3</v>
      </c>
      <c r="F5420">
        <f t="shared" si="254"/>
        <v>0.17415291535419611</v>
      </c>
    </row>
    <row r="5421" spans="2:6" x14ac:dyDescent="0.25">
      <c r="B5421">
        <v>204.76666666666668</v>
      </c>
      <c r="C5421">
        <v>7.8004038826872266</v>
      </c>
      <c r="D5421">
        <f t="shared" si="252"/>
        <v>7.38331981505159</v>
      </c>
      <c r="E5421">
        <f t="shared" si="253"/>
        <v>0.41708406763563666</v>
      </c>
      <c r="F5421">
        <f t="shared" si="254"/>
        <v>0.17395911947548834</v>
      </c>
    </row>
    <row r="5422" spans="2:6" x14ac:dyDescent="0.25">
      <c r="B5422">
        <v>204.80499999999998</v>
      </c>
      <c r="C5422">
        <v>7.8017992507083855</v>
      </c>
      <c r="D5422">
        <f t="shared" si="252"/>
        <v>7.3850109313868622</v>
      </c>
      <c r="E5422">
        <f t="shared" si="253"/>
        <v>0.41678831932152338</v>
      </c>
      <c r="F5422">
        <f t="shared" si="254"/>
        <v>0.17371250312286013</v>
      </c>
    </row>
    <row r="5423" spans="2:6" x14ac:dyDescent="0.25">
      <c r="B5423">
        <v>204.84166666666667</v>
      </c>
      <c r="C5423">
        <v>7.8032579269986195</v>
      </c>
      <c r="D5423">
        <f t="shared" si="252"/>
        <v>7.3866285401175888</v>
      </c>
      <c r="E5423">
        <f t="shared" si="253"/>
        <v>0.41662938688103068</v>
      </c>
      <c r="F5423">
        <f t="shared" si="254"/>
        <v>0.17358004601286353</v>
      </c>
    </row>
    <row r="5424" spans="2:6" x14ac:dyDescent="0.25">
      <c r="B5424">
        <v>204.88</v>
      </c>
      <c r="C5424">
        <v>7.8047165106007412</v>
      </c>
      <c r="D5424">
        <f t="shared" si="252"/>
        <v>7.3883196965555102</v>
      </c>
      <c r="E5424">
        <f t="shared" si="253"/>
        <v>0.41639681404523099</v>
      </c>
      <c r="F5424">
        <f t="shared" si="254"/>
        <v>0.17338630674701869</v>
      </c>
    </row>
    <row r="5425" spans="2:6" x14ac:dyDescent="0.25">
      <c r="B5425">
        <v>204.91833333333335</v>
      </c>
      <c r="C5425">
        <v>7.8061119181107763</v>
      </c>
      <c r="D5425">
        <f t="shared" si="252"/>
        <v>7.3900108734483334</v>
      </c>
      <c r="E5425">
        <f t="shared" si="253"/>
        <v>0.41610104466244291</v>
      </c>
      <c r="F5425">
        <f t="shared" si="254"/>
        <v>0.1731400793691763</v>
      </c>
    </row>
    <row r="5426" spans="2:6" x14ac:dyDescent="0.25">
      <c r="B5426">
        <v>204.95499999999998</v>
      </c>
      <c r="C5426">
        <v>7.8075709475858766</v>
      </c>
      <c r="D5426">
        <f t="shared" si="252"/>
        <v>7.391628540025037</v>
      </c>
      <c r="E5426">
        <f t="shared" si="253"/>
        <v>0.41594240756083956</v>
      </c>
      <c r="F5426">
        <f t="shared" si="254"/>
        <v>0.17300808640750756</v>
      </c>
    </row>
    <row r="5427" spans="2:6" x14ac:dyDescent="0.25">
      <c r="B5427">
        <v>204.99333333333334</v>
      </c>
      <c r="C5427">
        <v>7.8090294918518817</v>
      </c>
      <c r="D5427">
        <f t="shared" si="252"/>
        <v>7.3933197568561217</v>
      </c>
      <c r="E5427">
        <f t="shared" si="253"/>
        <v>0.41570973499575992</v>
      </c>
      <c r="F5427">
        <f t="shared" si="254"/>
        <v>0.17281458377024494</v>
      </c>
    </row>
    <row r="5428" spans="2:6" x14ac:dyDescent="0.25">
      <c r="B5428">
        <v>205.03166666666667</v>
      </c>
      <c r="C5428">
        <v>7.8104244418242619</v>
      </c>
      <c r="D5428">
        <f t="shared" si="252"/>
        <v>7.3950109940581115</v>
      </c>
      <c r="E5428">
        <f t="shared" si="253"/>
        <v>0.41541344776615041</v>
      </c>
      <c r="F5428">
        <f t="shared" si="254"/>
        <v>0.17256833258496018</v>
      </c>
    </row>
    <row r="5429" spans="2:6" x14ac:dyDescent="0.25">
      <c r="B5429">
        <v>205.06833333333333</v>
      </c>
      <c r="C5429">
        <v>7.8118830713694418</v>
      </c>
      <c r="D5429">
        <f t="shared" si="252"/>
        <v>7.3966287182432771</v>
      </c>
      <c r="E5429">
        <f t="shared" si="253"/>
        <v>0.41525435312616477</v>
      </c>
      <c r="F5429">
        <f t="shared" si="254"/>
        <v>0.17243617779022954</v>
      </c>
    </row>
    <row r="5430" spans="2:6" x14ac:dyDescent="0.25">
      <c r="B5430">
        <v>205.10666666666665</v>
      </c>
      <c r="C5430">
        <v>7.8133419398719841</v>
      </c>
      <c r="D5430">
        <f t="shared" si="252"/>
        <v>7.3983199952192802</v>
      </c>
      <c r="E5430">
        <f t="shared" si="253"/>
        <v>0.41502194465270392</v>
      </c>
      <c r="F5430">
        <f t="shared" si="254"/>
        <v>0.17224321454331204</v>
      </c>
    </row>
    <row r="5431" spans="2:6" x14ac:dyDescent="0.25">
      <c r="B5431">
        <v>205.14500000000001</v>
      </c>
      <c r="C5431">
        <v>7.8148010022290224</v>
      </c>
      <c r="D5431">
        <f t="shared" si="252"/>
        <v>7.4000112924822519</v>
      </c>
      <c r="E5431">
        <f t="shared" si="253"/>
        <v>0.41478970974677054</v>
      </c>
      <c r="F5431">
        <f t="shared" si="254"/>
        <v>0.17205050331181015</v>
      </c>
    </row>
    <row r="5432" spans="2:6" x14ac:dyDescent="0.25">
      <c r="B5432">
        <v>205.18333333333334</v>
      </c>
      <c r="C5432">
        <v>7.8161963398207304</v>
      </c>
      <c r="D5432">
        <f t="shared" si="252"/>
        <v>7.4017026100038334</v>
      </c>
      <c r="E5432">
        <f t="shared" si="253"/>
        <v>0.41449372981689692</v>
      </c>
      <c r="F5432">
        <f t="shared" si="254"/>
        <v>0.17180505205752275</v>
      </c>
    </row>
    <row r="5433" spans="2:6" x14ac:dyDescent="0.25">
      <c r="B5433">
        <v>205.22</v>
      </c>
      <c r="C5433">
        <v>7.8176549886902551</v>
      </c>
      <c r="D5433">
        <f t="shared" si="252"/>
        <v>7.4033204109114008</v>
      </c>
      <c r="E5433">
        <f t="shared" si="253"/>
        <v>0.4143345777788543</v>
      </c>
      <c r="F5433">
        <f t="shared" si="254"/>
        <v>0.17167314234318146</v>
      </c>
    </row>
    <row r="5434" spans="2:6" x14ac:dyDescent="0.25">
      <c r="B5434">
        <v>205.25833333333333</v>
      </c>
      <c r="C5434">
        <v>7.81911365096461</v>
      </c>
      <c r="D5434">
        <f t="shared" si="252"/>
        <v>7.4050117679873848</v>
      </c>
      <c r="E5434">
        <f t="shared" si="253"/>
        <v>0.41410188297722517</v>
      </c>
      <c r="F5434">
        <f t="shared" si="254"/>
        <v>0.17148036948528347</v>
      </c>
    </row>
    <row r="5435" spans="2:6" x14ac:dyDescent="0.25">
      <c r="B5435">
        <v>205.29666666666665</v>
      </c>
      <c r="C5435">
        <v>7.8205088602265951</v>
      </c>
      <c r="D5435">
        <f t="shared" si="252"/>
        <v>7.4067031452381622</v>
      </c>
      <c r="E5435">
        <f t="shared" si="253"/>
        <v>0.41380571498843288</v>
      </c>
      <c r="F5435">
        <f t="shared" si="254"/>
        <v>0.17123516975708813</v>
      </c>
    </row>
    <row r="5436" spans="2:6" x14ac:dyDescent="0.25">
      <c r="B5436">
        <v>205.33333333333334</v>
      </c>
      <c r="C5436">
        <v>7.8219675554974604</v>
      </c>
      <c r="D5436">
        <f t="shared" si="252"/>
        <v>7.4083210031995739</v>
      </c>
      <c r="E5436">
        <f t="shared" si="253"/>
        <v>0.41364655229788649</v>
      </c>
      <c r="F5436">
        <f t="shared" si="254"/>
        <v>0.17110347022792816</v>
      </c>
    </row>
    <row r="5437" spans="2:6" x14ac:dyDescent="0.25">
      <c r="B5437">
        <v>205.37166666666664</v>
      </c>
      <c r="C5437">
        <v>7.8234261732799952</v>
      </c>
      <c r="D5437">
        <f t="shared" si="252"/>
        <v>7.4100124198407995</v>
      </c>
      <c r="E5437">
        <f t="shared" si="253"/>
        <v>0.41341375343919573</v>
      </c>
      <c r="F5437">
        <f t="shared" si="254"/>
        <v>0.17091093153268411</v>
      </c>
    </row>
    <row r="5438" spans="2:6" x14ac:dyDescent="0.25">
      <c r="B5438">
        <v>205.41</v>
      </c>
      <c r="C5438">
        <v>7.8248213968617204</v>
      </c>
      <c r="D5438">
        <f t="shared" si="252"/>
        <v>7.4117038565730509</v>
      </c>
      <c r="E5438">
        <f t="shared" si="253"/>
        <v>0.41311754028866954</v>
      </c>
      <c r="F5438">
        <f t="shared" si="254"/>
        <v>0.1706661020941605</v>
      </c>
    </row>
    <row r="5439" spans="2:6" x14ac:dyDescent="0.25">
      <c r="B5439">
        <v>205.44666666666666</v>
      </c>
      <c r="C5439">
        <v>7.8262800202964353</v>
      </c>
      <c r="D5439">
        <f t="shared" si="252"/>
        <v>7.4133217713514368</v>
      </c>
      <c r="E5439">
        <f t="shared" si="253"/>
        <v>0.41295824894499855</v>
      </c>
      <c r="F5439">
        <f t="shared" si="254"/>
        <v>0.1705345153717194</v>
      </c>
    </row>
    <row r="5440" spans="2:6" x14ac:dyDescent="0.25">
      <c r="B5440">
        <v>205.48500000000001</v>
      </c>
      <c r="C5440">
        <v>7.8277384278789812</v>
      </c>
      <c r="D5440">
        <f t="shared" si="252"/>
        <v>7.4150132473103314</v>
      </c>
      <c r="E5440">
        <f t="shared" si="253"/>
        <v>0.41272518056864982</v>
      </c>
      <c r="F5440">
        <f t="shared" si="254"/>
        <v>0.17034207467542459</v>
      </c>
    </row>
    <row r="5441" spans="2:6" x14ac:dyDescent="0.25">
      <c r="B5441">
        <v>205.52333333333334</v>
      </c>
      <c r="C5441">
        <v>7.8291334388198512</v>
      </c>
      <c r="D5441">
        <f t="shared" si="252"/>
        <v>7.4167047432765703</v>
      </c>
      <c r="E5441">
        <f t="shared" si="253"/>
        <v>0.41242869554328099</v>
      </c>
      <c r="F5441">
        <f t="shared" si="254"/>
        <v>0.17009742890753235</v>
      </c>
    </row>
    <row r="5442" spans="2:6" x14ac:dyDescent="0.25">
      <c r="B5442">
        <v>205.56</v>
      </c>
      <c r="C5442">
        <v>7.8305919666257919</v>
      </c>
      <c r="D5442">
        <f t="shared" si="252"/>
        <v>7.4183227146352575</v>
      </c>
      <c r="E5442">
        <f t="shared" si="253"/>
        <v>0.41226925199053444</v>
      </c>
      <c r="F5442">
        <f t="shared" si="254"/>
        <v>0.16996593613683478</v>
      </c>
    </row>
    <row r="5443" spans="2:6" x14ac:dyDescent="0.25">
      <c r="B5443">
        <v>205.59833333333333</v>
      </c>
      <c r="C5443">
        <v>7.8320503494609559</v>
      </c>
      <c r="D5443">
        <f t="shared" si="252"/>
        <v>7.4200142496644741</v>
      </c>
      <c r="E5443">
        <f t="shared" si="253"/>
        <v>0.41203609979648181</v>
      </c>
      <c r="F5443">
        <f t="shared" si="254"/>
        <v>0.16977374753549632</v>
      </c>
    </row>
    <row r="5444" spans="2:6" x14ac:dyDescent="0.25">
      <c r="B5444">
        <v>205.63666666666668</v>
      </c>
      <c r="C5444">
        <v>7.8335091930251632</v>
      </c>
      <c r="D5444">
        <f t="shared" si="252"/>
        <v>7.4217058046174058</v>
      </c>
      <c r="E5444">
        <f t="shared" si="253"/>
        <v>0.41180338840775743</v>
      </c>
      <c r="F5444">
        <f t="shared" si="254"/>
        <v>0.16958203070411032</v>
      </c>
    </row>
    <row r="5445" spans="2:6" x14ac:dyDescent="0.25">
      <c r="B5445">
        <v>205.67500000000001</v>
      </c>
      <c r="C5445">
        <v>7.8349047481162071</v>
      </c>
      <c r="D5445">
        <f t="shared" ref="D5445:D5508" si="255">$I$6*(1-EXP(-$I$5*B5445^$I$7))</f>
        <v>7.4233973794657864</v>
      </c>
      <c r="E5445">
        <f t="shared" ref="E5445:E5508" si="256">C5445-D5445</f>
        <v>0.4115073686504207</v>
      </c>
      <c r="F5445">
        <f t="shared" si="254"/>
        <v>0.16933831445359324</v>
      </c>
    </row>
    <row r="5446" spans="2:6" x14ac:dyDescent="0.25">
      <c r="B5446">
        <v>205.71166666666667</v>
      </c>
      <c r="C5446">
        <v>7.8363633273646238</v>
      </c>
      <c r="D5446">
        <f t="shared" si="255"/>
        <v>7.4250154261722878</v>
      </c>
      <c r="E5446">
        <f t="shared" si="256"/>
        <v>0.411347901192336</v>
      </c>
      <c r="F5446">
        <f t="shared" ref="F5446:F5509" si="257">E5446^2</f>
        <v>0.16920709581533983</v>
      </c>
    </row>
    <row r="5447" spans="2:6" x14ac:dyDescent="0.25">
      <c r="B5447">
        <v>205.75</v>
      </c>
      <c r="C5447">
        <v>7.8378222620511382</v>
      </c>
      <c r="D5447">
        <f t="shared" si="255"/>
        <v>7.4267070398648274</v>
      </c>
      <c r="E5447">
        <f t="shared" si="256"/>
        <v>0.4111152221863108</v>
      </c>
      <c r="F5447">
        <f t="shared" si="257"/>
        <v>0.16901572591329969</v>
      </c>
    </row>
    <row r="5448" spans="2:6" x14ac:dyDescent="0.25">
      <c r="B5448">
        <v>205.78833333333333</v>
      </c>
      <c r="C5448">
        <v>7.8392177485754599</v>
      </c>
      <c r="D5448">
        <f t="shared" si="255"/>
        <v>7.4283986733692853</v>
      </c>
      <c r="E5448">
        <f t="shared" si="256"/>
        <v>0.41081907520617467</v>
      </c>
      <c r="F5448">
        <f t="shared" si="257"/>
        <v>0.16877231255325659</v>
      </c>
    </row>
    <row r="5449" spans="2:6" x14ac:dyDescent="0.25">
      <c r="B5449">
        <v>205.82499999999999</v>
      </c>
      <c r="C5449">
        <v>7.8406764420895687</v>
      </c>
      <c r="D5449">
        <f t="shared" si="255"/>
        <v>7.4300167761034768</v>
      </c>
      <c r="E5449">
        <f t="shared" si="256"/>
        <v>0.41065966598609194</v>
      </c>
      <c r="F5449">
        <f t="shared" si="257"/>
        <v>0.1686413612678086</v>
      </c>
    </row>
    <row r="5450" spans="2:6" x14ac:dyDescent="0.25">
      <c r="B5450">
        <v>205.86333333333332</v>
      </c>
      <c r="C5450">
        <v>7.84213540942888</v>
      </c>
      <c r="D5450">
        <f t="shared" si="255"/>
        <v>7.4317084482887266</v>
      </c>
      <c r="E5450">
        <f t="shared" si="256"/>
        <v>0.41042696114015342</v>
      </c>
      <c r="F5450">
        <f t="shared" si="257"/>
        <v>0.168450290430741</v>
      </c>
    </row>
    <row r="5451" spans="2:6" x14ac:dyDescent="0.25">
      <c r="B5451">
        <v>205.90166666666667</v>
      </c>
      <c r="C5451">
        <v>7.8435942840800763</v>
      </c>
      <c r="D5451">
        <f t="shared" si="255"/>
        <v>7.4334001402024521</v>
      </c>
      <c r="E5451">
        <f t="shared" si="256"/>
        <v>0.41019414387762421</v>
      </c>
      <c r="F5451">
        <f t="shared" si="257"/>
        <v>0.16825923567149706</v>
      </c>
    </row>
    <row r="5452" spans="2:6" x14ac:dyDescent="0.25">
      <c r="B5452">
        <v>205.94</v>
      </c>
      <c r="C5452">
        <v>7.8449896485943578</v>
      </c>
      <c r="D5452">
        <f t="shared" si="255"/>
        <v>7.435091851816428</v>
      </c>
      <c r="E5452">
        <f t="shared" si="256"/>
        <v>0.40989779677792981</v>
      </c>
      <c r="F5452">
        <f t="shared" si="257"/>
        <v>0.16801620380340104</v>
      </c>
    </row>
    <row r="5453" spans="2:6" x14ac:dyDescent="0.25">
      <c r="B5453">
        <v>205.97666666666666</v>
      </c>
      <c r="C5453">
        <v>7.8464484249434534</v>
      </c>
      <c r="D5453">
        <f t="shared" si="255"/>
        <v>7.4367100291595989</v>
      </c>
      <c r="E5453">
        <f t="shared" si="256"/>
        <v>0.40973839578385451</v>
      </c>
      <c r="F5453">
        <f t="shared" si="257"/>
        <v>0.16788555297952662</v>
      </c>
    </row>
    <row r="5454" spans="2:6" x14ac:dyDescent="0.25">
      <c r="B5454">
        <v>206.01499999999999</v>
      </c>
      <c r="C5454">
        <v>7.8479073333931595</v>
      </c>
      <c r="D5454">
        <f t="shared" si="255"/>
        <v>7.4384017792359725</v>
      </c>
      <c r="E5454">
        <f t="shared" si="256"/>
        <v>0.40950555415718704</v>
      </c>
      <c r="F5454">
        <f t="shared" si="257"/>
        <v>0.16769479888558483</v>
      </c>
    </row>
    <row r="5455" spans="2:6" x14ac:dyDescent="0.25">
      <c r="B5455">
        <v>206.05333333333334</v>
      </c>
      <c r="C5455">
        <v>7.8493663502272346</v>
      </c>
      <c r="D5455">
        <f t="shared" si="255"/>
        <v>7.4400935489292399</v>
      </c>
      <c r="E5455">
        <f t="shared" si="256"/>
        <v>0.4092728012979947</v>
      </c>
      <c r="F5455">
        <f t="shared" si="257"/>
        <v>0.16750422588230784</v>
      </c>
    </row>
    <row r="5456" spans="2:6" x14ac:dyDescent="0.25">
      <c r="B5456">
        <v>206.09166666666667</v>
      </c>
      <c r="C5456">
        <v>7.8507617743584008</v>
      </c>
      <c r="D5456">
        <f t="shared" si="255"/>
        <v>7.441785338211198</v>
      </c>
      <c r="E5456">
        <f t="shared" si="256"/>
        <v>0.4089764361472028</v>
      </c>
      <c r="F5456">
        <f t="shared" si="257"/>
        <v>0.16726172532366707</v>
      </c>
    </row>
    <row r="5457" spans="2:6" x14ac:dyDescent="0.25">
      <c r="B5457">
        <v>206.12833333333336</v>
      </c>
      <c r="C5457">
        <v>7.8522205528843472</v>
      </c>
      <c r="D5457">
        <f t="shared" si="255"/>
        <v>7.4434035897411466</v>
      </c>
      <c r="E5457">
        <f t="shared" si="256"/>
        <v>0.4088169631432006</v>
      </c>
      <c r="F5457">
        <f t="shared" si="257"/>
        <v>0.16713130935362902</v>
      </c>
    </row>
    <row r="5458" spans="2:6" x14ac:dyDescent="0.25">
      <c r="B5458">
        <v>206.16666666666666</v>
      </c>
      <c r="C5458">
        <v>7.8536791619212796</v>
      </c>
      <c r="D5458">
        <f t="shared" si="255"/>
        <v>7.4450954172673569</v>
      </c>
      <c r="E5458">
        <f t="shared" si="256"/>
        <v>0.40858374465392266</v>
      </c>
      <c r="F5458">
        <f t="shared" si="257"/>
        <v>0.16694067639542187</v>
      </c>
    </row>
    <row r="5459" spans="2:6" x14ac:dyDescent="0.25">
      <c r="B5459">
        <v>206.20499999999998</v>
      </c>
      <c r="C5459">
        <v>7.855074363658094</v>
      </c>
      <c r="D5459">
        <f t="shared" si="255"/>
        <v>7.4467872642990036</v>
      </c>
      <c r="E5459">
        <f t="shared" si="256"/>
        <v>0.40828709935909036</v>
      </c>
      <c r="F5459">
        <f t="shared" si="257"/>
        <v>0.16669835550305973</v>
      </c>
    </row>
    <row r="5460" spans="2:6" x14ac:dyDescent="0.25">
      <c r="B5460">
        <v>206.24166666666667</v>
      </c>
      <c r="C5460">
        <v>7.8565331828950136</v>
      </c>
      <c r="D5460">
        <f t="shared" si="255"/>
        <v>7.4484055709898689</v>
      </c>
      <c r="E5460">
        <f t="shared" si="256"/>
        <v>0.40812761190514468</v>
      </c>
      <c r="F5460">
        <f t="shared" si="257"/>
        <v>0.16656814759939639</v>
      </c>
    </row>
    <row r="5461" spans="2:6" x14ac:dyDescent="0.25">
      <c r="B5461">
        <v>206.28</v>
      </c>
      <c r="C5461">
        <v>7.8579918762945491</v>
      </c>
      <c r="D5461">
        <f t="shared" si="255"/>
        <v>7.4500974561028972</v>
      </c>
      <c r="E5461">
        <f t="shared" si="256"/>
        <v>0.4078944201916519</v>
      </c>
      <c r="F5461">
        <f t="shared" si="257"/>
        <v>0.16637785802348387</v>
      </c>
    </row>
    <row r="5462" spans="2:6" x14ac:dyDescent="0.25">
      <c r="B5462">
        <v>206.31833333333333</v>
      </c>
      <c r="C5462">
        <v>7.8593868693722744</v>
      </c>
      <c r="D5462">
        <f t="shared" si="255"/>
        <v>7.4517893606381502</v>
      </c>
      <c r="E5462">
        <f t="shared" si="256"/>
        <v>0.40759750873412415</v>
      </c>
      <c r="F5462">
        <f t="shared" si="257"/>
        <v>0.1661357291262644</v>
      </c>
    </row>
    <row r="5463" spans="2:6" x14ac:dyDescent="0.25">
      <c r="B5463">
        <v>206.35499999999999</v>
      </c>
      <c r="C5463">
        <v>7.8608451357267031</v>
      </c>
      <c r="D5463">
        <f t="shared" si="255"/>
        <v>7.4534077222546395</v>
      </c>
      <c r="E5463">
        <f t="shared" si="256"/>
        <v>0.40743741347206353</v>
      </c>
      <c r="F5463">
        <f t="shared" si="257"/>
        <v>0.16600524589680526</v>
      </c>
    </row>
    <row r="5464" spans="2:6" x14ac:dyDescent="0.25">
      <c r="B5464">
        <v>206.39333333333335</v>
      </c>
      <c r="C5464">
        <v>7.8623035331506017</v>
      </c>
      <c r="D5464">
        <f t="shared" si="255"/>
        <v>7.455099664708559</v>
      </c>
      <c r="E5464">
        <f t="shared" si="256"/>
        <v>0.4072038684420427</v>
      </c>
      <c r="F5464">
        <f t="shared" si="257"/>
        <v>0.16581499047416443</v>
      </c>
    </row>
    <row r="5465" spans="2:6" x14ac:dyDescent="0.25">
      <c r="B5465">
        <v>206.43166666666667</v>
      </c>
      <c r="C5465">
        <v>7.863698675599303</v>
      </c>
      <c r="D5465">
        <f t="shared" si="255"/>
        <v>7.4567916265015635</v>
      </c>
      <c r="E5465">
        <f t="shared" si="256"/>
        <v>0.40690704909773956</v>
      </c>
      <c r="F5465">
        <f t="shared" si="257"/>
        <v>0.16557334660543024</v>
      </c>
    </row>
    <row r="5466" spans="2:6" x14ac:dyDescent="0.25">
      <c r="B5466">
        <v>206.46833333333333</v>
      </c>
      <c r="C5466">
        <v>7.8651575266106404</v>
      </c>
      <c r="D5466">
        <f t="shared" si="255"/>
        <v>7.4584100428085591</v>
      </c>
      <c r="E5466">
        <f t="shared" si="256"/>
        <v>0.40674748380208126</v>
      </c>
      <c r="F5466">
        <f t="shared" si="257"/>
        <v>0.16544351557932435</v>
      </c>
    </row>
    <row r="5467" spans="2:6" x14ac:dyDescent="0.25">
      <c r="B5467">
        <v>206.50666666666666</v>
      </c>
      <c r="C5467">
        <v>7.8666165895405351</v>
      </c>
      <c r="D5467">
        <f t="shared" si="255"/>
        <v>7.4601020423576339</v>
      </c>
      <c r="E5467">
        <f t="shared" si="256"/>
        <v>0.40651454718290125</v>
      </c>
      <c r="F5467">
        <f t="shared" si="257"/>
        <v>0.16525407707131926</v>
      </c>
    </row>
    <row r="5468" spans="2:6" x14ac:dyDescent="0.25">
      <c r="B5468">
        <v>206.54500000000002</v>
      </c>
      <c r="C5468">
        <v>7.8680122243764634</v>
      </c>
      <c r="D5468">
        <f t="shared" si="255"/>
        <v>7.4617940611627347</v>
      </c>
      <c r="E5468">
        <f t="shared" si="256"/>
        <v>0.40621816321372872</v>
      </c>
      <c r="F5468">
        <f t="shared" si="257"/>
        <v>0.16501319612473556</v>
      </c>
    </row>
    <row r="5469" spans="2:6" x14ac:dyDescent="0.25">
      <c r="B5469">
        <v>206.58166666666665</v>
      </c>
      <c r="C5469">
        <v>7.8694712399120652</v>
      </c>
      <c r="D5469">
        <f t="shared" si="255"/>
        <v>7.4634125319253242</v>
      </c>
      <c r="E5469">
        <f t="shared" si="256"/>
        <v>0.40605870798674104</v>
      </c>
      <c r="F5469">
        <f t="shared" si="257"/>
        <v>0.16488367433186144</v>
      </c>
    </row>
    <row r="5470" spans="2:6" x14ac:dyDescent="0.25">
      <c r="B5470">
        <v>206.62</v>
      </c>
      <c r="C5470">
        <v>7.8709300370367412</v>
      </c>
      <c r="D5470">
        <f t="shared" si="255"/>
        <v>7.4651045883240332</v>
      </c>
      <c r="E5470">
        <f t="shared" si="256"/>
        <v>0.40582544871270798</v>
      </c>
      <c r="F5470">
        <f t="shared" si="257"/>
        <v>0.16469429482287076</v>
      </c>
    </row>
    <row r="5471" spans="2:6" x14ac:dyDescent="0.25">
      <c r="B5471">
        <v>206.65833333333333</v>
      </c>
      <c r="C5471">
        <v>7.8723254380809786</v>
      </c>
      <c r="D5471">
        <f t="shared" si="255"/>
        <v>7.4667966638957681</v>
      </c>
      <c r="E5471">
        <f t="shared" si="256"/>
        <v>0.40552877418521049</v>
      </c>
      <c r="F5471">
        <f t="shared" si="257"/>
        <v>0.16445358669215945</v>
      </c>
    </row>
    <row r="5472" spans="2:6" x14ac:dyDescent="0.25">
      <c r="B5472">
        <v>206.69500000000002</v>
      </c>
      <c r="C5472">
        <v>7.873784222068152</v>
      </c>
      <c r="D5472">
        <f t="shared" si="255"/>
        <v>7.4684151888792432</v>
      </c>
      <c r="E5472">
        <f t="shared" si="256"/>
        <v>0.40536903318890882</v>
      </c>
      <c r="F5472">
        <f t="shared" si="257"/>
        <v>0.16432405306851067</v>
      </c>
    </row>
    <row r="5473" spans="2:6" x14ac:dyDescent="0.25">
      <c r="B5473">
        <v>206.73333333333332</v>
      </c>
      <c r="C5473">
        <v>7.8752430682674994</v>
      </c>
      <c r="D5473">
        <f t="shared" si="255"/>
        <v>7.4701073018822655</v>
      </c>
      <c r="E5473">
        <f t="shared" si="256"/>
        <v>0.40513576638523396</v>
      </c>
      <c r="F5473">
        <f t="shared" si="257"/>
        <v>0.16413498920455086</v>
      </c>
    </row>
    <row r="5474" spans="2:6" x14ac:dyDescent="0.25">
      <c r="B5474">
        <v>206.77166666666665</v>
      </c>
      <c r="C5474">
        <v>7.876638521513037</v>
      </c>
      <c r="D5474">
        <f t="shared" si="255"/>
        <v>7.4717994339753844</v>
      </c>
      <c r="E5474">
        <f t="shared" si="256"/>
        <v>0.40483908753765263</v>
      </c>
      <c r="F5474">
        <f t="shared" si="257"/>
        <v>0.16389468679831917</v>
      </c>
    </row>
    <row r="5475" spans="2:6" x14ac:dyDescent="0.25">
      <c r="B5475">
        <v>206.80833333333334</v>
      </c>
      <c r="C5475">
        <v>7.8780972303414964</v>
      </c>
      <c r="D5475">
        <f t="shared" si="255"/>
        <v>7.4734180129452028</v>
      </c>
      <c r="E5475">
        <f t="shared" si="256"/>
        <v>0.40467921739629364</v>
      </c>
      <c r="F5475">
        <f t="shared" si="257"/>
        <v>0.1637652689924767</v>
      </c>
    </row>
    <row r="5476" spans="2:6" x14ac:dyDescent="0.25">
      <c r="B5476">
        <v>206.84666666666666</v>
      </c>
      <c r="C5476">
        <v>7.879556199437566</v>
      </c>
      <c r="D5476">
        <f t="shared" si="255"/>
        <v>7.4751101823074189</v>
      </c>
      <c r="E5476">
        <f t="shared" si="256"/>
        <v>0.40444601713014716</v>
      </c>
      <c r="F5476">
        <f t="shared" si="257"/>
        <v>0.16357658077243928</v>
      </c>
    </row>
    <row r="5477" spans="2:6" x14ac:dyDescent="0.25">
      <c r="B5477">
        <v>206.88500000000002</v>
      </c>
      <c r="C5477">
        <v>7.8810149435539598</v>
      </c>
      <c r="D5477">
        <f t="shared" si="255"/>
        <v>7.4768023706768627</v>
      </c>
      <c r="E5477">
        <f t="shared" si="256"/>
        <v>0.40421257287709711</v>
      </c>
      <c r="F5477">
        <f t="shared" si="257"/>
        <v>0.16338780407192255</v>
      </c>
    </row>
    <row r="5478" spans="2:6" x14ac:dyDescent="0.25">
      <c r="B5478">
        <v>206.92333333333332</v>
      </c>
      <c r="C5478">
        <v>7.8824101141672536</v>
      </c>
      <c r="D5478">
        <f t="shared" si="255"/>
        <v>7.4784945780255319</v>
      </c>
      <c r="E5478">
        <f t="shared" si="256"/>
        <v>0.40391553614172171</v>
      </c>
      <c r="F5478">
        <f t="shared" si="257"/>
        <v>0.16314776033665448</v>
      </c>
    </row>
    <row r="5479" spans="2:6" x14ac:dyDescent="0.25">
      <c r="B5479">
        <v>206.96</v>
      </c>
      <c r="C5479">
        <v>7.8838691354696069</v>
      </c>
      <c r="D5479">
        <f t="shared" si="255"/>
        <v>7.4801132288751981</v>
      </c>
      <c r="E5479">
        <f t="shared" si="256"/>
        <v>0.40375590659440874</v>
      </c>
      <c r="F5479">
        <f t="shared" si="257"/>
        <v>0.16301883210987292</v>
      </c>
    </row>
    <row r="5480" spans="2:6" x14ac:dyDescent="0.25">
      <c r="B5480">
        <v>206.99833333333333</v>
      </c>
      <c r="C5480">
        <v>7.8853281481791182</v>
      </c>
      <c r="D5480">
        <f t="shared" si="255"/>
        <v>7.4818054732761219</v>
      </c>
      <c r="E5480">
        <f t="shared" si="256"/>
        <v>0.40352267490299631</v>
      </c>
      <c r="F5480">
        <f t="shared" si="257"/>
        <v>0.16283054916086925</v>
      </c>
    </row>
    <row r="5481" spans="2:6" x14ac:dyDescent="0.25">
      <c r="B5481">
        <v>207.03666666666669</v>
      </c>
      <c r="C5481">
        <v>7.886723361934286</v>
      </c>
      <c r="D5481">
        <f t="shared" si="255"/>
        <v>7.4834977365735007</v>
      </c>
      <c r="E5481">
        <f t="shared" si="256"/>
        <v>0.40322562536078532</v>
      </c>
      <c r="F5481">
        <f t="shared" si="257"/>
        <v>0.1625909049475964</v>
      </c>
    </row>
    <row r="5482" spans="2:6" x14ac:dyDescent="0.25">
      <c r="B5482">
        <v>207.07333333333332</v>
      </c>
      <c r="C5482">
        <v>7.8881817307535718</v>
      </c>
      <c r="D5482">
        <f t="shared" si="255"/>
        <v>7.4851164408618924</v>
      </c>
      <c r="E5482">
        <f t="shared" si="256"/>
        <v>0.40306528989167933</v>
      </c>
      <c r="F5482">
        <f t="shared" si="257"/>
        <v>0.16246162791546351</v>
      </c>
    </row>
    <row r="5483" spans="2:6" x14ac:dyDescent="0.25">
      <c r="B5483">
        <v>207.11166666666668</v>
      </c>
      <c r="C5483">
        <v>7.8896402017321901</v>
      </c>
      <c r="D5483">
        <f t="shared" si="255"/>
        <v>7.4868087410496553</v>
      </c>
      <c r="E5483">
        <f t="shared" si="256"/>
        <v>0.40283146068253473</v>
      </c>
      <c r="F5483">
        <f t="shared" si="257"/>
        <v>0.16227318571562452</v>
      </c>
    </row>
    <row r="5484" spans="2:6" x14ac:dyDescent="0.25">
      <c r="B5484">
        <v>207.15</v>
      </c>
      <c r="C5484">
        <v>7.8910353094043764</v>
      </c>
      <c r="D5484">
        <f t="shared" si="255"/>
        <v>7.4885010600511697</v>
      </c>
      <c r="E5484">
        <f t="shared" si="256"/>
        <v>0.4025342493532067</v>
      </c>
      <c r="F5484">
        <f t="shared" si="257"/>
        <v>0.16203382190234958</v>
      </c>
    </row>
    <row r="5485" spans="2:6" x14ac:dyDescent="0.25">
      <c r="B5485">
        <v>207.18666666666667</v>
      </c>
      <c r="C5485">
        <v>7.8924937698806321</v>
      </c>
      <c r="D5485">
        <f t="shared" si="255"/>
        <v>7.4901198175444126</v>
      </c>
      <c r="E5485">
        <f t="shared" si="256"/>
        <v>0.40237395233621953</v>
      </c>
      <c r="F5485">
        <f t="shared" si="257"/>
        <v>0.16190479751867026</v>
      </c>
    </row>
    <row r="5486" spans="2:6" x14ac:dyDescent="0.25">
      <c r="B5486">
        <v>207.22499999999999</v>
      </c>
      <c r="C5486">
        <v>7.8939522776748001</v>
      </c>
      <c r="D5486">
        <f t="shared" si="255"/>
        <v>7.4918121732745586</v>
      </c>
      <c r="E5486">
        <f t="shared" si="256"/>
        <v>0.4021401044002415</v>
      </c>
      <c r="F5486">
        <f t="shared" si="257"/>
        <v>0.16171666356703715</v>
      </c>
    </row>
    <row r="5487" spans="2:6" x14ac:dyDescent="0.25">
      <c r="B5487">
        <v>207.26333333333332</v>
      </c>
      <c r="C5487">
        <v>7.8954109976166693</v>
      </c>
      <c r="D5487">
        <f t="shared" si="255"/>
        <v>7.4935045477358173</v>
      </c>
      <c r="E5487">
        <f t="shared" si="256"/>
        <v>0.401906449880852</v>
      </c>
      <c r="F5487">
        <f t="shared" si="257"/>
        <v>0.16152879445582979</v>
      </c>
    </row>
    <row r="5488" spans="2:6" x14ac:dyDescent="0.25">
      <c r="B5488">
        <v>207.30166666666668</v>
      </c>
      <c r="C5488">
        <v>7.896806414880202</v>
      </c>
      <c r="D5488">
        <f t="shared" si="255"/>
        <v>7.495196940900251</v>
      </c>
      <c r="E5488">
        <f t="shared" si="256"/>
        <v>0.40160947397995095</v>
      </c>
      <c r="F5488">
        <f t="shared" si="257"/>
        <v>0.16129016959045289</v>
      </c>
    </row>
    <row r="5489" spans="2:6" x14ac:dyDescent="0.25">
      <c r="B5489">
        <v>207.33833333333331</v>
      </c>
      <c r="C5489">
        <v>7.8982652113938308</v>
      </c>
      <c r="D5489">
        <f t="shared" si="255"/>
        <v>7.4968157692285171</v>
      </c>
      <c r="E5489">
        <f t="shared" si="256"/>
        <v>0.40144944216531364</v>
      </c>
      <c r="F5489">
        <f t="shared" si="257"/>
        <v>0.1611616546148415</v>
      </c>
    </row>
    <row r="5490" spans="2:6" x14ac:dyDescent="0.25">
      <c r="B5490">
        <v>207.37666666666667</v>
      </c>
      <c r="C5490">
        <v>7.8997237856393046</v>
      </c>
      <c r="D5490">
        <f t="shared" si="255"/>
        <v>7.4985081989053555</v>
      </c>
      <c r="E5490">
        <f t="shared" si="256"/>
        <v>0.40121558673394908</v>
      </c>
      <c r="F5490">
        <f t="shared" si="257"/>
        <v>0.16097394703826701</v>
      </c>
    </row>
    <row r="5491" spans="2:6" x14ac:dyDescent="0.25">
      <c r="B5491">
        <v>207.41499999999999</v>
      </c>
      <c r="C5491">
        <v>7.9011189679421845</v>
      </c>
      <c r="D5491">
        <f t="shared" si="255"/>
        <v>7.5002006472028153</v>
      </c>
      <c r="E5491">
        <f t="shared" si="256"/>
        <v>0.40091832073936917</v>
      </c>
      <c r="F5491">
        <f t="shared" si="257"/>
        <v>0.16073549990447569</v>
      </c>
    </row>
    <row r="5492" spans="2:6" x14ac:dyDescent="0.25">
      <c r="B5492">
        <v>207.45166666666668</v>
      </c>
      <c r="C5492">
        <v>7.9025779439507149</v>
      </c>
      <c r="D5492">
        <f t="shared" si="255"/>
        <v>7.5018195281898068</v>
      </c>
      <c r="E5492">
        <f t="shared" si="256"/>
        <v>0.40075841576090809</v>
      </c>
      <c r="F5492">
        <f t="shared" si="257"/>
        <v>0.16060730780319288</v>
      </c>
    </row>
    <row r="5493" spans="2:6" x14ac:dyDescent="0.25">
      <c r="B5493">
        <v>207.48999999999998</v>
      </c>
      <c r="C5493">
        <v>7.9040366327674034</v>
      </c>
      <c r="D5493">
        <f t="shared" si="255"/>
        <v>7.5035120128382555</v>
      </c>
      <c r="E5493">
        <f t="shared" si="256"/>
        <v>0.4005246199291479</v>
      </c>
      <c r="F5493">
        <f t="shared" si="257"/>
        <v>0.16041997116938839</v>
      </c>
    </row>
    <row r="5494" spans="2:6" x14ac:dyDescent="0.25">
      <c r="B5494">
        <v>207.52833333333334</v>
      </c>
      <c r="C5494">
        <v>7.9054952139253398</v>
      </c>
      <c r="D5494">
        <f t="shared" si="255"/>
        <v>7.5052045160248451</v>
      </c>
      <c r="E5494">
        <f t="shared" si="256"/>
        <v>0.40029069790049476</v>
      </c>
      <c r="F5494">
        <f t="shared" si="257"/>
        <v>0.16023264282566516</v>
      </c>
    </row>
    <row r="5495" spans="2:6" x14ac:dyDescent="0.25">
      <c r="B5495">
        <v>207.56666666666666</v>
      </c>
      <c r="C5495">
        <v>7.9068905098729019</v>
      </c>
      <c r="D5495">
        <f t="shared" si="255"/>
        <v>7.5068970377217124</v>
      </c>
      <c r="E5495">
        <f t="shared" si="256"/>
        <v>0.39999347215118952</v>
      </c>
      <c r="F5495">
        <f t="shared" si="257"/>
        <v>0.15999477776356444</v>
      </c>
    </row>
    <row r="5496" spans="2:6" x14ac:dyDescent="0.25">
      <c r="B5496">
        <v>207.60333333333335</v>
      </c>
      <c r="C5496">
        <v>7.9083492461602614</v>
      </c>
      <c r="D5496">
        <f t="shared" si="255"/>
        <v>7.5085159888135991</v>
      </c>
      <c r="E5496">
        <f t="shared" si="256"/>
        <v>0.39983325734666231</v>
      </c>
      <c r="F5496">
        <f t="shared" si="257"/>
        <v>0.15986663368044229</v>
      </c>
    </row>
    <row r="5497" spans="2:6" x14ac:dyDescent="0.25">
      <c r="B5497">
        <v>207.64166666666668</v>
      </c>
      <c r="C5497">
        <v>7.9098079614047085</v>
      </c>
      <c r="D5497">
        <f t="shared" si="255"/>
        <v>7.5102085466456137</v>
      </c>
      <c r="E5497">
        <f t="shared" si="256"/>
        <v>0.39959941475909488</v>
      </c>
      <c r="F5497">
        <f t="shared" si="257"/>
        <v>0.15967969227581114</v>
      </c>
    </row>
    <row r="5498" spans="2:6" x14ac:dyDescent="0.25">
      <c r="B5498">
        <v>207.67999999999998</v>
      </c>
      <c r="C5498">
        <v>7.9112030217340772</v>
      </c>
      <c r="D5498">
        <f t="shared" si="255"/>
        <v>7.5119011229055159</v>
      </c>
      <c r="E5498">
        <f t="shared" si="256"/>
        <v>0.39930189882856126</v>
      </c>
      <c r="F5498">
        <f t="shared" si="257"/>
        <v>0.15944200640809458</v>
      </c>
    </row>
    <row r="5499" spans="2:6" x14ac:dyDescent="0.25">
      <c r="B5499">
        <v>207.71666666666667</v>
      </c>
      <c r="C5499">
        <v>7.912661548661637</v>
      </c>
      <c r="D5499">
        <f t="shared" si="255"/>
        <v>7.5135201261110565</v>
      </c>
      <c r="E5499">
        <f t="shared" si="256"/>
        <v>0.39914142255058049</v>
      </c>
      <c r="F5499">
        <f t="shared" si="257"/>
        <v>0.15931387519570106</v>
      </c>
    </row>
    <row r="5500" spans="2:6" x14ac:dyDescent="0.25">
      <c r="B5500">
        <v>207.755</v>
      </c>
      <c r="C5500">
        <v>7.9141200729158712</v>
      </c>
      <c r="D5500">
        <f t="shared" si="255"/>
        <v>7.5152127383449852</v>
      </c>
      <c r="E5500">
        <f t="shared" si="256"/>
        <v>0.39890733457088601</v>
      </c>
      <c r="F5500">
        <f t="shared" si="257"/>
        <v>0.15912706157444878</v>
      </c>
    </row>
    <row r="5501" spans="2:6" x14ac:dyDescent="0.25">
      <c r="B5501">
        <v>207.79333333333335</v>
      </c>
      <c r="C5501">
        <v>7.9155786568235138</v>
      </c>
      <c r="D5501">
        <f t="shared" si="255"/>
        <v>7.516905368924502</v>
      </c>
      <c r="E5501">
        <f t="shared" si="256"/>
        <v>0.3986732878990118</v>
      </c>
      <c r="F5501">
        <f t="shared" si="257"/>
        <v>0.15894039048420835</v>
      </c>
    </row>
    <row r="5502" spans="2:6" x14ac:dyDescent="0.25">
      <c r="B5502">
        <v>207.83166666666665</v>
      </c>
      <c r="C5502">
        <v>7.916974144589858</v>
      </c>
      <c r="D5502">
        <f t="shared" si="255"/>
        <v>7.5185980178217431</v>
      </c>
      <c r="E5502">
        <f t="shared" si="256"/>
        <v>0.39837612676811496</v>
      </c>
      <c r="F5502">
        <f t="shared" si="257"/>
        <v>0.15870353837876519</v>
      </c>
    </row>
    <row r="5503" spans="2:6" x14ac:dyDescent="0.25">
      <c r="B5503">
        <v>207.86833333333334</v>
      </c>
      <c r="C5503">
        <v>7.9184329633684927</v>
      </c>
      <c r="D5503">
        <f t="shared" si="255"/>
        <v>7.5202170904034515</v>
      </c>
      <c r="E5503">
        <f t="shared" si="256"/>
        <v>0.39821587296504113</v>
      </c>
      <c r="F5503">
        <f t="shared" si="257"/>
        <v>0.15857588148130977</v>
      </c>
    </row>
    <row r="5504" spans="2:6" x14ac:dyDescent="0.25">
      <c r="B5504">
        <v>207.90666666666667</v>
      </c>
      <c r="C5504">
        <v>7.9198916394295864</v>
      </c>
      <c r="D5504">
        <f t="shared" si="255"/>
        <v>7.5219097750593207</v>
      </c>
      <c r="E5504">
        <f t="shared" si="256"/>
        <v>0.39798186437026573</v>
      </c>
      <c r="F5504">
        <f t="shared" si="257"/>
        <v>0.15838956436763257</v>
      </c>
    </row>
    <row r="5505" spans="2:6" x14ac:dyDescent="0.25">
      <c r="B5505">
        <v>207.94500000000002</v>
      </c>
      <c r="C5505">
        <v>7.9212870484373497</v>
      </c>
      <c r="D5505">
        <f t="shared" si="255"/>
        <v>7.5236024779506998</v>
      </c>
      <c r="E5505">
        <f t="shared" si="256"/>
        <v>0.39768457048664985</v>
      </c>
      <c r="F5505">
        <f t="shared" si="257"/>
        <v>0.15815301760315117</v>
      </c>
    </row>
    <row r="5506" spans="2:6" x14ac:dyDescent="0.25">
      <c r="B5506">
        <v>207.98166666666665</v>
      </c>
      <c r="C5506">
        <v>7.9227456484613459</v>
      </c>
      <c r="D5506">
        <f t="shared" si="255"/>
        <v>7.5252216021020448</v>
      </c>
      <c r="E5506">
        <f t="shared" si="256"/>
        <v>0.39752404635930105</v>
      </c>
      <c r="F5506">
        <f t="shared" si="257"/>
        <v>0.15802536743387174</v>
      </c>
    </row>
    <row r="5507" spans="2:6" x14ac:dyDescent="0.25">
      <c r="B5507">
        <v>208.02</v>
      </c>
      <c r="C5507">
        <v>7.9242042247690998</v>
      </c>
      <c r="D5507">
        <f t="shared" si="255"/>
        <v>7.526914340591234</v>
      </c>
      <c r="E5507">
        <f t="shared" si="256"/>
        <v>0.39728988417786582</v>
      </c>
      <c r="F5507">
        <f t="shared" si="257"/>
        <v>0.15783925207006202</v>
      </c>
    </row>
    <row r="5508" spans="2:6" x14ac:dyDescent="0.25">
      <c r="B5508">
        <v>208.05833333333334</v>
      </c>
      <c r="C5508">
        <v>7.9255994554376361</v>
      </c>
      <c r="D5508">
        <f t="shared" si="255"/>
        <v>7.5286070972337846</v>
      </c>
      <c r="E5508">
        <f t="shared" si="256"/>
        <v>0.39699235820385148</v>
      </c>
      <c r="F5508">
        <f t="shared" si="257"/>
        <v>0.15760293247225513</v>
      </c>
    </row>
    <row r="5509" spans="2:6" x14ac:dyDescent="0.25">
      <c r="B5509">
        <v>208.095</v>
      </c>
      <c r="C5509">
        <v>7.9270580803999664</v>
      </c>
      <c r="D5509">
        <f t="shared" ref="D5509:D5572" si="258">$I$6*(1-EXP(-$I$5*B5509^$I$7))</f>
        <v>7.5302262727224356</v>
      </c>
      <c r="E5509">
        <f t="shared" ref="E5509:E5572" si="259">C5509-D5509</f>
        <v>0.39683180767753079</v>
      </c>
      <c r="F5509">
        <f t="shared" si="257"/>
        <v>0.15747548358461677</v>
      </c>
    </row>
    <row r="5510" spans="2:6" x14ac:dyDescent="0.25">
      <c r="B5510">
        <v>208.13333333333333</v>
      </c>
      <c r="C5510">
        <v>7.9285168046573489</v>
      </c>
      <c r="D5510">
        <f t="shared" si="258"/>
        <v>7.5319190648021106</v>
      </c>
      <c r="E5510">
        <f t="shared" si="259"/>
        <v>0.39659773985523827</v>
      </c>
      <c r="F5510">
        <f t="shared" ref="F5510:F5573" si="260">E5510^2</f>
        <v>0.15728976725828325</v>
      </c>
    </row>
    <row r="5511" spans="2:6" x14ac:dyDescent="0.25">
      <c r="B5511">
        <v>208.17166666666665</v>
      </c>
      <c r="C5511">
        <v>7.9299754832390104</v>
      </c>
      <c r="D5511">
        <f t="shared" si="258"/>
        <v>7.5336118749530518</v>
      </c>
      <c r="E5511">
        <f t="shared" si="259"/>
        <v>0.39636360828595851</v>
      </c>
      <c r="F5511">
        <f t="shared" si="260"/>
        <v>0.15710410997346477</v>
      </c>
    </row>
    <row r="5512" spans="2:6" x14ac:dyDescent="0.25">
      <c r="B5512">
        <v>208.21</v>
      </c>
      <c r="C5512">
        <v>7.9313706550577905</v>
      </c>
      <c r="D5512">
        <f t="shared" si="258"/>
        <v>7.5353047031475242</v>
      </c>
      <c r="E5512">
        <f t="shared" si="259"/>
        <v>0.39606595191026628</v>
      </c>
      <c r="F5512">
        <f t="shared" si="260"/>
        <v>0.15686823826258536</v>
      </c>
    </row>
    <row r="5513" spans="2:6" x14ac:dyDescent="0.25">
      <c r="B5513">
        <v>208.24666666666664</v>
      </c>
      <c r="C5513">
        <v>7.9328290813154467</v>
      </c>
      <c r="D5513">
        <f t="shared" si="258"/>
        <v>7.5369239469743716</v>
      </c>
      <c r="E5513">
        <f t="shared" si="259"/>
        <v>0.3959051343410751</v>
      </c>
      <c r="F5513">
        <f t="shared" si="260"/>
        <v>0.15674087539762471</v>
      </c>
    </row>
    <row r="5514" spans="2:6" x14ac:dyDescent="0.25">
      <c r="B5514">
        <v>208.285</v>
      </c>
      <c r="C5514">
        <v>7.9342875750937365</v>
      </c>
      <c r="D5514">
        <f t="shared" si="258"/>
        <v>7.5386168103911464</v>
      </c>
      <c r="E5514">
        <f t="shared" si="259"/>
        <v>0.39567076470259011</v>
      </c>
      <c r="F5514">
        <f t="shared" si="260"/>
        <v>0.15655535404033241</v>
      </c>
    </row>
    <row r="5515" spans="2:6" x14ac:dyDescent="0.25">
      <c r="B5515">
        <v>208.32333333333332</v>
      </c>
      <c r="C5515">
        <v>7.9356829324116198</v>
      </c>
      <c r="D5515">
        <f t="shared" si="258"/>
        <v>7.5403096917694308</v>
      </c>
      <c r="E5515">
        <f t="shared" si="259"/>
        <v>0.39537324064218904</v>
      </c>
      <c r="F5515">
        <f t="shared" si="260"/>
        <v>0.15631999941590632</v>
      </c>
    </row>
    <row r="5516" spans="2:6" x14ac:dyDescent="0.25">
      <c r="B5516">
        <v>208.36</v>
      </c>
      <c r="C5516">
        <v>7.937141755620341</v>
      </c>
      <c r="D5516">
        <f t="shared" si="258"/>
        <v>7.5419289863910661</v>
      </c>
      <c r="E5516">
        <f t="shared" si="259"/>
        <v>0.39521276922927484</v>
      </c>
      <c r="F5516">
        <f t="shared" si="260"/>
        <v>0.15619313296187204</v>
      </c>
    </row>
    <row r="5517" spans="2:6" x14ac:dyDescent="0.25">
      <c r="B5517">
        <v>208.39833333333334</v>
      </c>
      <c r="C5517">
        <v>7.9386000955676792</v>
      </c>
      <c r="D5517">
        <f t="shared" si="258"/>
        <v>7.5436219028312825</v>
      </c>
      <c r="E5517">
        <f t="shared" si="259"/>
        <v>0.39497819273639667</v>
      </c>
      <c r="F5517">
        <f t="shared" si="260"/>
        <v>0.15600777273731012</v>
      </c>
    </row>
    <row r="5518" spans="2:6" x14ac:dyDescent="0.25">
      <c r="B5518">
        <v>208.43666666666667</v>
      </c>
      <c r="C5518">
        <v>7.9399950380879494</v>
      </c>
      <c r="D5518">
        <f t="shared" si="258"/>
        <v>7.5453148371510972</v>
      </c>
      <c r="E5518">
        <f t="shared" si="259"/>
        <v>0.39468020093685219</v>
      </c>
      <c r="F5518">
        <f t="shared" si="260"/>
        <v>0.15577246101155401</v>
      </c>
    </row>
    <row r="5519" spans="2:6" x14ac:dyDescent="0.25">
      <c r="B5519">
        <v>208.47333333333333</v>
      </c>
      <c r="C5519">
        <v>7.9414534035464817</v>
      </c>
      <c r="D5519">
        <f t="shared" si="258"/>
        <v>7.5469341823357912</v>
      </c>
      <c r="E5519">
        <f t="shared" si="259"/>
        <v>0.3945192212106905</v>
      </c>
      <c r="F5519">
        <f t="shared" si="260"/>
        <v>0.15564541590468975</v>
      </c>
    </row>
    <row r="5520" spans="2:6" x14ac:dyDescent="0.25">
      <c r="B5520">
        <v>208.51166666666668</v>
      </c>
      <c r="C5520">
        <v>7.9429115698038579</v>
      </c>
      <c r="D5520">
        <f t="shared" si="258"/>
        <v>7.5486271515572945</v>
      </c>
      <c r="E5520">
        <f t="shared" si="259"/>
        <v>0.39428441824656346</v>
      </c>
      <c r="F5520">
        <f t="shared" si="260"/>
        <v>0.15546020247203099</v>
      </c>
    </row>
    <row r="5521" spans="2:6" x14ac:dyDescent="0.25">
      <c r="B5521">
        <v>208.55</v>
      </c>
      <c r="C5521">
        <v>7.9443063159756342</v>
      </c>
      <c r="D5521">
        <f t="shared" si="258"/>
        <v>7.5503201385765184</v>
      </c>
      <c r="E5521">
        <f t="shared" si="259"/>
        <v>0.39398617739911579</v>
      </c>
      <c r="F5521">
        <f t="shared" si="260"/>
        <v>0.15522510798156755</v>
      </c>
    </row>
    <row r="5522" spans="2:6" x14ac:dyDescent="0.25">
      <c r="B5522">
        <v>208.58666666666667</v>
      </c>
      <c r="C5522">
        <v>7.9457647366956801</v>
      </c>
      <c r="D5522">
        <f t="shared" si="258"/>
        <v>7.55193953409277</v>
      </c>
      <c r="E5522">
        <f t="shared" si="259"/>
        <v>0.3938252026029101</v>
      </c>
      <c r="F5522">
        <f t="shared" si="260"/>
        <v>0.15509829020522317</v>
      </c>
    </row>
    <row r="5523" spans="2:6" x14ac:dyDescent="0.25">
      <c r="B5523">
        <v>208.625</v>
      </c>
      <c r="C5523">
        <v>7.9472234827215944</v>
      </c>
      <c r="D5523">
        <f t="shared" si="258"/>
        <v>7.5536325558535893</v>
      </c>
      <c r="E5523">
        <f t="shared" si="259"/>
        <v>0.39359092686800512</v>
      </c>
      <c r="F5523">
        <f t="shared" si="260"/>
        <v>0.15491381771281534</v>
      </c>
    </row>
    <row r="5524" spans="2:6" x14ac:dyDescent="0.25">
      <c r="B5524">
        <v>208.66333333333333</v>
      </c>
      <c r="C5524">
        <v>7.9486188322585951</v>
      </c>
      <c r="D5524">
        <f t="shared" si="258"/>
        <v>7.55532559533032</v>
      </c>
      <c r="E5524">
        <f t="shared" si="259"/>
        <v>0.39329323692827511</v>
      </c>
      <c r="F5524">
        <f t="shared" si="260"/>
        <v>0.15467957021352036</v>
      </c>
    </row>
    <row r="5525" spans="2:6" x14ac:dyDescent="0.25">
      <c r="B5525">
        <v>208.7</v>
      </c>
      <c r="C5525">
        <v>7.9500779061491347</v>
      </c>
      <c r="D5525">
        <f t="shared" si="258"/>
        <v>7.5569450409467951</v>
      </c>
      <c r="E5525">
        <f t="shared" si="259"/>
        <v>0.39313286520233959</v>
      </c>
      <c r="F5525">
        <f t="shared" si="260"/>
        <v>0.15455344970220092</v>
      </c>
    </row>
    <row r="5526" spans="2:6" x14ac:dyDescent="0.25">
      <c r="B5526">
        <v>208.73833333333332</v>
      </c>
      <c r="C5526">
        <v>7.9515368736030183</v>
      </c>
      <c r="D5526">
        <f t="shared" si="258"/>
        <v>7.5586381150051487</v>
      </c>
      <c r="E5526">
        <f t="shared" si="259"/>
        <v>0.3928987585978696</v>
      </c>
      <c r="F5526">
        <f t="shared" si="260"/>
        <v>0.15436943450774701</v>
      </c>
    </row>
    <row r="5527" spans="2:6" x14ac:dyDescent="0.25">
      <c r="B5527">
        <v>208.77666666666667</v>
      </c>
      <c r="C5527">
        <v>7.9529955995789692</v>
      </c>
      <c r="D5527">
        <f t="shared" si="258"/>
        <v>7.56033120669768</v>
      </c>
      <c r="E5527">
        <f t="shared" si="259"/>
        <v>0.39266439288128918</v>
      </c>
      <c r="F5527">
        <f t="shared" si="260"/>
        <v>0.15418532543683142</v>
      </c>
    </row>
    <row r="5528" spans="2:6" x14ac:dyDescent="0.25">
      <c r="B5528">
        <v>208.815</v>
      </c>
      <c r="C5528">
        <v>7.9543909853536849</v>
      </c>
      <c r="D5528">
        <f t="shared" si="258"/>
        <v>7.5620243159967764</v>
      </c>
      <c r="E5528">
        <f t="shared" si="259"/>
        <v>0.39236666935690856</v>
      </c>
      <c r="F5528">
        <f t="shared" si="260"/>
        <v>0.15395160322223361</v>
      </c>
    </row>
    <row r="5529" spans="2:6" x14ac:dyDescent="0.25">
      <c r="B5529">
        <v>208.85166666666666</v>
      </c>
      <c r="C5529">
        <v>7.9558498985008104</v>
      </c>
      <c r="D5529">
        <f t="shared" si="258"/>
        <v>7.5636438282975638</v>
      </c>
      <c r="E5529">
        <f t="shared" si="259"/>
        <v>0.3922060702032466</v>
      </c>
      <c r="F5529">
        <f t="shared" si="260"/>
        <v>0.15382560150427399</v>
      </c>
    </row>
    <row r="5530" spans="2:6" x14ac:dyDescent="0.25">
      <c r="B5530">
        <v>208.89</v>
      </c>
      <c r="C5530">
        <v>7.9573086722147686</v>
      </c>
      <c r="D5530">
        <f t="shared" si="258"/>
        <v>7.5653369719643875</v>
      </c>
      <c r="E5530">
        <f t="shared" si="259"/>
        <v>0.39197170025038108</v>
      </c>
      <c r="F5530">
        <f t="shared" si="260"/>
        <v>0.15364181379717459</v>
      </c>
    </row>
    <row r="5531" spans="2:6" x14ac:dyDescent="0.25">
      <c r="B5531">
        <v>208.92833333333334</v>
      </c>
      <c r="C5531">
        <v>7.9587038464810584</v>
      </c>
      <c r="D5531">
        <f t="shared" si="258"/>
        <v>7.5670301331561403</v>
      </c>
      <c r="E5531">
        <f t="shared" si="259"/>
        <v>0.39167371332491818</v>
      </c>
      <c r="F5531">
        <f t="shared" si="260"/>
        <v>0.15340829770973019</v>
      </c>
    </row>
    <row r="5532" spans="2:6" x14ac:dyDescent="0.25">
      <c r="B5532">
        <v>208.965</v>
      </c>
      <c r="C5532">
        <v>7.9601623651976841</v>
      </c>
      <c r="D5532">
        <f t="shared" si="258"/>
        <v>7.5686496950169975</v>
      </c>
      <c r="E5532">
        <f t="shared" si="259"/>
        <v>0.39151267018068658</v>
      </c>
      <c r="F5532">
        <f t="shared" si="260"/>
        <v>0.15328217091201107</v>
      </c>
    </row>
    <row r="5533" spans="2:6" x14ac:dyDescent="0.25">
      <c r="B5533">
        <v>209.00333333333336</v>
      </c>
      <c r="C5533">
        <v>7.96162105042447</v>
      </c>
      <c r="D5533">
        <f t="shared" si="258"/>
        <v>7.570342890416816</v>
      </c>
      <c r="E5533">
        <f t="shared" si="259"/>
        <v>0.39127816000765403</v>
      </c>
      <c r="F5533">
        <f t="shared" si="260"/>
        <v>0.15309859849897531</v>
      </c>
    </row>
    <row r="5534" spans="2:6" x14ac:dyDescent="0.25">
      <c r="B5534">
        <v>209.04166666666666</v>
      </c>
      <c r="C5534">
        <v>7.9630164496056794</v>
      </c>
      <c r="D5534">
        <f t="shared" si="258"/>
        <v>7.5720361032599675</v>
      </c>
      <c r="E5534">
        <f t="shared" si="259"/>
        <v>0.39098034634571199</v>
      </c>
      <c r="F5534">
        <f t="shared" si="260"/>
        <v>0.15286563122861291</v>
      </c>
    </row>
    <row r="5535" spans="2:6" x14ac:dyDescent="0.25">
      <c r="B5535">
        <v>209.07833333333335</v>
      </c>
      <c r="C5535">
        <v>7.9644750854522748</v>
      </c>
      <c r="D5535">
        <f t="shared" si="258"/>
        <v>7.5736557144502115</v>
      </c>
      <c r="E5535">
        <f t="shared" si="259"/>
        <v>0.39081937100206332</v>
      </c>
      <c r="F5535">
        <f t="shared" si="260"/>
        <v>0.15273978075044842</v>
      </c>
    </row>
    <row r="5536" spans="2:6" x14ac:dyDescent="0.25">
      <c r="B5536">
        <v>209.11666666666667</v>
      </c>
      <c r="C5536">
        <v>7.9659338406820757</v>
      </c>
      <c r="D5536">
        <f t="shared" si="258"/>
        <v>7.5753489613418985</v>
      </c>
      <c r="E5536">
        <f t="shared" si="259"/>
        <v>0.39058487934017716</v>
      </c>
      <c r="F5536">
        <f t="shared" si="260"/>
        <v>0.15255654796918075</v>
      </c>
    </row>
    <row r="5537" spans="2:6" x14ac:dyDescent="0.25">
      <c r="B5537">
        <v>209.155</v>
      </c>
      <c r="C5537">
        <v>7.9673292236805136</v>
      </c>
      <c r="D5537">
        <f t="shared" si="258"/>
        <v>7.5770422255954184</v>
      </c>
      <c r="E5537">
        <f t="shared" si="259"/>
        <v>0.39028699808509515</v>
      </c>
      <c r="F5537">
        <f t="shared" si="260"/>
        <v>0.15232394087427506</v>
      </c>
    </row>
    <row r="5538" spans="2:6" x14ac:dyDescent="0.25">
      <c r="B5538">
        <v>209.19166666666666</v>
      </c>
      <c r="C5538">
        <v>7.9687878071298739</v>
      </c>
      <c r="D5538">
        <f t="shared" si="258"/>
        <v>7.5786618858845474</v>
      </c>
      <c r="E5538">
        <f t="shared" si="259"/>
        <v>0.39012592124532652</v>
      </c>
      <c r="F5538">
        <f t="shared" si="260"/>
        <v>0.15219823442751471</v>
      </c>
    </row>
    <row r="5539" spans="2:6" x14ac:dyDescent="0.25">
      <c r="B5539">
        <v>209.23</v>
      </c>
      <c r="C5539">
        <v>7.9702463240515495</v>
      </c>
      <c r="D5539">
        <f t="shared" si="258"/>
        <v>7.5803551840271863</v>
      </c>
      <c r="E5539">
        <f t="shared" si="259"/>
        <v>0.3898911400243632</v>
      </c>
      <c r="F5539">
        <f t="shared" si="260"/>
        <v>0.15201510106949759</v>
      </c>
    </row>
    <row r="5540" spans="2:6" x14ac:dyDescent="0.25">
      <c r="B5540">
        <v>209.26833333333335</v>
      </c>
      <c r="C5540">
        <v>7.971704666175742</v>
      </c>
      <c r="D5540">
        <f t="shared" si="258"/>
        <v>7.582048499450222</v>
      </c>
      <c r="E5540">
        <f t="shared" si="259"/>
        <v>0.38965616672552006</v>
      </c>
      <c r="F5540">
        <f t="shared" si="260"/>
        <v>0.15183192826722627</v>
      </c>
    </row>
    <row r="5541" spans="2:6" x14ac:dyDescent="0.25">
      <c r="B5541">
        <v>209.30666666666667</v>
      </c>
      <c r="C5541">
        <v>7.9730991896609273</v>
      </c>
      <c r="D5541">
        <f t="shared" si="258"/>
        <v>7.583741832126119</v>
      </c>
      <c r="E5541">
        <f t="shared" si="259"/>
        <v>0.38935735753480838</v>
      </c>
      <c r="F5541">
        <f t="shared" si="260"/>
        <v>0.15159915186648859</v>
      </c>
    </row>
    <row r="5542" spans="2:6" x14ac:dyDescent="0.25">
      <c r="B5542">
        <v>209.34333333333333</v>
      </c>
      <c r="C5542">
        <v>7.9745571946402247</v>
      </c>
      <c r="D5542">
        <f t="shared" si="258"/>
        <v>7.5853615577608</v>
      </c>
      <c r="E5542">
        <f t="shared" si="259"/>
        <v>0.38919563687942471</v>
      </c>
      <c r="F5542">
        <f t="shared" si="260"/>
        <v>0.15147324376598101</v>
      </c>
    </row>
    <row r="5543" spans="2:6" x14ac:dyDescent="0.25">
      <c r="B5543">
        <v>209.38166666666666</v>
      </c>
      <c r="C5543">
        <v>7.9760155858390869</v>
      </c>
      <c r="D5543">
        <f t="shared" si="258"/>
        <v>7.5870549241127012</v>
      </c>
      <c r="E5543">
        <f t="shared" si="259"/>
        <v>0.38896066172638566</v>
      </c>
      <c r="F5543">
        <f t="shared" si="260"/>
        <v>0.15129039637062783</v>
      </c>
    </row>
    <row r="5544" spans="2:6" x14ac:dyDescent="0.25">
      <c r="B5544">
        <v>209.42000000000002</v>
      </c>
      <c r="C5544">
        <v>7.9774105347886275</v>
      </c>
      <c r="D5544">
        <f t="shared" si="258"/>
        <v>7.5887483076361191</v>
      </c>
      <c r="E5544">
        <f t="shared" si="259"/>
        <v>0.38866222715250842</v>
      </c>
      <c r="F5544">
        <f t="shared" si="260"/>
        <v>0.15105832681514805</v>
      </c>
    </row>
    <row r="5545" spans="2:6" x14ac:dyDescent="0.25">
      <c r="B5545">
        <v>209.45666666666665</v>
      </c>
      <c r="C5545">
        <v>7.978869038534615</v>
      </c>
      <c r="D5545">
        <f t="shared" si="258"/>
        <v>7.5903680818314498</v>
      </c>
      <c r="E5545">
        <f t="shared" si="259"/>
        <v>0.3885009567031652</v>
      </c>
      <c r="F5545">
        <f t="shared" si="260"/>
        <v>0.15093299335927465</v>
      </c>
    </row>
    <row r="5546" spans="2:6" x14ac:dyDescent="0.25">
      <c r="B5546">
        <v>209.495</v>
      </c>
      <c r="C5546">
        <v>7.9803272288519462</v>
      </c>
      <c r="D5546">
        <f t="shared" si="258"/>
        <v>7.5920614988717627</v>
      </c>
      <c r="E5546">
        <f t="shared" si="259"/>
        <v>0.38826572998018349</v>
      </c>
      <c r="F5546">
        <f t="shared" si="260"/>
        <v>0.15075027707704475</v>
      </c>
    </row>
    <row r="5547" spans="2:6" x14ac:dyDescent="0.25">
      <c r="B5547">
        <v>209.53333333333333</v>
      </c>
      <c r="C5547">
        <v>7.9817219389321306</v>
      </c>
      <c r="D5547">
        <f t="shared" si="258"/>
        <v>7.5937549330023044</v>
      </c>
      <c r="E5547">
        <f t="shared" si="259"/>
        <v>0.38796700592982614</v>
      </c>
      <c r="F5547">
        <f t="shared" si="260"/>
        <v>0.15051839769015374</v>
      </c>
    </row>
    <row r="5548" spans="2:6" x14ac:dyDescent="0.25">
      <c r="B5548">
        <v>209.57000000000002</v>
      </c>
      <c r="C5548">
        <v>7.9831803605687446</v>
      </c>
      <c r="D5548">
        <f t="shared" si="258"/>
        <v>7.5953747555284137</v>
      </c>
      <c r="E5548">
        <f t="shared" si="259"/>
        <v>0.3878056050403309</v>
      </c>
      <c r="F5548">
        <f t="shared" si="260"/>
        <v>0.15039318730069712</v>
      </c>
    </row>
    <row r="5549" spans="2:6" x14ac:dyDescent="0.25">
      <c r="B5549">
        <v>209.60833333333332</v>
      </c>
      <c r="C5549">
        <v>7.984638470533465</v>
      </c>
      <c r="D5549">
        <f t="shared" si="258"/>
        <v>7.5970682230168851</v>
      </c>
      <c r="E5549">
        <f t="shared" si="259"/>
        <v>0.38757024751657987</v>
      </c>
      <c r="F5549">
        <f t="shared" si="260"/>
        <v>0.15021069676006299</v>
      </c>
    </row>
    <row r="5550" spans="2:6" x14ac:dyDescent="0.25">
      <c r="B5550">
        <v>209.64666666666665</v>
      </c>
      <c r="C5550">
        <v>7.98603339475223</v>
      </c>
      <c r="D5550">
        <f t="shared" si="258"/>
        <v>7.5987617075143676</v>
      </c>
      <c r="E5550">
        <f t="shared" si="259"/>
        <v>0.38727168723786232</v>
      </c>
      <c r="F5550">
        <f t="shared" si="260"/>
        <v>0.14997935973606066</v>
      </c>
    </row>
    <row r="5551" spans="2:6" x14ac:dyDescent="0.25">
      <c r="B5551">
        <v>209.68333333333334</v>
      </c>
      <c r="C5551">
        <v>7.9874920275817827</v>
      </c>
      <c r="D5551">
        <f t="shared" si="258"/>
        <v>7.6003815781415689</v>
      </c>
      <c r="E5551">
        <f t="shared" si="259"/>
        <v>0.38711044944021378</v>
      </c>
      <c r="F5551">
        <f t="shared" si="260"/>
        <v>0.14985450006580431</v>
      </c>
    </row>
    <row r="5552" spans="2:6" x14ac:dyDescent="0.25">
      <c r="B5552">
        <v>209.72166666666666</v>
      </c>
      <c r="C5552">
        <v>7.9889505568771515</v>
      </c>
      <c r="D5552">
        <f t="shared" si="258"/>
        <v>7.6020750958381429</v>
      </c>
      <c r="E5552">
        <f t="shared" si="259"/>
        <v>0.38687546103900861</v>
      </c>
      <c r="F5552">
        <f t="shared" si="260"/>
        <v>0.14967262235414547</v>
      </c>
    </row>
    <row r="5553" spans="2:6" x14ac:dyDescent="0.25">
      <c r="B5553">
        <v>209.76000000000002</v>
      </c>
      <c r="C5553">
        <v>7.9904090366013696</v>
      </c>
      <c r="D5553">
        <f t="shared" si="258"/>
        <v>7.6037686304625591</v>
      </c>
      <c r="E5553">
        <f t="shared" si="259"/>
        <v>0.38664040613881046</v>
      </c>
      <c r="F5553">
        <f t="shared" si="260"/>
        <v>0.1494908036591843</v>
      </c>
    </row>
    <row r="5554" spans="2:6" x14ac:dyDescent="0.25">
      <c r="B5554">
        <v>209.79833333333332</v>
      </c>
      <c r="C5554">
        <v>7.9918038540796141</v>
      </c>
      <c r="D5554">
        <f t="shared" si="258"/>
        <v>7.6054621819874138</v>
      </c>
      <c r="E5554">
        <f t="shared" si="259"/>
        <v>0.38634167209220038</v>
      </c>
      <c r="F5554">
        <f t="shared" si="260"/>
        <v>0.14925988759499728</v>
      </c>
    </row>
    <row r="5555" spans="2:6" x14ac:dyDescent="0.25">
      <c r="B5555">
        <v>209.83500000000001</v>
      </c>
      <c r="C5555">
        <v>7.9932620981308453</v>
      </c>
      <c r="D5555">
        <f t="shared" si="258"/>
        <v>7.6070821166261755</v>
      </c>
      <c r="E5555">
        <f t="shared" si="259"/>
        <v>0.38617998150466981</v>
      </c>
      <c r="F5555">
        <f t="shared" si="260"/>
        <v>0.14913497811494711</v>
      </c>
    </row>
    <row r="5556" spans="2:6" x14ac:dyDescent="0.25">
      <c r="B5556">
        <v>209.87333333333333</v>
      </c>
      <c r="C5556">
        <v>7.9947204533925387</v>
      </c>
      <c r="D5556">
        <f t="shared" si="258"/>
        <v>7.6087757011377519</v>
      </c>
      <c r="E5556">
        <f t="shared" si="259"/>
        <v>0.38594475225478675</v>
      </c>
      <c r="F5556">
        <f t="shared" si="260"/>
        <v>0.14895335179300873</v>
      </c>
    </row>
    <row r="5557" spans="2:6" x14ac:dyDescent="0.25">
      <c r="B5557">
        <v>209.91166666666669</v>
      </c>
      <c r="C5557">
        <v>7.9961154273285668</v>
      </c>
      <c r="D5557">
        <f t="shared" si="258"/>
        <v>7.6104693024686876</v>
      </c>
      <c r="E5557">
        <f t="shared" si="259"/>
        <v>0.38564612485987926</v>
      </c>
      <c r="F5557">
        <f t="shared" si="260"/>
        <v>0.14872293361944158</v>
      </c>
    </row>
    <row r="5558" spans="2:6" x14ac:dyDescent="0.25">
      <c r="B5558">
        <v>209.94833333333332</v>
      </c>
      <c r="C5558">
        <v>7.9975736786741685</v>
      </c>
      <c r="D5558">
        <f t="shared" si="258"/>
        <v>7.6120892846722166</v>
      </c>
      <c r="E5558">
        <f t="shared" si="259"/>
        <v>0.38548439400195189</v>
      </c>
      <c r="F5558">
        <f t="shared" si="260"/>
        <v>0.14859821801905207</v>
      </c>
    </row>
    <row r="5559" spans="2:6" x14ac:dyDescent="0.25">
      <c r="B5559">
        <v>209.98666666666668</v>
      </c>
      <c r="C5559">
        <v>7.9990319819587166</v>
      </c>
      <c r="D5559">
        <f t="shared" si="258"/>
        <v>7.6137829188313475</v>
      </c>
      <c r="E5559">
        <f t="shared" si="259"/>
        <v>0.38524906312736906</v>
      </c>
      <c r="F5559">
        <f t="shared" si="260"/>
        <v>0.14841684064051558</v>
      </c>
    </row>
    <row r="5560" spans="2:6" x14ac:dyDescent="0.25">
      <c r="B5560">
        <v>210.02500000000001</v>
      </c>
      <c r="C5560">
        <v>8.000490566057314</v>
      </c>
      <c r="D5560">
        <f t="shared" si="258"/>
        <v>7.6154765697288367</v>
      </c>
      <c r="E5560">
        <f t="shared" si="259"/>
        <v>0.38501399632847733</v>
      </c>
      <c r="F5560">
        <f t="shared" si="260"/>
        <v>0.14823577736882476</v>
      </c>
    </row>
    <row r="5561" spans="2:6" x14ac:dyDescent="0.25">
      <c r="B5561">
        <v>210.06333333333333</v>
      </c>
      <c r="C5561">
        <v>8.0018855405778222</v>
      </c>
      <c r="D5561">
        <f t="shared" si="258"/>
        <v>7.617170237337314</v>
      </c>
      <c r="E5561">
        <f t="shared" si="259"/>
        <v>0.38471530324050818</v>
      </c>
      <c r="F5561">
        <f t="shared" si="260"/>
        <v>0.14800586454743617</v>
      </c>
    </row>
    <row r="5562" spans="2:6" x14ac:dyDescent="0.25">
      <c r="B5562">
        <v>210.1</v>
      </c>
      <c r="C5562">
        <v>8.0033440124348214</v>
      </c>
      <c r="D5562">
        <f t="shared" si="258"/>
        <v>7.6187902828353664</v>
      </c>
      <c r="E5562">
        <f t="shared" si="259"/>
        <v>0.384553729599455</v>
      </c>
      <c r="F5562">
        <f t="shared" si="260"/>
        <v>0.14788157094885074</v>
      </c>
    </row>
    <row r="5563" spans="2:6" x14ac:dyDescent="0.25">
      <c r="B5563">
        <v>210.13833333333332</v>
      </c>
      <c r="C5563">
        <v>8.0048027585753072</v>
      </c>
      <c r="D5563">
        <f t="shared" si="258"/>
        <v>7.6204839830600664</v>
      </c>
      <c r="E5563">
        <f t="shared" si="259"/>
        <v>0.38431877551524085</v>
      </c>
      <c r="F5563">
        <f t="shared" si="260"/>
        <v>0.14770092121353409</v>
      </c>
    </row>
    <row r="5564" spans="2:6" x14ac:dyDescent="0.25">
      <c r="B5564">
        <v>210.17666666666668</v>
      </c>
      <c r="C5564">
        <v>8.0061980507237518</v>
      </c>
      <c r="D5564">
        <f t="shared" si="258"/>
        <v>7.6221776999148592</v>
      </c>
      <c r="E5564">
        <f t="shared" si="259"/>
        <v>0.38402035080889263</v>
      </c>
      <c r="F5564">
        <f t="shared" si="260"/>
        <v>0.14747162983538495</v>
      </c>
    </row>
    <row r="5565" spans="2:6" x14ac:dyDescent="0.25">
      <c r="B5565">
        <v>210.21333333333331</v>
      </c>
      <c r="C5565">
        <v>8.0076567421755787</v>
      </c>
      <c r="D5565">
        <f t="shared" si="258"/>
        <v>7.6237977924423825</v>
      </c>
      <c r="E5565">
        <f t="shared" si="259"/>
        <v>0.38385894973319612</v>
      </c>
      <c r="F5565">
        <f t="shared" si="260"/>
        <v>0.14734769329027239</v>
      </c>
    </row>
    <row r="5566" spans="2:6" x14ac:dyDescent="0.25">
      <c r="B5566">
        <v>210.25166666666667</v>
      </c>
      <c r="C5566">
        <v>8.009115181876254</v>
      </c>
      <c r="D5566">
        <f t="shared" si="258"/>
        <v>7.6254915417551752</v>
      </c>
      <c r="E5566">
        <f t="shared" si="259"/>
        <v>0.38362364012107886</v>
      </c>
      <c r="F5566">
        <f t="shared" si="260"/>
        <v>0.14716709725974703</v>
      </c>
    </row>
    <row r="5567" spans="2:6" x14ac:dyDescent="0.25">
      <c r="B5567">
        <v>210.29</v>
      </c>
      <c r="C5567">
        <v>8.0105736528930631</v>
      </c>
      <c r="D5567">
        <f t="shared" si="258"/>
        <v>7.627185307617192</v>
      </c>
      <c r="E5567">
        <f t="shared" si="259"/>
        <v>0.38338834527587107</v>
      </c>
      <c r="F5567">
        <f t="shared" si="260"/>
        <v>0.14698662329337053</v>
      </c>
    </row>
    <row r="5568" spans="2:6" x14ac:dyDescent="0.25">
      <c r="B5568">
        <v>210.32833333333335</v>
      </c>
      <c r="C5568">
        <v>8.0119689745211815</v>
      </c>
      <c r="D5568">
        <f t="shared" si="258"/>
        <v>7.6288790900011136</v>
      </c>
      <c r="E5568">
        <f t="shared" si="259"/>
        <v>0.38308988452006787</v>
      </c>
      <c r="F5568">
        <f t="shared" si="260"/>
        <v>0.14675785962159893</v>
      </c>
    </row>
    <row r="5569" spans="2:6" x14ac:dyDescent="0.25">
      <c r="B5569">
        <v>210.36499999999998</v>
      </c>
      <c r="C5569">
        <v>8.0134277218073784</v>
      </c>
      <c r="D5569">
        <f t="shared" si="258"/>
        <v>7.6304992451075044</v>
      </c>
      <c r="E5569">
        <f t="shared" si="259"/>
        <v>0.38292847669987395</v>
      </c>
      <c r="F5569">
        <f t="shared" si="260"/>
        <v>0.14663421826768591</v>
      </c>
    </row>
    <row r="5570" spans="2:6" x14ac:dyDescent="0.25">
      <c r="B5570">
        <v>210.40333333333334</v>
      </c>
      <c r="C5570">
        <v>8.0148865451688618</v>
      </c>
      <c r="D5570">
        <f t="shared" si="258"/>
        <v>7.6321930597378804</v>
      </c>
      <c r="E5570">
        <f t="shared" si="259"/>
        <v>0.38269348543098136</v>
      </c>
      <c r="F5570">
        <f t="shared" si="260"/>
        <v>0.14645430379131275</v>
      </c>
    </row>
    <row r="5571" spans="2:6" x14ac:dyDescent="0.25">
      <c r="B5571">
        <v>210.44166666666666</v>
      </c>
      <c r="C5571">
        <v>8.0163450650311976</v>
      </c>
      <c r="D5571">
        <f t="shared" si="258"/>
        <v>7.6338868908094026</v>
      </c>
      <c r="E5571">
        <f t="shared" si="259"/>
        <v>0.38245817422179496</v>
      </c>
      <c r="F5571">
        <f t="shared" si="260"/>
        <v>0.14627425502906885</v>
      </c>
    </row>
    <row r="5572" spans="2:6" x14ac:dyDescent="0.25">
      <c r="B5572">
        <v>210.48</v>
      </c>
      <c r="C5572">
        <v>8.017740105524803</v>
      </c>
      <c r="D5572">
        <f t="shared" si="258"/>
        <v>7.6355807382947836</v>
      </c>
      <c r="E5572">
        <f t="shared" si="259"/>
        <v>0.38215936723001942</v>
      </c>
      <c r="F5572">
        <f t="shared" si="260"/>
        <v>0.14604578196164883</v>
      </c>
    </row>
    <row r="5573" spans="2:6" x14ac:dyDescent="0.25">
      <c r="B5573">
        <v>210.51666666666668</v>
      </c>
      <c r="C5573">
        <v>8.0191986262273254</v>
      </c>
      <c r="D5573">
        <f t="shared" ref="D5573:D5636" si="261">$I$6*(1-EXP(-$I$5*B5573^$I$7))</f>
        <v>7.6372009555710534</v>
      </c>
      <c r="E5573">
        <f t="shared" ref="E5573:E5636" si="262">C5573-D5573</f>
        <v>0.38199767065627199</v>
      </c>
      <c r="F5573">
        <f t="shared" si="260"/>
        <v>0.14592222038681765</v>
      </c>
    </row>
    <row r="5574" spans="2:6" x14ac:dyDescent="0.25">
      <c r="B5574">
        <v>210.55499999999998</v>
      </c>
      <c r="C5574">
        <v>8.0206568511069776</v>
      </c>
      <c r="D5574">
        <f t="shared" si="261"/>
        <v>7.6388948350915626</v>
      </c>
      <c r="E5574">
        <f t="shared" si="262"/>
        <v>0.38176201601541493</v>
      </c>
      <c r="F5574">
        <f t="shared" ref="F5574:F5637" si="263">E5574^2</f>
        <v>0.14574223687215393</v>
      </c>
    </row>
    <row r="5575" spans="2:6" x14ac:dyDescent="0.25">
      <c r="B5575">
        <v>210.59333333333333</v>
      </c>
      <c r="C5575">
        <v>8.0220518808242449</v>
      </c>
      <c r="D5575">
        <f t="shared" si="261"/>
        <v>7.6405887309452689</v>
      </c>
      <c r="E5575">
        <f t="shared" si="262"/>
        <v>0.381463149878976</v>
      </c>
      <c r="F5575">
        <f t="shared" si="263"/>
        <v>0.1455141347155901</v>
      </c>
    </row>
    <row r="5576" spans="2:6" x14ac:dyDescent="0.25">
      <c r="B5576">
        <v>210.63</v>
      </c>
      <c r="C5576">
        <v>8.0235103396965037</v>
      </c>
      <c r="D5576">
        <f t="shared" si="261"/>
        <v>7.6422089944114191</v>
      </c>
      <c r="E5576">
        <f t="shared" si="262"/>
        <v>0.38130134528508464</v>
      </c>
      <c r="F5576">
        <f t="shared" si="263"/>
        <v>0.14539071591621533</v>
      </c>
    </row>
    <row r="5577" spans="2:6" x14ac:dyDescent="0.25">
      <c r="B5577">
        <v>210.66833333333335</v>
      </c>
      <c r="C5577">
        <v>8.0249687519764681</v>
      </c>
      <c r="D5577">
        <f t="shared" si="261"/>
        <v>7.6439029221424946</v>
      </c>
      <c r="E5577">
        <f t="shared" si="262"/>
        <v>0.38106582983397352</v>
      </c>
      <c r="F5577">
        <f t="shared" si="263"/>
        <v>0.14521116666705486</v>
      </c>
    </row>
    <row r="5578" spans="2:6" x14ac:dyDescent="0.25">
      <c r="B5578">
        <v>210.70666666666665</v>
      </c>
      <c r="C5578">
        <v>8.0263638558495405</v>
      </c>
      <c r="D5578">
        <f t="shared" si="261"/>
        <v>7.6455968661261551</v>
      </c>
      <c r="E5578">
        <f t="shared" si="262"/>
        <v>0.38076698972338541</v>
      </c>
      <c r="F5578">
        <f t="shared" si="263"/>
        <v>0.1449835004630087</v>
      </c>
    </row>
    <row r="5579" spans="2:6" x14ac:dyDescent="0.25">
      <c r="B5579">
        <v>210.74333333333334</v>
      </c>
      <c r="C5579">
        <v>8.0278222799303425</v>
      </c>
      <c r="D5579">
        <f t="shared" si="261"/>
        <v>7.6472171755542693</v>
      </c>
      <c r="E5579">
        <f t="shared" si="262"/>
        <v>0.3806051043760732</v>
      </c>
      <c r="F5579">
        <f t="shared" si="263"/>
        <v>0.14486024547712156</v>
      </c>
    </row>
    <row r="5580" spans="2:6" x14ac:dyDescent="0.25">
      <c r="B5580">
        <v>210.78166666666667</v>
      </c>
      <c r="C5580">
        <v>8.0292807490376301</v>
      </c>
      <c r="D5580">
        <f t="shared" si="261"/>
        <v>7.648911151257682</v>
      </c>
      <c r="E5580">
        <f t="shared" si="262"/>
        <v>0.38036959777994817</v>
      </c>
      <c r="F5580">
        <f t="shared" si="263"/>
        <v>0.14468103091527953</v>
      </c>
    </row>
    <row r="5581" spans="2:6" x14ac:dyDescent="0.25">
      <c r="B5581">
        <v>210.82000000000002</v>
      </c>
      <c r="C5581">
        <v>8.0307392603453138</v>
      </c>
      <c r="D5581">
        <f t="shared" si="261"/>
        <v>7.6506051431331423</v>
      </c>
      <c r="E5581">
        <f t="shared" si="262"/>
        <v>0.3801341172121715</v>
      </c>
      <c r="F5581">
        <f t="shared" si="263"/>
        <v>0.14450194706867694</v>
      </c>
    </row>
    <row r="5582" spans="2:6" x14ac:dyDescent="0.25">
      <c r="B5582">
        <v>210.85833333333332</v>
      </c>
      <c r="C5582">
        <v>8.0321343961820943</v>
      </c>
      <c r="D5582">
        <f t="shared" si="261"/>
        <v>7.6522991511534437</v>
      </c>
      <c r="E5582">
        <f t="shared" si="262"/>
        <v>0.37983524502865063</v>
      </c>
      <c r="F5582">
        <f t="shared" si="263"/>
        <v>0.14427481336597506</v>
      </c>
    </row>
    <row r="5583" spans="2:6" x14ac:dyDescent="0.25">
      <c r="B5583">
        <v>210.89500000000001</v>
      </c>
      <c r="C5583">
        <v>8.0335930820581201</v>
      </c>
      <c r="D5583">
        <f t="shared" si="261"/>
        <v>7.6539195217331883</v>
      </c>
      <c r="E5583">
        <f t="shared" si="262"/>
        <v>0.37967356032493171</v>
      </c>
      <c r="F5583">
        <f t="shared" si="263"/>
        <v>0.14415201240980957</v>
      </c>
    </row>
    <row r="5584" spans="2:6" x14ac:dyDescent="0.25">
      <c r="B5584">
        <v>210.93333333333334</v>
      </c>
      <c r="C5584">
        <v>8.0350516646291013</v>
      </c>
      <c r="D5584">
        <f t="shared" si="261"/>
        <v>7.6556135612624905</v>
      </c>
      <c r="E5584">
        <f t="shared" si="262"/>
        <v>0.37943810336661077</v>
      </c>
      <c r="F5584">
        <f t="shared" si="263"/>
        <v>0.14397327428645079</v>
      </c>
    </row>
    <row r="5585" spans="2:6" x14ac:dyDescent="0.25">
      <c r="B5585">
        <v>210.97166666666666</v>
      </c>
      <c r="C5585">
        <v>8.0364466140900639</v>
      </c>
      <c r="D5585">
        <f t="shared" si="261"/>
        <v>7.657307616856178</v>
      </c>
      <c r="E5585">
        <f t="shared" si="262"/>
        <v>0.37913899723388589</v>
      </c>
      <c r="F5585">
        <f t="shared" si="263"/>
        <v>0.14374637922351652</v>
      </c>
    </row>
    <row r="5586" spans="2:6" x14ac:dyDescent="0.25">
      <c r="B5586">
        <v>211.00833333333333</v>
      </c>
      <c r="C5586">
        <v>8.0379049359351509</v>
      </c>
      <c r="D5586">
        <f t="shared" si="261"/>
        <v>7.6589280328656395</v>
      </c>
      <c r="E5586">
        <f t="shared" si="262"/>
        <v>0.37897690306951137</v>
      </c>
      <c r="F5586">
        <f t="shared" si="263"/>
        <v>0.14362349306015781</v>
      </c>
    </row>
    <row r="5587" spans="2:6" x14ac:dyDescent="0.25">
      <c r="B5587">
        <v>211.04666666666665</v>
      </c>
      <c r="C5587">
        <v>8.0393629368662651</v>
      </c>
      <c r="D5587">
        <f t="shared" si="261"/>
        <v>7.6606221198110065</v>
      </c>
      <c r="E5587">
        <f t="shared" si="262"/>
        <v>0.37874081705525864</v>
      </c>
      <c r="F5587">
        <f t="shared" si="263"/>
        <v>0.1434446065036849</v>
      </c>
    </row>
    <row r="5588" spans="2:6" x14ac:dyDescent="0.25">
      <c r="B5588">
        <v>211.08500000000001</v>
      </c>
      <c r="C5588">
        <v>8.0407577105816248</v>
      </c>
      <c r="D5588">
        <f t="shared" si="261"/>
        <v>7.6623162227403814</v>
      </c>
      <c r="E5588">
        <f t="shared" si="262"/>
        <v>0.37844148784124343</v>
      </c>
      <c r="F5588">
        <f t="shared" si="263"/>
        <v>0.143217959719494</v>
      </c>
    </row>
    <row r="5589" spans="2:6" x14ac:dyDescent="0.25">
      <c r="B5589">
        <v>211.12166666666664</v>
      </c>
      <c r="C5589">
        <v>8.0422163362695738</v>
      </c>
      <c r="D5589">
        <f t="shared" si="261"/>
        <v>7.663936683952266</v>
      </c>
      <c r="E5589">
        <f t="shared" si="262"/>
        <v>0.37827965231730776</v>
      </c>
      <c r="F5589">
        <f t="shared" si="263"/>
        <v>0.14309549535730323</v>
      </c>
    </row>
    <row r="5590" spans="2:6" x14ac:dyDescent="0.25">
      <c r="B5590">
        <v>211.16</v>
      </c>
      <c r="C5590">
        <v>8.0436747544308602</v>
      </c>
      <c r="D5590">
        <f t="shared" si="261"/>
        <v>7.6656308180761181</v>
      </c>
      <c r="E5590">
        <f t="shared" si="262"/>
        <v>0.37804393635474209</v>
      </c>
      <c r="F5590">
        <f t="shared" si="263"/>
        <v>0.1429172178145883</v>
      </c>
    </row>
    <row r="5591" spans="2:6" x14ac:dyDescent="0.25">
      <c r="B5591">
        <v>211.19833333333332</v>
      </c>
      <c r="C5591">
        <v>8.0450697275997634</v>
      </c>
      <c r="D5591">
        <f t="shared" si="261"/>
        <v>7.6673249681036557</v>
      </c>
      <c r="E5591">
        <f t="shared" si="262"/>
        <v>0.37774475949610764</v>
      </c>
      <c r="F5591">
        <f t="shared" si="263"/>
        <v>0.14269110332677221</v>
      </c>
    </row>
    <row r="5592" spans="2:6" x14ac:dyDescent="0.25">
      <c r="B5592">
        <v>211.23500000000001</v>
      </c>
      <c r="C5592">
        <v>8.0465283469862943</v>
      </c>
      <c r="D5592">
        <f t="shared" si="261"/>
        <v>7.6689454742908438</v>
      </c>
      <c r="E5592">
        <f t="shared" si="262"/>
        <v>0.37758287269545043</v>
      </c>
      <c r="F5592">
        <f t="shared" si="263"/>
        <v>0.14256882575294874</v>
      </c>
    </row>
    <row r="5593" spans="2:6" x14ac:dyDescent="0.25">
      <c r="B5593">
        <v>211.27333333333334</v>
      </c>
      <c r="C5593">
        <v>8.0479871734030102</v>
      </c>
      <c r="D5593">
        <f t="shared" si="261"/>
        <v>7.6706396553557914</v>
      </c>
      <c r="E5593">
        <f t="shared" si="262"/>
        <v>0.37734751804721878</v>
      </c>
      <c r="F5593">
        <f t="shared" si="263"/>
        <v>0.1423911493763961</v>
      </c>
    </row>
    <row r="5594" spans="2:6" x14ac:dyDescent="0.25">
      <c r="B5594">
        <v>211.31166666666667</v>
      </c>
      <c r="C5594">
        <v>8.0493824921817918</v>
      </c>
      <c r="D5594">
        <f t="shared" si="261"/>
        <v>7.672333852244182</v>
      </c>
      <c r="E5594">
        <f t="shared" si="262"/>
        <v>0.37704863993760984</v>
      </c>
      <c r="F5594">
        <f t="shared" si="263"/>
        <v>0.14216567687880136</v>
      </c>
    </row>
    <row r="5595" spans="2:6" x14ac:dyDescent="0.25">
      <c r="B5595">
        <v>211.34833333333333</v>
      </c>
      <c r="C5595">
        <v>8.0508412343886651</v>
      </c>
      <c r="D5595">
        <f t="shared" si="261"/>
        <v>7.6739544031797164</v>
      </c>
      <c r="E5595">
        <f t="shared" si="262"/>
        <v>0.37688683120894861</v>
      </c>
      <c r="F5595">
        <f t="shared" si="263"/>
        <v>0.14204368353872251</v>
      </c>
    </row>
    <row r="5596" spans="2:6" x14ac:dyDescent="0.25">
      <c r="B5596">
        <v>211.38666666666668</v>
      </c>
      <c r="C5596">
        <v>8.0523001114840493</v>
      </c>
      <c r="D5596">
        <f t="shared" si="261"/>
        <v>7.6756486309485723</v>
      </c>
      <c r="E5596">
        <f t="shared" si="262"/>
        <v>0.37665148053547703</v>
      </c>
      <c r="F5596">
        <f t="shared" si="263"/>
        <v>0.14186633778956684</v>
      </c>
    </row>
    <row r="5597" spans="2:6" x14ac:dyDescent="0.25">
      <c r="B5597">
        <v>211.42500000000001</v>
      </c>
      <c r="C5597">
        <v>8.0537587986203576</v>
      </c>
      <c r="D5597">
        <f t="shared" si="261"/>
        <v>7.6773428744606873</v>
      </c>
      <c r="E5597">
        <f t="shared" si="262"/>
        <v>0.37641592415967029</v>
      </c>
      <c r="F5597">
        <f t="shared" si="263"/>
        <v>0.14168894796097867</v>
      </c>
    </row>
    <row r="5598" spans="2:6" x14ac:dyDescent="0.25">
      <c r="B5598">
        <v>211.46333333333331</v>
      </c>
      <c r="C5598">
        <v>8.0551539983480254</v>
      </c>
      <c r="D5598">
        <f t="shared" si="261"/>
        <v>7.6790371336889676</v>
      </c>
      <c r="E5598">
        <f t="shared" si="262"/>
        <v>0.3761168646590578</v>
      </c>
      <c r="F5598">
        <f t="shared" si="263"/>
        <v>0.14146389588096001</v>
      </c>
    </row>
    <row r="5599" spans="2:6" x14ac:dyDescent="0.25">
      <c r="B5599">
        <v>211.5</v>
      </c>
      <c r="C5599">
        <v>8.0566126502727808</v>
      </c>
      <c r="D5599">
        <f t="shared" si="261"/>
        <v>7.6806577441535984</v>
      </c>
      <c r="E5599">
        <f t="shared" si="262"/>
        <v>0.37595490611918247</v>
      </c>
      <c r="F5599">
        <f t="shared" si="263"/>
        <v>0.14134209143508331</v>
      </c>
    </row>
    <row r="5600" spans="2:6" x14ac:dyDescent="0.25">
      <c r="B5600">
        <v>211.53833333333333</v>
      </c>
      <c r="C5600">
        <v>8.0580713576881973</v>
      </c>
      <c r="D5600">
        <f t="shared" si="261"/>
        <v>7.6823520340525029</v>
      </c>
      <c r="E5600">
        <f t="shared" si="262"/>
        <v>0.37571932363569438</v>
      </c>
      <c r="F5600">
        <f t="shared" si="263"/>
        <v>0.14116501015326366</v>
      </c>
    </row>
    <row r="5601" spans="2:6" x14ac:dyDescent="0.25">
      <c r="B5601">
        <v>211.57666666666668</v>
      </c>
      <c r="C5601">
        <v>8.059466663791083</v>
      </c>
      <c r="D5601">
        <f t="shared" si="261"/>
        <v>7.6840463395874821</v>
      </c>
      <c r="E5601">
        <f t="shared" si="262"/>
        <v>0.37542032420360094</v>
      </c>
      <c r="F5601">
        <f t="shared" si="263"/>
        <v>0.14094041982513683</v>
      </c>
    </row>
    <row r="5602" spans="2:6" x14ac:dyDescent="0.25">
      <c r="B5602">
        <v>211.61333333333332</v>
      </c>
      <c r="C5602">
        <v>8.0609253640648948</v>
      </c>
      <c r="D5602">
        <f t="shared" si="261"/>
        <v>7.6856669942705444</v>
      </c>
      <c r="E5602">
        <f t="shared" si="262"/>
        <v>0.37525836979435034</v>
      </c>
      <c r="F5602">
        <f t="shared" si="263"/>
        <v>0.14081884410071338</v>
      </c>
    </row>
    <row r="5603" spans="2:6" x14ac:dyDescent="0.25">
      <c r="B5603">
        <v>211.65166666666667</v>
      </c>
      <c r="C5603">
        <v>8.0623842423059902</v>
      </c>
      <c r="D5603">
        <f t="shared" si="261"/>
        <v>7.6873613303195194</v>
      </c>
      <c r="E5603">
        <f t="shared" si="262"/>
        <v>0.37502291198647075</v>
      </c>
      <c r="F5603">
        <f t="shared" si="263"/>
        <v>0.1406421845148122</v>
      </c>
    </row>
    <row r="5604" spans="2:6" x14ac:dyDescent="0.25">
      <c r="B5604">
        <v>211.69</v>
      </c>
      <c r="C5604">
        <v>8.0637796982912722</v>
      </c>
      <c r="D5604">
        <f t="shared" si="261"/>
        <v>7.6890556819245193</v>
      </c>
      <c r="E5604">
        <f t="shared" si="262"/>
        <v>0.3747240163667529</v>
      </c>
      <c r="F5604">
        <f t="shared" si="263"/>
        <v>0.14041808844203049</v>
      </c>
    </row>
    <row r="5605" spans="2:6" x14ac:dyDescent="0.25">
      <c r="B5605">
        <v>211.72666666666666</v>
      </c>
      <c r="C5605">
        <v>8.065238616517723</v>
      </c>
      <c r="D5605">
        <f t="shared" si="261"/>
        <v>7.6906763805996992</v>
      </c>
      <c r="E5605">
        <f t="shared" si="262"/>
        <v>0.37456223591802384</v>
      </c>
      <c r="F5605">
        <f t="shared" si="263"/>
        <v>0.14029686857590934</v>
      </c>
    </row>
    <row r="5606" spans="2:6" x14ac:dyDescent="0.25">
      <c r="B5606">
        <v>211.76499999999999</v>
      </c>
      <c r="C5606">
        <v>8.0666977598002294</v>
      </c>
      <c r="D5606">
        <f t="shared" si="261"/>
        <v>7.69237076256218</v>
      </c>
      <c r="E5606">
        <f t="shared" si="262"/>
        <v>0.37432699723804941</v>
      </c>
      <c r="F5606">
        <f t="shared" si="263"/>
        <v>0.14012070086125464</v>
      </c>
    </row>
    <row r="5607" spans="2:6" x14ac:dyDescent="0.25">
      <c r="B5607">
        <v>211.80333333333334</v>
      </c>
      <c r="C5607">
        <v>8.0681565501652042</v>
      </c>
      <c r="D5607">
        <f t="shared" si="261"/>
        <v>7.6940651600007426</v>
      </c>
      <c r="E5607">
        <f t="shared" si="262"/>
        <v>0.37409139016446158</v>
      </c>
      <c r="F5607">
        <f t="shared" si="263"/>
        <v>0.13994436819517941</v>
      </c>
    </row>
    <row r="5608" spans="2:6" x14ac:dyDescent="0.25">
      <c r="B5608">
        <v>211.84166666666667</v>
      </c>
      <c r="C5608">
        <v>8.0695516314627653</v>
      </c>
      <c r="D5608">
        <f t="shared" si="261"/>
        <v>7.6957595728883188</v>
      </c>
      <c r="E5608">
        <f t="shared" si="262"/>
        <v>0.37379205857444653</v>
      </c>
      <c r="F5608">
        <f t="shared" si="263"/>
        <v>0.13972050305332245</v>
      </c>
    </row>
    <row r="5609" spans="2:6" x14ac:dyDescent="0.25">
      <c r="B5609">
        <v>211.87833333333336</v>
      </c>
      <c r="C5609">
        <v>8.0710101418538791</v>
      </c>
      <c r="D5609">
        <f t="shared" si="261"/>
        <v>7.6973803300815309</v>
      </c>
      <c r="E5609">
        <f t="shared" si="262"/>
        <v>0.37362981177234822</v>
      </c>
      <c r="F5609">
        <f t="shared" si="263"/>
        <v>0.13959923624504036</v>
      </c>
    </row>
    <row r="5610" spans="2:6" x14ac:dyDescent="0.25">
      <c r="B5610">
        <v>211.91666666666666</v>
      </c>
      <c r="C5610">
        <v>8.0724687057115627</v>
      </c>
      <c r="D5610">
        <f t="shared" si="261"/>
        <v>7.6990747731173457</v>
      </c>
      <c r="E5610">
        <f t="shared" si="262"/>
        <v>0.37339393259421705</v>
      </c>
      <c r="F5610">
        <f t="shared" si="263"/>
        <v>0.13942302889817471</v>
      </c>
    </row>
    <row r="5611" spans="2:6" x14ac:dyDescent="0.25">
      <c r="B5611">
        <v>211.95499999999998</v>
      </c>
      <c r="C5611">
        <v>8.0738637487622622</v>
      </c>
      <c r="D5611">
        <f t="shared" si="261"/>
        <v>7.7007692315223206</v>
      </c>
      <c r="E5611">
        <f t="shared" si="262"/>
        <v>0.37309451723994158</v>
      </c>
      <c r="F5611">
        <f t="shared" si="263"/>
        <v>0.13919951879450507</v>
      </c>
    </row>
    <row r="5612" spans="2:6" x14ac:dyDescent="0.25">
      <c r="B5612">
        <v>211.99166666666667</v>
      </c>
      <c r="C5612">
        <v>8.0753222790505799</v>
      </c>
      <c r="D5612">
        <f t="shared" si="261"/>
        <v>7.7023900321791743</v>
      </c>
      <c r="E5612">
        <f t="shared" si="262"/>
        <v>0.37293224687140558</v>
      </c>
      <c r="F5612">
        <f t="shared" si="263"/>
        <v>0.139078460756555</v>
      </c>
    </row>
    <row r="5613" spans="2:6" x14ac:dyDescent="0.25">
      <c r="B5613">
        <v>212.03</v>
      </c>
      <c r="C5613">
        <v>8.0767810882816136</v>
      </c>
      <c r="D5613">
        <f t="shared" si="261"/>
        <v>7.7040845205761483</v>
      </c>
      <c r="E5613">
        <f t="shared" si="262"/>
        <v>0.37269656770546522</v>
      </c>
      <c r="F5613">
        <f t="shared" si="263"/>
        <v>0.13890273157943442</v>
      </c>
    </row>
    <row r="5614" spans="2:6" x14ac:dyDescent="0.25">
      <c r="B5614">
        <v>212.06833333333333</v>
      </c>
      <c r="C5614">
        <v>8.0781763028404399</v>
      </c>
      <c r="D5614">
        <f t="shared" si="261"/>
        <v>7.7057790242624788</v>
      </c>
      <c r="E5614">
        <f t="shared" si="262"/>
        <v>0.37239727857796101</v>
      </c>
      <c r="F5614">
        <f t="shared" si="263"/>
        <v>0.1386797330922715</v>
      </c>
    </row>
    <row r="5615" spans="2:6" x14ac:dyDescent="0.25">
      <c r="B5615">
        <v>212.10499999999999</v>
      </c>
      <c r="C5615">
        <v>8.0796349240983005</v>
      </c>
      <c r="D5615">
        <f t="shared" si="261"/>
        <v>7.7073998681572755</v>
      </c>
      <c r="E5615">
        <f t="shared" si="262"/>
        <v>0.37223505594102502</v>
      </c>
      <c r="F5615">
        <f t="shared" si="263"/>
        <v>0.13855893687141801</v>
      </c>
    </row>
    <row r="5616" spans="2:6" x14ac:dyDescent="0.25">
      <c r="B5616">
        <v>212.14333333333335</v>
      </c>
      <c r="C5616">
        <v>8.0810934982292029</v>
      </c>
      <c r="D5616">
        <f t="shared" si="261"/>
        <v>7.7090944016795211</v>
      </c>
      <c r="E5616">
        <f t="shared" si="262"/>
        <v>0.37199909654968177</v>
      </c>
      <c r="F5616">
        <f t="shared" si="263"/>
        <v>0.13838332783377946</v>
      </c>
    </row>
    <row r="5617" spans="2:6" x14ac:dyDescent="0.25">
      <c r="B5617">
        <v>212.18166666666667</v>
      </c>
      <c r="C5617">
        <v>8.0824885823030392</v>
      </c>
      <c r="D5617">
        <f t="shared" si="261"/>
        <v>7.7107889504113603</v>
      </c>
      <c r="E5617">
        <f t="shared" si="262"/>
        <v>0.37169963189167898</v>
      </c>
      <c r="F5617">
        <f t="shared" si="263"/>
        <v>0.13816061634840965</v>
      </c>
    </row>
    <row r="5618" spans="2:6" x14ac:dyDescent="0.25">
      <c r="B5618">
        <v>212.21833333333333</v>
      </c>
      <c r="C5618">
        <v>8.0839470679085839</v>
      </c>
      <c r="D5618">
        <f t="shared" si="261"/>
        <v>7.7124098373185692</v>
      </c>
      <c r="E5618">
        <f t="shared" si="262"/>
        <v>0.37153723059001464</v>
      </c>
      <c r="F5618">
        <f t="shared" si="263"/>
        <v>0.13803991371449773</v>
      </c>
    </row>
    <row r="5619" spans="2:6" x14ac:dyDescent="0.25">
      <c r="B5619">
        <v>212.25666666666666</v>
      </c>
      <c r="C5619">
        <v>8.0854056125946823</v>
      </c>
      <c r="D5619">
        <f t="shared" si="261"/>
        <v>7.714104415730354</v>
      </c>
      <c r="E5619">
        <f t="shared" si="262"/>
        <v>0.37130119686432828</v>
      </c>
      <c r="F5619">
        <f t="shared" si="263"/>
        <v>0.13786457879288266</v>
      </c>
    </row>
    <row r="5620" spans="2:6" x14ac:dyDescent="0.25">
      <c r="B5620">
        <v>212.29500000000002</v>
      </c>
      <c r="C5620">
        <v>8.0868644041817497</v>
      </c>
      <c r="D5620">
        <f t="shared" si="261"/>
        <v>7.7157990092720805</v>
      </c>
      <c r="E5620">
        <f t="shared" si="262"/>
        <v>0.37106539490966917</v>
      </c>
      <c r="F5620">
        <f t="shared" si="263"/>
        <v>0.13768952729946873</v>
      </c>
    </row>
    <row r="5621" spans="2:6" x14ac:dyDescent="0.25">
      <c r="B5621">
        <v>212.33333333333334</v>
      </c>
      <c r="C5621">
        <v>8.0882597398373708</v>
      </c>
      <c r="D5621">
        <f t="shared" si="261"/>
        <v>7.7174936179167819</v>
      </c>
      <c r="E5621">
        <f t="shared" si="262"/>
        <v>0.37076612192058889</v>
      </c>
      <c r="F5621">
        <f t="shared" si="263"/>
        <v>0.13746751716403299</v>
      </c>
    </row>
    <row r="5622" spans="2:6" x14ac:dyDescent="0.25">
      <c r="B5622">
        <v>212.37</v>
      </c>
      <c r="C5622">
        <v>8.0897182280016704</v>
      </c>
      <c r="D5622">
        <f t="shared" si="261"/>
        <v>7.7191145620321935</v>
      </c>
      <c r="E5622">
        <f t="shared" si="262"/>
        <v>0.37060366596947691</v>
      </c>
      <c r="F5622">
        <f t="shared" si="263"/>
        <v>0.13734707723001563</v>
      </c>
    </row>
    <row r="5623" spans="2:6" x14ac:dyDescent="0.25">
      <c r="B5623">
        <v>212.40833333333333</v>
      </c>
      <c r="C5623">
        <v>8.0911766035424666</v>
      </c>
      <c r="D5623">
        <f t="shared" si="261"/>
        <v>7.7208092001483282</v>
      </c>
      <c r="E5623">
        <f t="shared" si="262"/>
        <v>0.37036740339413843</v>
      </c>
      <c r="F5623">
        <f t="shared" si="263"/>
        <v>0.13717201349691646</v>
      </c>
    </row>
    <row r="5624" spans="2:6" x14ac:dyDescent="0.25">
      <c r="B5624">
        <v>212.44666666666666</v>
      </c>
      <c r="C5624">
        <v>8.0925715195785202</v>
      </c>
      <c r="D5624">
        <f t="shared" si="261"/>
        <v>7.7225038532878472</v>
      </c>
      <c r="E5624">
        <f t="shared" si="262"/>
        <v>0.370067666290673</v>
      </c>
      <c r="F5624">
        <f t="shared" si="263"/>
        <v>0.13695007763382491</v>
      </c>
    </row>
    <row r="5625" spans="2:6" x14ac:dyDescent="0.25">
      <c r="B5625">
        <v>212.48333333333332</v>
      </c>
      <c r="C5625">
        <v>8.094030196059709</v>
      </c>
      <c r="D5625">
        <f t="shared" si="261"/>
        <v>7.7241248398890843</v>
      </c>
      <c r="E5625">
        <f t="shared" si="262"/>
        <v>0.3699053561706247</v>
      </c>
      <c r="F5625">
        <f t="shared" si="263"/>
        <v>0.1368299725237167</v>
      </c>
    </row>
    <row r="5626" spans="2:6" x14ac:dyDescent="0.25">
      <c r="B5626">
        <v>212.52166666666665</v>
      </c>
      <c r="C5626">
        <v>8.0954889474704697</v>
      </c>
      <c r="D5626">
        <f t="shared" si="261"/>
        <v>7.7258195223443664</v>
      </c>
      <c r="E5626">
        <f t="shared" si="262"/>
        <v>0.36966942512610323</v>
      </c>
      <c r="F5626">
        <f t="shared" si="263"/>
        <v>0.13665548387306364</v>
      </c>
    </row>
    <row r="5627" spans="2:6" x14ac:dyDescent="0.25">
      <c r="B5627">
        <v>212.56</v>
      </c>
      <c r="C5627">
        <v>8.0969474648886219</v>
      </c>
      <c r="D5627">
        <f t="shared" si="261"/>
        <v>7.7275142197435249</v>
      </c>
      <c r="E5627">
        <f t="shared" si="262"/>
        <v>0.36943324514509701</v>
      </c>
      <c r="F5627">
        <f t="shared" si="263"/>
        <v>0.13648092261843733</v>
      </c>
    </row>
    <row r="5628" spans="2:6" x14ac:dyDescent="0.25">
      <c r="B5628">
        <v>212.59833333333333</v>
      </c>
      <c r="C5628">
        <v>8.0983427218221937</v>
      </c>
      <c r="D5628">
        <f t="shared" si="261"/>
        <v>7.7292089320596471</v>
      </c>
      <c r="E5628">
        <f t="shared" si="262"/>
        <v>0.36913378976254663</v>
      </c>
      <c r="F5628">
        <f t="shared" si="263"/>
        <v>0.13625975474445998</v>
      </c>
    </row>
    <row r="5629" spans="2:6" x14ac:dyDescent="0.25">
      <c r="B5629">
        <v>212.63500000000002</v>
      </c>
      <c r="C5629">
        <v>8.0998013270018951</v>
      </c>
      <c r="D5629">
        <f t="shared" si="261"/>
        <v>7.7308299751650331</v>
      </c>
      <c r="E5629">
        <f t="shared" si="262"/>
        <v>0.36897135183686203</v>
      </c>
      <c r="F5629">
        <f t="shared" si="263"/>
        <v>0.13613985847632143</v>
      </c>
    </row>
    <row r="5630" spans="2:6" x14ac:dyDescent="0.25">
      <c r="B5630">
        <v>212.67333333333332</v>
      </c>
      <c r="C5630">
        <v>8.1012598444200457</v>
      </c>
      <c r="D5630">
        <f t="shared" si="261"/>
        <v>7.7325247165888076</v>
      </c>
      <c r="E5630">
        <f t="shared" si="262"/>
        <v>0.36873512783123807</v>
      </c>
      <c r="F5630">
        <f t="shared" si="263"/>
        <v>0.13596559449671949</v>
      </c>
    </row>
    <row r="5631" spans="2:6" x14ac:dyDescent="0.25">
      <c r="B5631">
        <v>212.71166666666667</v>
      </c>
      <c r="C5631">
        <v>8.102654977590138</v>
      </c>
      <c r="D5631">
        <f t="shared" si="261"/>
        <v>7.7342194728501132</v>
      </c>
      <c r="E5631">
        <f t="shared" si="262"/>
        <v>0.36843550474002473</v>
      </c>
      <c r="F5631">
        <f t="shared" si="263"/>
        <v>0.13574472115303679</v>
      </c>
    </row>
    <row r="5632" spans="2:6" x14ac:dyDescent="0.25">
      <c r="B5632">
        <v>212.74833333333333</v>
      </c>
      <c r="C5632">
        <v>8.1041136055695109</v>
      </c>
      <c r="D5632">
        <f t="shared" si="261"/>
        <v>7.7358405579156981</v>
      </c>
      <c r="E5632">
        <f t="shared" si="262"/>
        <v>0.36827304765381275</v>
      </c>
      <c r="F5632">
        <f t="shared" si="263"/>
        <v>0.13562503762822745</v>
      </c>
    </row>
    <row r="5633" spans="2:6" x14ac:dyDescent="0.25">
      <c r="B5633">
        <v>212.78666666666669</v>
      </c>
      <c r="C5633">
        <v>8.1055724433287768</v>
      </c>
      <c r="D5633">
        <f t="shared" si="261"/>
        <v>7.7375353431292853</v>
      </c>
      <c r="E5633">
        <f t="shared" si="262"/>
        <v>0.36803710019949154</v>
      </c>
      <c r="F5633">
        <f t="shared" si="263"/>
        <v>0.13545130712325057</v>
      </c>
    </row>
    <row r="5634" spans="2:6" x14ac:dyDescent="0.25">
      <c r="B5634">
        <v>212.82499999999999</v>
      </c>
      <c r="C5634">
        <v>8.1070311840462246</v>
      </c>
      <c r="D5634">
        <f t="shared" si="261"/>
        <v>7.7392301431010235</v>
      </c>
      <c r="E5634">
        <f t="shared" si="262"/>
        <v>0.36780104094520105</v>
      </c>
      <c r="F5634">
        <f t="shared" si="263"/>
        <v>0.13527760572037345</v>
      </c>
    </row>
    <row r="5635" spans="2:6" x14ac:dyDescent="0.25">
      <c r="B5635">
        <v>212.86333333333332</v>
      </c>
      <c r="C5635">
        <v>8.1084262483573575</v>
      </c>
      <c r="D5635">
        <f t="shared" si="261"/>
        <v>7.7409249578040704</v>
      </c>
      <c r="E5635">
        <f t="shared" si="262"/>
        <v>0.36750129055328706</v>
      </c>
      <c r="F5635">
        <f t="shared" si="263"/>
        <v>0.13505719855833151</v>
      </c>
    </row>
    <row r="5636" spans="2:6" x14ac:dyDescent="0.25">
      <c r="B5636">
        <v>212.9</v>
      </c>
      <c r="C5636">
        <v>8.1098849437046034</v>
      </c>
      <c r="D5636">
        <f t="shared" si="261"/>
        <v>7.7425460986711041</v>
      </c>
      <c r="E5636">
        <f t="shared" si="262"/>
        <v>0.36733884503349934</v>
      </c>
      <c r="F5636">
        <f t="shared" si="263"/>
        <v>0.13493782707054525</v>
      </c>
    </row>
    <row r="5637" spans="2:6" x14ac:dyDescent="0.25">
      <c r="B5637">
        <v>212.93833333333333</v>
      </c>
      <c r="C5637">
        <v>8.1113437354826221</v>
      </c>
      <c r="D5637">
        <f t="shared" ref="D5637:D5700" si="264">$I$6*(1-EXP(-$I$5*B5637^$I$7))</f>
        <v>7.7442409421187062</v>
      </c>
      <c r="E5637">
        <f t="shared" ref="E5637:E5700" si="265">C5637-D5637</f>
        <v>0.36710279336391594</v>
      </c>
      <c r="F5637">
        <f t="shared" si="263"/>
        <v>0.13476446089558997</v>
      </c>
    </row>
    <row r="5638" spans="2:6" x14ac:dyDescent="0.25">
      <c r="B5638">
        <v>212.97666666666666</v>
      </c>
      <c r="C5638">
        <v>8.1127389381692137</v>
      </c>
      <c r="D5638">
        <f t="shared" si="264"/>
        <v>7.7459358002183407</v>
      </c>
      <c r="E5638">
        <f t="shared" si="265"/>
        <v>0.36680313795087294</v>
      </c>
      <c r="F5638">
        <f t="shared" ref="F5638:F5701" si="266">E5638^2</f>
        <v>0.13454454201060712</v>
      </c>
    </row>
    <row r="5639" spans="2:6" x14ac:dyDescent="0.25">
      <c r="B5639">
        <v>213.01333333333332</v>
      </c>
      <c r="C5639">
        <v>8.1141972443562373</v>
      </c>
      <c r="D5639">
        <f t="shared" si="264"/>
        <v>7.7475569825209698</v>
      </c>
      <c r="E5639">
        <f t="shared" si="265"/>
        <v>0.36664026183526754</v>
      </c>
      <c r="F5639">
        <f t="shared" si="266"/>
        <v>0.13442508159863353</v>
      </c>
    </row>
    <row r="5640" spans="2:6" x14ac:dyDescent="0.25">
      <c r="B5640">
        <v>213.05166666666668</v>
      </c>
      <c r="C5640">
        <v>8.1156557148765689</v>
      </c>
      <c r="D5640">
        <f t="shared" si="264"/>
        <v>7.7492518692100925</v>
      </c>
      <c r="E5640">
        <f t="shared" si="265"/>
        <v>0.36640384566647644</v>
      </c>
      <c r="F5640">
        <f t="shared" si="266"/>
        <v>0.1342517781191831</v>
      </c>
    </row>
    <row r="5641" spans="2:6" x14ac:dyDescent="0.25">
      <c r="B5641">
        <v>213.09</v>
      </c>
      <c r="C5641">
        <v>8.1171145448449948</v>
      </c>
      <c r="D5641">
        <f t="shared" si="264"/>
        <v>7.7509467704719972</v>
      </c>
      <c r="E5641">
        <f t="shared" si="265"/>
        <v>0.36616777437299763</v>
      </c>
      <c r="F5641">
        <f t="shared" si="266"/>
        <v>0.1340788389892745</v>
      </c>
    </row>
    <row r="5642" spans="2:6" x14ac:dyDescent="0.25">
      <c r="B5642">
        <v>213.12833333333336</v>
      </c>
      <c r="C5642">
        <v>8.1185097178327332</v>
      </c>
      <c r="D5642">
        <f t="shared" si="264"/>
        <v>7.7526416862799197</v>
      </c>
      <c r="E5642">
        <f t="shared" si="265"/>
        <v>0.36586803155281356</v>
      </c>
      <c r="F5642">
        <f t="shared" si="266"/>
        <v>0.13385941651233058</v>
      </c>
    </row>
    <row r="5643" spans="2:6" x14ac:dyDescent="0.25">
      <c r="B5643">
        <v>213.16499999999999</v>
      </c>
      <c r="C5643">
        <v>8.1199684756594834</v>
      </c>
      <c r="D5643">
        <f t="shared" si="264"/>
        <v>7.7542629236826137</v>
      </c>
      <c r="E5643">
        <f t="shared" si="265"/>
        <v>0.36570555197686971</v>
      </c>
      <c r="F5643">
        <f t="shared" si="266"/>
        <v>0.13374055074670696</v>
      </c>
    </row>
    <row r="5644" spans="2:6" x14ac:dyDescent="0.25">
      <c r="B5644">
        <v>213.20333333333335</v>
      </c>
      <c r="C5644">
        <v>8.1214274422349853</v>
      </c>
      <c r="D5644">
        <f t="shared" si="264"/>
        <v>7.7559578678726959</v>
      </c>
      <c r="E5644">
        <f t="shared" si="265"/>
        <v>0.36546957436228933</v>
      </c>
      <c r="F5644">
        <f t="shared" si="266"/>
        <v>0.13356800978455294</v>
      </c>
    </row>
    <row r="5645" spans="2:6" x14ac:dyDescent="0.25">
      <c r="B5645">
        <v>213.24166666666667</v>
      </c>
      <c r="C5645">
        <v>8.1228227468036174</v>
      </c>
      <c r="D5645">
        <f t="shared" si="264"/>
        <v>7.7576528265296432</v>
      </c>
      <c r="E5645">
        <f t="shared" si="265"/>
        <v>0.36516992027397421</v>
      </c>
      <c r="F5645">
        <f t="shared" si="266"/>
        <v>0.13334907067290069</v>
      </c>
    </row>
    <row r="5646" spans="2:6" x14ac:dyDescent="0.25">
      <c r="B5646">
        <v>213.27833333333334</v>
      </c>
      <c r="C5646">
        <v>8.1242813324680192</v>
      </c>
      <c r="D5646">
        <f t="shared" si="264"/>
        <v>7.7592741048443248</v>
      </c>
      <c r="E5646">
        <f t="shared" si="265"/>
        <v>0.36500722762369442</v>
      </c>
      <c r="F5646">
        <f t="shared" si="266"/>
        <v>0.13323027621753547</v>
      </c>
    </row>
    <row r="5647" spans="2:6" x14ac:dyDescent="0.25">
      <c r="B5647">
        <v>213.31666666666666</v>
      </c>
      <c r="C5647">
        <v>8.1257398478238887</v>
      </c>
      <c r="D5647">
        <f t="shared" si="264"/>
        <v>7.7609690917286507</v>
      </c>
      <c r="E5647">
        <f t="shared" si="265"/>
        <v>0.36477075609523801</v>
      </c>
      <c r="F5647">
        <f t="shared" si="266"/>
        <v>0.13305770450229162</v>
      </c>
    </row>
    <row r="5648" spans="2:6" x14ac:dyDescent="0.25">
      <c r="B5648">
        <v>213.35499999999999</v>
      </c>
      <c r="C5648">
        <v>8.1271985472193204</v>
      </c>
      <c r="D5648">
        <f t="shared" si="264"/>
        <v>7.7626640930007724</v>
      </c>
      <c r="E5648">
        <f t="shared" si="265"/>
        <v>0.36453445421854802</v>
      </c>
      <c r="F5648">
        <f t="shared" si="266"/>
        <v>0.13288536831241468</v>
      </c>
    </row>
    <row r="5649" spans="2:6" x14ac:dyDescent="0.25">
      <c r="B5649">
        <v>213.39333333333335</v>
      </c>
      <c r="C5649">
        <v>8.128593512388159</v>
      </c>
      <c r="D5649">
        <f t="shared" si="264"/>
        <v>7.7643591086339452</v>
      </c>
      <c r="E5649">
        <f t="shared" si="265"/>
        <v>0.36423440375421379</v>
      </c>
      <c r="F5649">
        <f t="shared" si="266"/>
        <v>0.13266670087818763</v>
      </c>
    </row>
    <row r="5650" spans="2:6" x14ac:dyDescent="0.25">
      <c r="B5650">
        <v>213.42999999999998</v>
      </c>
      <c r="C5650">
        <v>8.13005155616891</v>
      </c>
      <c r="D5650">
        <f t="shared" si="264"/>
        <v>7.7659804413486428</v>
      </c>
      <c r="E5650">
        <f t="shared" si="265"/>
        <v>0.36407111482026711</v>
      </c>
      <c r="F5650">
        <f t="shared" si="266"/>
        <v>0.1325477766464721</v>
      </c>
    </row>
    <row r="5651" spans="2:6" x14ac:dyDescent="0.25">
      <c r="B5651">
        <v>213.46833333333333</v>
      </c>
      <c r="C5651">
        <v>8.1315101087604233</v>
      </c>
      <c r="D5651">
        <f t="shared" si="264"/>
        <v>7.7676754850022673</v>
      </c>
      <c r="E5651">
        <f t="shared" si="265"/>
        <v>0.36383462375815601</v>
      </c>
      <c r="F5651">
        <f t="shared" si="266"/>
        <v>0.13237563344523895</v>
      </c>
    </row>
    <row r="5652" spans="2:6" x14ac:dyDescent="0.25">
      <c r="B5652">
        <v>213.50666666666666</v>
      </c>
      <c r="C5652">
        <v>8.1329054235209099</v>
      </c>
      <c r="D5652">
        <f t="shared" si="264"/>
        <v>7.7693705429379545</v>
      </c>
      <c r="E5652">
        <f t="shared" si="265"/>
        <v>0.36353488058295547</v>
      </c>
      <c r="F5652">
        <f t="shared" si="266"/>
        <v>0.1321576094004637</v>
      </c>
    </row>
    <row r="5653" spans="2:6" x14ac:dyDescent="0.25">
      <c r="B5653">
        <v>213.54333333333335</v>
      </c>
      <c r="C5653">
        <v>8.1343640416089666</v>
      </c>
      <c r="D5653">
        <f t="shared" si="264"/>
        <v>7.7709919160420284</v>
      </c>
      <c r="E5653">
        <f t="shared" si="265"/>
        <v>0.36337212556693821</v>
      </c>
      <c r="F5653">
        <f t="shared" si="266"/>
        <v>0.13203930163903471</v>
      </c>
    </row>
    <row r="5654" spans="2:6" x14ac:dyDescent="0.25">
      <c r="B5654">
        <v>213.58166666666665</v>
      </c>
      <c r="C5654">
        <v>8.1358226857428804</v>
      </c>
      <c r="D5654">
        <f t="shared" si="264"/>
        <v>7.772687001843674</v>
      </c>
      <c r="E5654">
        <f t="shared" si="265"/>
        <v>0.36313568389920636</v>
      </c>
      <c r="F5654">
        <f t="shared" si="266"/>
        <v>0.13186752492094433</v>
      </c>
    </row>
    <row r="5655" spans="2:6" x14ac:dyDescent="0.25">
      <c r="B5655">
        <v>213.62</v>
      </c>
      <c r="C5655">
        <v>8.1372178931783683</v>
      </c>
      <c r="D5655">
        <f t="shared" si="264"/>
        <v>7.7743821018484551</v>
      </c>
      <c r="E5655">
        <f t="shared" si="265"/>
        <v>0.36283579132991317</v>
      </c>
      <c r="F5655">
        <f t="shared" si="266"/>
        <v>0.13164981147000429</v>
      </c>
    </row>
    <row r="5656" spans="2:6" x14ac:dyDescent="0.25">
      <c r="B5656">
        <v>213.65666666666667</v>
      </c>
      <c r="C5656">
        <v>8.1386764485577814</v>
      </c>
      <c r="D5656">
        <f t="shared" si="264"/>
        <v>7.7760035151187079</v>
      </c>
      <c r="E5656">
        <f t="shared" si="265"/>
        <v>0.36267293343907347</v>
      </c>
      <c r="F5656">
        <f t="shared" si="266"/>
        <v>0.13153165664930261</v>
      </c>
    </row>
    <row r="5657" spans="2:6" x14ac:dyDescent="0.25">
      <c r="B5657">
        <v>213.69500000000002</v>
      </c>
      <c r="C5657">
        <v>8.1401350713814473</v>
      </c>
      <c r="D5657">
        <f t="shared" si="264"/>
        <v>7.7776986428350847</v>
      </c>
      <c r="E5657">
        <f t="shared" si="265"/>
        <v>0.3624364285463626</v>
      </c>
      <c r="F5657">
        <f t="shared" si="266"/>
        <v>0.13136016473744261</v>
      </c>
    </row>
    <row r="5658" spans="2:6" x14ac:dyDescent="0.25">
      <c r="B5658">
        <v>213.73333333333332</v>
      </c>
      <c r="C5658">
        <v>8.1415937448837816</v>
      </c>
      <c r="D5658">
        <f t="shared" si="264"/>
        <v>7.7793937846757446</v>
      </c>
      <c r="E5658">
        <f t="shared" si="265"/>
        <v>0.36219996020803702</v>
      </c>
      <c r="F5658">
        <f t="shared" si="266"/>
        <v>0.1311888111747036</v>
      </c>
    </row>
    <row r="5659" spans="2:6" x14ac:dyDescent="0.25">
      <c r="B5659">
        <v>213.77166666666665</v>
      </c>
      <c r="C5659">
        <v>8.1429887040617128</v>
      </c>
      <c r="D5659">
        <f t="shared" si="264"/>
        <v>7.7810889406140209</v>
      </c>
      <c r="E5659">
        <f t="shared" si="265"/>
        <v>0.36189976344769192</v>
      </c>
      <c r="F5659">
        <f t="shared" si="266"/>
        <v>0.13097143878349538</v>
      </c>
    </row>
    <row r="5660" spans="2:6" x14ac:dyDescent="0.25">
      <c r="B5660">
        <v>213.80833333333334</v>
      </c>
      <c r="C5660">
        <v>8.1444467802279252</v>
      </c>
      <c r="D5660">
        <f t="shared" si="264"/>
        <v>7.7827104072871487</v>
      </c>
      <c r="E5660">
        <f t="shared" si="265"/>
        <v>0.36173637294077654</v>
      </c>
      <c r="F5660">
        <f t="shared" si="266"/>
        <v>0.13085320350834856</v>
      </c>
    </row>
    <row r="5661" spans="2:6" x14ac:dyDescent="0.25">
      <c r="B5661">
        <v>213.84666666666666</v>
      </c>
      <c r="C5661">
        <v>8.1459049873872278</v>
      </c>
      <c r="D5661">
        <f t="shared" si="264"/>
        <v>7.7844055907306551</v>
      </c>
      <c r="E5661">
        <f t="shared" si="265"/>
        <v>0.36149939665657271</v>
      </c>
      <c r="F5661">
        <f t="shared" si="266"/>
        <v>0.13068181378306609</v>
      </c>
    </row>
    <row r="5662" spans="2:6" x14ac:dyDescent="0.25">
      <c r="B5662">
        <v>213.88500000000002</v>
      </c>
      <c r="C5662">
        <v>8.1473000324470739</v>
      </c>
      <c r="D5662">
        <f t="shared" si="264"/>
        <v>7.7861007881929947</v>
      </c>
      <c r="E5662">
        <f t="shared" si="265"/>
        <v>0.36119924425407923</v>
      </c>
      <c r="F5662">
        <f t="shared" si="266"/>
        <v>0.13046489404971798</v>
      </c>
    </row>
    <row r="5663" spans="2:6" x14ac:dyDescent="0.25">
      <c r="B5663">
        <v>213.92166666666665</v>
      </c>
      <c r="C5663">
        <v>8.1487587390604919</v>
      </c>
      <c r="D5663">
        <f t="shared" si="264"/>
        <v>7.7877222945110995</v>
      </c>
      <c r="E5663">
        <f t="shared" si="265"/>
        <v>0.36103644454939232</v>
      </c>
      <c r="F5663">
        <f t="shared" si="266"/>
        <v>0.13034731429286645</v>
      </c>
    </row>
    <row r="5664" spans="2:6" x14ac:dyDescent="0.25">
      <c r="B5664">
        <v>213.96</v>
      </c>
      <c r="C5664">
        <v>8.1502173201420476</v>
      </c>
      <c r="D5664">
        <f t="shared" si="264"/>
        <v>7.7894175193245943</v>
      </c>
      <c r="E5664">
        <f t="shared" si="265"/>
        <v>0.36079980081745333</v>
      </c>
      <c r="F5664">
        <f t="shared" si="266"/>
        <v>0.13017649626991401</v>
      </c>
    </row>
    <row r="5665" spans="2:6" x14ac:dyDescent="0.25">
      <c r="B5665">
        <v>213.99833333333333</v>
      </c>
      <c r="C5665">
        <v>8.1516756302626803</v>
      </c>
      <c r="D5665">
        <f t="shared" si="264"/>
        <v>7.7911127580782154</v>
      </c>
      <c r="E5665">
        <f t="shared" si="265"/>
        <v>0.36056287218446492</v>
      </c>
      <c r="F5665">
        <f t="shared" si="266"/>
        <v>0.1300055847979108</v>
      </c>
    </row>
    <row r="5666" spans="2:6" x14ac:dyDescent="0.25">
      <c r="B5666">
        <v>214.03666666666669</v>
      </c>
      <c r="C5666">
        <v>8.1530706361989473</v>
      </c>
      <c r="D5666">
        <f t="shared" si="264"/>
        <v>7.7928080107453521</v>
      </c>
      <c r="E5666">
        <f t="shared" si="265"/>
        <v>0.36026262545359522</v>
      </c>
      <c r="F5666">
        <f t="shared" si="266"/>
        <v>0.12978915929871743</v>
      </c>
    </row>
    <row r="5667" spans="2:6" x14ac:dyDescent="0.25">
      <c r="B5667">
        <v>214.07333333333332</v>
      </c>
      <c r="C5667">
        <v>8.1545290924360714</v>
      </c>
      <c r="D5667">
        <f t="shared" si="264"/>
        <v>7.7944295697695303</v>
      </c>
      <c r="E5667">
        <f t="shared" si="265"/>
        <v>0.36009952266654111</v>
      </c>
      <c r="F5667">
        <f t="shared" si="266"/>
        <v>0.12967166622467075</v>
      </c>
    </row>
    <row r="5668" spans="2:6" x14ac:dyDescent="0.25">
      <c r="B5668">
        <v>214.11166666666668</v>
      </c>
      <c r="C5668">
        <v>8.1559876244811456</v>
      </c>
      <c r="D5668">
        <f t="shared" si="264"/>
        <v>7.7961248495818332</v>
      </c>
      <c r="E5668">
        <f t="shared" si="265"/>
        <v>0.3598627748993124</v>
      </c>
      <c r="F5668">
        <f t="shared" si="266"/>
        <v>0.12950121675823317</v>
      </c>
    </row>
    <row r="5669" spans="2:6" x14ac:dyDescent="0.25">
      <c r="B5669">
        <v>214.15</v>
      </c>
      <c r="C5669">
        <v>8.1573828270216175</v>
      </c>
      <c r="D5669">
        <f t="shared" si="264"/>
        <v>7.7978201432290399</v>
      </c>
      <c r="E5669">
        <f t="shared" si="265"/>
        <v>0.35956268379257761</v>
      </c>
      <c r="F5669">
        <f t="shared" si="266"/>
        <v>0.12928532357612116</v>
      </c>
    </row>
    <row r="5670" spans="2:6" x14ac:dyDescent="0.25">
      <c r="B5670">
        <v>214.18666666666667</v>
      </c>
      <c r="C5670">
        <v>8.1588413550185113</v>
      </c>
      <c r="D5670">
        <f t="shared" si="264"/>
        <v>7.7994417413779811</v>
      </c>
      <c r="E5670">
        <f t="shared" si="265"/>
        <v>0.35939961364053019</v>
      </c>
      <c r="F5670">
        <f t="shared" si="266"/>
        <v>0.12916808228496238</v>
      </c>
    </row>
    <row r="5671" spans="2:6" x14ac:dyDescent="0.25">
      <c r="B5671">
        <v>214.22499999999999</v>
      </c>
      <c r="C5671">
        <v>8.1602999636735376</v>
      </c>
      <c r="D5671">
        <f t="shared" si="264"/>
        <v>7.8011370620165694</v>
      </c>
      <c r="E5671">
        <f t="shared" si="265"/>
        <v>0.35916290165696818</v>
      </c>
      <c r="F5671">
        <f t="shared" si="266"/>
        <v>0.12899798992665298</v>
      </c>
    </row>
    <row r="5672" spans="2:6" x14ac:dyDescent="0.25">
      <c r="B5672">
        <v>214.26333333333332</v>
      </c>
      <c r="C5672">
        <v>8.1617587004573746</v>
      </c>
      <c r="D5672">
        <f t="shared" si="264"/>
        <v>7.8028323964114987</v>
      </c>
      <c r="E5672">
        <f t="shared" si="265"/>
        <v>0.35892630404587589</v>
      </c>
      <c r="F5672">
        <f t="shared" si="266"/>
        <v>0.12882809173603255</v>
      </c>
    </row>
    <row r="5673" spans="2:6" x14ac:dyDescent="0.25">
      <c r="B5673">
        <v>214.30166666666668</v>
      </c>
      <c r="C5673">
        <v>8.1631541379219712</v>
      </c>
      <c r="D5673">
        <f t="shared" si="264"/>
        <v>7.8045277445361902</v>
      </c>
      <c r="E5673">
        <f t="shared" si="265"/>
        <v>0.35862639338578095</v>
      </c>
      <c r="F5673">
        <f t="shared" si="266"/>
        <v>0.12861289003289292</v>
      </c>
    </row>
    <row r="5674" spans="2:6" x14ac:dyDescent="0.25">
      <c r="B5674">
        <v>214.33833333333331</v>
      </c>
      <c r="C5674">
        <v>8.1646128000053757</v>
      </c>
      <c r="D5674">
        <f t="shared" si="264"/>
        <v>7.8061493946956846</v>
      </c>
      <c r="E5674">
        <f t="shared" si="265"/>
        <v>0.35846340530969112</v>
      </c>
      <c r="F5674">
        <f t="shared" si="266"/>
        <v>0.1284960129462199</v>
      </c>
    </row>
    <row r="5675" spans="2:6" x14ac:dyDescent="0.25">
      <c r="B5675">
        <v>214.37666666666667</v>
      </c>
      <c r="C5675">
        <v>8.1660712842742544</v>
      </c>
      <c r="D5675">
        <f t="shared" si="264"/>
        <v>7.807844769606187</v>
      </c>
      <c r="E5675">
        <f t="shared" si="265"/>
        <v>0.35822651466806743</v>
      </c>
      <c r="F5675">
        <f t="shared" si="266"/>
        <v>0.12832623581123112</v>
      </c>
    </row>
    <row r="5676" spans="2:6" x14ac:dyDescent="0.25">
      <c r="B5676">
        <v>214.41499999999999</v>
      </c>
      <c r="C5676">
        <v>8.1674662756716021</v>
      </c>
      <c r="D5676">
        <f t="shared" si="264"/>
        <v>7.8095401581679669</v>
      </c>
      <c r="E5676">
        <f t="shared" si="265"/>
        <v>0.35792611750363523</v>
      </c>
      <c r="F5676">
        <f t="shared" si="266"/>
        <v>0.1281111055912261</v>
      </c>
    </row>
    <row r="5677" spans="2:6" x14ac:dyDescent="0.25">
      <c r="B5677">
        <v>214.45166666666668</v>
      </c>
      <c r="C5677">
        <v>8.168924553826864</v>
      </c>
      <c r="D5677">
        <f t="shared" si="264"/>
        <v>7.8111618469330155</v>
      </c>
      <c r="E5677">
        <f t="shared" si="265"/>
        <v>0.35776270689384848</v>
      </c>
      <c r="F5677">
        <f t="shared" si="266"/>
        <v>0.12799415444401374</v>
      </c>
    </row>
    <row r="5678" spans="2:6" x14ac:dyDescent="0.25">
      <c r="B5678">
        <v>214.48999999999998</v>
      </c>
      <c r="C5678">
        <v>8.1703829448729657</v>
      </c>
      <c r="D5678">
        <f t="shared" si="264"/>
        <v>7.8128572621271131</v>
      </c>
      <c r="E5678">
        <f t="shared" si="265"/>
        <v>0.35752568274585261</v>
      </c>
      <c r="F5678">
        <f t="shared" si="266"/>
        <v>0.12782461382288807</v>
      </c>
    </row>
    <row r="5679" spans="2:6" x14ac:dyDescent="0.25">
      <c r="B5679">
        <v>214.52833333333334</v>
      </c>
      <c r="C5679">
        <v>8.1717778507171648</v>
      </c>
      <c r="D5679">
        <f t="shared" si="264"/>
        <v>7.8145526908940903</v>
      </c>
      <c r="E5679">
        <f t="shared" si="265"/>
        <v>0.35722515982307446</v>
      </c>
      <c r="F5679">
        <f t="shared" si="266"/>
        <v>0.12760981481062109</v>
      </c>
    </row>
    <row r="5680" spans="2:6" x14ac:dyDescent="0.25">
      <c r="B5680">
        <v>214.565</v>
      </c>
      <c r="C5680">
        <v>8.1732361607614159</v>
      </c>
      <c r="D5680">
        <f t="shared" si="264"/>
        <v>7.8161744180429285</v>
      </c>
      <c r="E5680">
        <f t="shared" si="265"/>
        <v>0.35706174271848745</v>
      </c>
      <c r="F5680">
        <f t="shared" si="266"/>
        <v>0.12749308811316332</v>
      </c>
    </row>
    <row r="5681" spans="2:6" x14ac:dyDescent="0.25">
      <c r="B5681">
        <v>214.60333333333335</v>
      </c>
      <c r="C5681">
        <v>8.1746946127594029</v>
      </c>
      <c r="D5681">
        <f t="shared" si="264"/>
        <v>7.8178698732888696</v>
      </c>
      <c r="E5681">
        <f t="shared" si="265"/>
        <v>0.35682473947053328</v>
      </c>
      <c r="F5681">
        <f t="shared" si="266"/>
        <v>0.12732389469821395</v>
      </c>
    </row>
    <row r="5682" spans="2:6" x14ac:dyDescent="0.25">
      <c r="B5682">
        <v>214.64166666666668</v>
      </c>
      <c r="C5682">
        <v>8.1760896846322346</v>
      </c>
      <c r="D5682">
        <f t="shared" si="264"/>
        <v>7.8195653420293239</v>
      </c>
      <c r="E5682">
        <f t="shared" si="265"/>
        <v>0.35652434260291077</v>
      </c>
      <c r="F5682">
        <f t="shared" si="266"/>
        <v>0.1271096068684377</v>
      </c>
    </row>
    <row r="5683" spans="2:6" x14ac:dyDescent="0.25">
      <c r="B5683">
        <v>214.67833333333334</v>
      </c>
      <c r="C5683">
        <v>8.1775483427820284</v>
      </c>
      <c r="D5683">
        <f t="shared" si="264"/>
        <v>7.8211871073403607</v>
      </c>
      <c r="E5683">
        <f t="shared" si="265"/>
        <v>0.35636123544166765</v>
      </c>
      <c r="F5683">
        <f t="shared" si="266"/>
        <v>0.12699333012551167</v>
      </c>
    </row>
    <row r="5684" spans="2:6" x14ac:dyDescent="0.25">
      <c r="B5684">
        <v>214.71666666666667</v>
      </c>
      <c r="C5684">
        <v>8.1790070015810556</v>
      </c>
      <c r="D5684">
        <f t="shared" si="264"/>
        <v>7.8228826024065476</v>
      </c>
      <c r="E5684">
        <f t="shared" si="265"/>
        <v>0.356124399174508</v>
      </c>
      <c r="F5684">
        <f t="shared" si="266"/>
        <v>0.12682458768740432</v>
      </c>
    </row>
    <row r="5685" spans="2:6" x14ac:dyDescent="0.25">
      <c r="B5685">
        <v>214.755</v>
      </c>
      <c r="C5685">
        <v>8.1804654994839119</v>
      </c>
      <c r="D5685">
        <f t="shared" si="264"/>
        <v>7.8245781108889689</v>
      </c>
      <c r="E5685">
        <f t="shared" si="265"/>
        <v>0.35588738859494295</v>
      </c>
      <c r="F5685">
        <f t="shared" si="266"/>
        <v>0.12665583336092792</v>
      </c>
    </row>
    <row r="5686" spans="2:6" x14ac:dyDescent="0.25">
      <c r="B5686">
        <v>214.79333333333335</v>
      </c>
      <c r="C5686">
        <v>8.1818603852366341</v>
      </c>
      <c r="D5686">
        <f t="shared" si="264"/>
        <v>7.8262736327611577</v>
      </c>
      <c r="E5686">
        <f t="shared" si="265"/>
        <v>0.35558675247547633</v>
      </c>
      <c r="F5686">
        <f t="shared" si="266"/>
        <v>0.12644193853605568</v>
      </c>
    </row>
    <row r="5687" spans="2:6" x14ac:dyDescent="0.25">
      <c r="B5687">
        <v>214.82999999999998</v>
      </c>
      <c r="C5687">
        <v>8.1833186787826317</v>
      </c>
      <c r="D5687">
        <f t="shared" si="264"/>
        <v>7.8278954487958501</v>
      </c>
      <c r="E5687">
        <f t="shared" si="265"/>
        <v>0.35542322998678166</v>
      </c>
      <c r="F5687">
        <f t="shared" si="266"/>
        <v>0.1263256724142367</v>
      </c>
    </row>
    <row r="5688" spans="2:6" x14ac:dyDescent="0.25">
      <c r="B5688">
        <v>214.86833333333334</v>
      </c>
      <c r="C5688">
        <v>8.1847771292148117</v>
      </c>
      <c r="D5688">
        <f t="shared" si="264"/>
        <v>7.8295909967888946</v>
      </c>
      <c r="E5688">
        <f t="shared" si="265"/>
        <v>0.35518613242591712</v>
      </c>
      <c r="F5688">
        <f t="shared" si="266"/>
        <v>0.12615718866768114</v>
      </c>
    </row>
    <row r="5689" spans="2:6" x14ac:dyDescent="0.25">
      <c r="B5689">
        <v>214.90666666666667</v>
      </c>
      <c r="C5689">
        <v>8.1861723212346575</v>
      </c>
      <c r="D5689">
        <f t="shared" si="264"/>
        <v>7.8312865580935149</v>
      </c>
      <c r="E5689">
        <f t="shared" si="265"/>
        <v>0.35488576314114262</v>
      </c>
      <c r="F5689">
        <f t="shared" si="266"/>
        <v>0.12594390488027118</v>
      </c>
    </row>
    <row r="5690" spans="2:6" x14ac:dyDescent="0.25">
      <c r="B5690">
        <v>214.94333333333333</v>
      </c>
      <c r="C5690">
        <v>8.1876310971254682</v>
      </c>
      <c r="D5690">
        <f t="shared" si="264"/>
        <v>7.8329084117730243</v>
      </c>
      <c r="E5690">
        <f t="shared" si="265"/>
        <v>0.35472268535244389</v>
      </c>
      <c r="F5690">
        <f t="shared" si="266"/>
        <v>0.12582818350364891</v>
      </c>
    </row>
    <row r="5691" spans="2:6" x14ac:dyDescent="0.25">
      <c r="B5691">
        <v>214.98166666666665</v>
      </c>
      <c r="C5691">
        <v>8.1890896832481577</v>
      </c>
      <c r="D5691">
        <f t="shared" si="264"/>
        <v>7.8346039990455436</v>
      </c>
      <c r="E5691">
        <f t="shared" si="265"/>
        <v>0.35448568420261406</v>
      </c>
      <c r="F5691">
        <f t="shared" si="266"/>
        <v>0.12566010030459543</v>
      </c>
    </row>
    <row r="5692" spans="2:6" x14ac:dyDescent="0.25">
      <c r="B5692">
        <v>215.02</v>
      </c>
      <c r="C5692">
        <v>8.1904849950862477</v>
      </c>
      <c r="D5692">
        <f t="shared" si="264"/>
        <v>7.8362995995514924</v>
      </c>
      <c r="E5692">
        <f t="shared" si="265"/>
        <v>0.35418539553475537</v>
      </c>
      <c r="F5692">
        <f t="shared" si="266"/>
        <v>0.1254472944101111</v>
      </c>
    </row>
    <row r="5693" spans="2:6" x14ac:dyDescent="0.25">
      <c r="B5693">
        <v>215.05666666666667</v>
      </c>
      <c r="C5693">
        <v>8.1919436662207765</v>
      </c>
      <c r="D5693">
        <f t="shared" si="264"/>
        <v>7.8379214906548347</v>
      </c>
      <c r="E5693">
        <f t="shared" si="265"/>
        <v>0.35402217556594184</v>
      </c>
      <c r="F5693">
        <f t="shared" si="266"/>
        <v>0.12533170079244255</v>
      </c>
    </row>
    <row r="5694" spans="2:6" x14ac:dyDescent="0.25">
      <c r="B5694">
        <v>215.095</v>
      </c>
      <c r="C5694">
        <v>8.1934021381159639</v>
      </c>
      <c r="D5694">
        <f t="shared" si="264"/>
        <v>7.8396171169758704</v>
      </c>
      <c r="E5694">
        <f t="shared" si="265"/>
        <v>0.35378502114009347</v>
      </c>
      <c r="F5694">
        <f t="shared" si="266"/>
        <v>0.1251638411830964</v>
      </c>
    </row>
    <row r="5695" spans="2:6" x14ac:dyDescent="0.25">
      <c r="B5695">
        <v>215.13333333333333</v>
      </c>
      <c r="C5695">
        <v>8.1948610248735196</v>
      </c>
      <c r="D5695">
        <f t="shared" si="264"/>
        <v>7.8413127564522531</v>
      </c>
      <c r="E5695">
        <f t="shared" si="265"/>
        <v>0.35354826842126652</v>
      </c>
      <c r="F5695">
        <f t="shared" si="266"/>
        <v>0.12499637810367592</v>
      </c>
    </row>
    <row r="5696" spans="2:6" x14ac:dyDescent="0.25">
      <c r="B5696">
        <v>215.17166666666665</v>
      </c>
      <c r="C5696">
        <v>8.1962564640550273</v>
      </c>
      <c r="D5696">
        <f t="shared" si="264"/>
        <v>7.8430084090575933</v>
      </c>
      <c r="E5696">
        <f t="shared" si="265"/>
        <v>0.35324805499743395</v>
      </c>
      <c r="F5696">
        <f t="shared" si="266"/>
        <v>0.12478418835947012</v>
      </c>
    </row>
    <row r="5697" spans="2:6" x14ac:dyDescent="0.25">
      <c r="B5697">
        <v>215.20833333333334</v>
      </c>
      <c r="C5697">
        <v>8.1977150771401401</v>
      </c>
      <c r="D5697">
        <f t="shared" si="264"/>
        <v>7.8446303498974181</v>
      </c>
      <c r="E5697">
        <f t="shared" si="265"/>
        <v>0.353084727242722</v>
      </c>
      <c r="F5697">
        <f t="shared" si="266"/>
        <v>0.12466882461206739</v>
      </c>
    </row>
    <row r="5698" spans="2:6" x14ac:dyDescent="0.25">
      <c r="B5698">
        <v>215.24666666666664</v>
      </c>
      <c r="C5698">
        <v>8.1991737122229278</v>
      </c>
      <c r="D5698">
        <f t="shared" si="264"/>
        <v>7.8463260281135279</v>
      </c>
      <c r="E5698">
        <f t="shared" si="265"/>
        <v>0.35284768410939993</v>
      </c>
      <c r="F5698">
        <f t="shared" si="266"/>
        <v>0.12450148818136687</v>
      </c>
    </row>
    <row r="5699" spans="2:6" x14ac:dyDescent="0.25">
      <c r="B5699">
        <v>215.285</v>
      </c>
      <c r="C5699">
        <v>8.2005689470193488</v>
      </c>
      <c r="D5699">
        <f t="shared" si="264"/>
        <v>7.8480217193806112</v>
      </c>
      <c r="E5699">
        <f t="shared" si="265"/>
        <v>0.35254722763873758</v>
      </c>
      <c r="F5699">
        <f t="shared" si="266"/>
        <v>0.12428954771575985</v>
      </c>
    </row>
    <row r="5700" spans="2:6" x14ac:dyDescent="0.25">
      <c r="B5700">
        <v>215.32166666666666</v>
      </c>
      <c r="C5700">
        <v>8.2020275628159833</v>
      </c>
      <c r="D5700">
        <f t="shared" si="264"/>
        <v>7.8496436971282462</v>
      </c>
      <c r="E5700">
        <f t="shared" si="265"/>
        <v>0.35238386568773716</v>
      </c>
      <c r="F5700">
        <f t="shared" si="266"/>
        <v>0.12417438879703319</v>
      </c>
    </row>
    <row r="5701" spans="2:6" x14ac:dyDescent="0.25">
      <c r="B5701">
        <v>215.36</v>
      </c>
      <c r="C5701">
        <v>8.2034859971700023</v>
      </c>
      <c r="D5701">
        <f t="shared" ref="D5701:D5764" si="267">$I$6*(1-EXP(-$I$5*B5701^$I$7))</f>
        <v>7.8513394138535766</v>
      </c>
      <c r="E5701">
        <f t="shared" ref="E5701:E5764" si="268">C5701-D5701</f>
        <v>0.35214658331642568</v>
      </c>
      <c r="F5701">
        <f t="shared" si="266"/>
        <v>0.12400721614143233</v>
      </c>
    </row>
    <row r="5702" spans="2:6" x14ac:dyDescent="0.25">
      <c r="B5702">
        <v>215.39833333333334</v>
      </c>
      <c r="C5702">
        <v>8.2048808753975564</v>
      </c>
      <c r="D5702">
        <f t="shared" si="267"/>
        <v>7.8530351435519279</v>
      </c>
      <c r="E5702">
        <f t="shared" si="268"/>
        <v>0.35184573184562851</v>
      </c>
      <c r="F5702">
        <f t="shared" ref="F5702:F5765" si="269">E5702^2</f>
        <v>0.12379541901798592</v>
      </c>
    </row>
    <row r="5703" spans="2:6" x14ac:dyDescent="0.25">
      <c r="B5703">
        <v>215.435</v>
      </c>
      <c r="C5703">
        <v>8.2063390272189629</v>
      </c>
      <c r="D5703">
        <f t="shared" si="267"/>
        <v>7.8546571579870248</v>
      </c>
      <c r="E5703">
        <f t="shared" si="268"/>
        <v>0.35168186923193812</v>
      </c>
      <c r="F5703">
        <f t="shared" si="269"/>
        <v>0.12368013714647003</v>
      </c>
    </row>
    <row r="5704" spans="2:6" x14ac:dyDescent="0.25">
      <c r="B5704">
        <v>215.47333333333333</v>
      </c>
      <c r="C5704">
        <v>8.2077973799982793</v>
      </c>
      <c r="D5704">
        <f t="shared" si="267"/>
        <v>7.8563529129912206</v>
      </c>
      <c r="E5704">
        <f t="shared" si="268"/>
        <v>0.35144446700705867</v>
      </c>
      <c r="F5704">
        <f t="shared" si="269"/>
        <v>0.12351321338987555</v>
      </c>
    </row>
    <row r="5705" spans="2:6" x14ac:dyDescent="0.25">
      <c r="B5705">
        <v>215.51166666666668</v>
      </c>
      <c r="C5705">
        <v>8.2091924822640294</v>
      </c>
      <c r="D5705">
        <f t="shared" si="267"/>
        <v>7.8580486808905805</v>
      </c>
      <c r="E5705">
        <f t="shared" si="268"/>
        <v>0.35114380137344892</v>
      </c>
      <c r="F5705">
        <f t="shared" si="269"/>
        <v>0.12330196924299615</v>
      </c>
    </row>
    <row r="5706" spans="2:6" x14ac:dyDescent="0.25">
      <c r="B5706">
        <v>215.54833333333332</v>
      </c>
      <c r="C5706">
        <v>8.2106510238567072</v>
      </c>
      <c r="D5706">
        <f t="shared" si="267"/>
        <v>7.859670731792928</v>
      </c>
      <c r="E5706">
        <f t="shared" si="268"/>
        <v>0.35098029206377923</v>
      </c>
      <c r="F5706">
        <f t="shared" si="269"/>
        <v>0.12318716541717577</v>
      </c>
    </row>
    <row r="5707" spans="2:6" x14ac:dyDescent="0.25">
      <c r="B5707">
        <v>215.58666666666667</v>
      </c>
      <c r="C5707">
        <v>8.2121095660222387</v>
      </c>
      <c r="D5707">
        <f t="shared" si="267"/>
        <v>7.8613665248458391</v>
      </c>
      <c r="E5707">
        <f t="shared" si="268"/>
        <v>0.35074304117639965</v>
      </c>
      <c r="F5707">
        <f t="shared" si="269"/>
        <v>0.12302068093366958</v>
      </c>
    </row>
    <row r="5708" spans="2:6" x14ac:dyDescent="0.25">
      <c r="B5708">
        <v>215.625</v>
      </c>
      <c r="C5708">
        <v>8.2135046327808787</v>
      </c>
      <c r="D5708">
        <f t="shared" si="267"/>
        <v>7.8630623307161098</v>
      </c>
      <c r="E5708">
        <f t="shared" si="268"/>
        <v>0.3504423020647689</v>
      </c>
      <c r="F5708">
        <f t="shared" si="269"/>
        <v>0.12280980707645472</v>
      </c>
    </row>
    <row r="5709" spans="2:6" x14ac:dyDescent="0.25">
      <c r="B5709">
        <v>215.66166666666669</v>
      </c>
      <c r="C5709">
        <v>8.214963071335843</v>
      </c>
      <c r="D5709">
        <f t="shared" si="267"/>
        <v>7.8646844178656901</v>
      </c>
      <c r="E5709">
        <f t="shared" si="268"/>
        <v>0.35027865347015297</v>
      </c>
      <c r="F5709">
        <f t="shared" si="269"/>
        <v>0.12269513507686351</v>
      </c>
    </row>
    <row r="5710" spans="2:6" x14ac:dyDescent="0.25">
      <c r="B5710">
        <v>215.7</v>
      </c>
      <c r="C5710">
        <v>8.2164216097587151</v>
      </c>
      <c r="D5710">
        <f t="shared" si="267"/>
        <v>7.8663802487373475</v>
      </c>
      <c r="E5710">
        <f t="shared" si="268"/>
        <v>0.35004136102136751</v>
      </c>
      <c r="F5710">
        <f t="shared" si="269"/>
        <v>0.12252895442569135</v>
      </c>
    </row>
    <row r="5711" spans="2:6" x14ac:dyDescent="0.25">
      <c r="B5711">
        <v>215.73833333333332</v>
      </c>
      <c r="C5711">
        <v>8.2178167353671085</v>
      </c>
      <c r="D5711">
        <f t="shared" si="267"/>
        <v>7.8680760923486304</v>
      </c>
      <c r="E5711">
        <f t="shared" si="268"/>
        <v>0.34974064301847818</v>
      </c>
      <c r="F5711">
        <f t="shared" si="269"/>
        <v>0.12231851737897859</v>
      </c>
    </row>
    <row r="5712" spans="2:6" x14ac:dyDescent="0.25">
      <c r="B5712">
        <v>215.77500000000001</v>
      </c>
      <c r="C5712">
        <v>8.2192751528027799</v>
      </c>
      <c r="D5712">
        <f t="shared" si="267"/>
        <v>7.8696982155255721</v>
      </c>
      <c r="E5712">
        <f t="shared" si="268"/>
        <v>0.34957693727720773</v>
      </c>
      <c r="F5712">
        <f t="shared" si="269"/>
        <v>0.12220403507611283</v>
      </c>
    </row>
    <row r="5713" spans="2:6" x14ac:dyDescent="0.25">
      <c r="B5713">
        <v>215.81333333333333</v>
      </c>
      <c r="C5713">
        <v>8.2207336769042492</v>
      </c>
      <c r="D5713">
        <f t="shared" si="267"/>
        <v>7.8713940839862193</v>
      </c>
      <c r="E5713">
        <f t="shared" si="268"/>
        <v>0.34933959291802985</v>
      </c>
      <c r="F5713">
        <f t="shared" si="269"/>
        <v>0.12203815118013481</v>
      </c>
    </row>
    <row r="5714" spans="2:6" x14ac:dyDescent="0.25">
      <c r="B5714">
        <v>215.85166666666666</v>
      </c>
      <c r="C5714">
        <v>8.2221287519917183</v>
      </c>
      <c r="D5714">
        <f t="shared" si="267"/>
        <v>7.8730899651088029</v>
      </c>
      <c r="E5714">
        <f t="shared" si="268"/>
        <v>0.34903878688291545</v>
      </c>
      <c r="F5714">
        <f t="shared" si="269"/>
        <v>0.12182807474869727</v>
      </c>
    </row>
    <row r="5715" spans="2:6" x14ac:dyDescent="0.25">
      <c r="B5715">
        <v>215.88833333333332</v>
      </c>
      <c r="C5715">
        <v>8.2235872946155375</v>
      </c>
      <c r="D5715">
        <f t="shared" si="267"/>
        <v>7.8747121240934606</v>
      </c>
      <c r="E5715">
        <f t="shared" si="268"/>
        <v>0.34887517052207695</v>
      </c>
      <c r="F5715">
        <f t="shared" si="269"/>
        <v>0.12171388460680826</v>
      </c>
    </row>
    <row r="5716" spans="2:6" x14ac:dyDescent="0.25">
      <c r="B5716">
        <v>215.92666666666668</v>
      </c>
      <c r="C5716">
        <v>8.2250458697393896</v>
      </c>
      <c r="D5716">
        <f t="shared" si="267"/>
        <v>7.8764080299134811</v>
      </c>
      <c r="E5716">
        <f t="shared" si="268"/>
        <v>0.34863783982590846</v>
      </c>
      <c r="F5716">
        <f t="shared" si="269"/>
        <v>0.12154834335847581</v>
      </c>
    </row>
    <row r="5717" spans="2:6" x14ac:dyDescent="0.25">
      <c r="B5717">
        <v>215.965</v>
      </c>
      <c r="C5717">
        <v>8.2264410114209596</v>
      </c>
      <c r="D5717">
        <f t="shared" si="267"/>
        <v>7.8781039483178414</v>
      </c>
      <c r="E5717">
        <f t="shared" si="268"/>
        <v>0.34833706310311818</v>
      </c>
      <c r="F5717">
        <f t="shared" si="269"/>
        <v>0.12133870953130574</v>
      </c>
    </row>
    <row r="5718" spans="2:6" x14ac:dyDescent="0.25">
      <c r="B5718">
        <v>216.00166666666667</v>
      </c>
      <c r="C5718">
        <v>8.2278996361159571</v>
      </c>
      <c r="D5718">
        <f t="shared" si="267"/>
        <v>7.8797261428907115</v>
      </c>
      <c r="E5718">
        <f t="shared" si="268"/>
        <v>0.3481734932252456</v>
      </c>
      <c r="F5718">
        <f t="shared" si="269"/>
        <v>0.12122478138467015</v>
      </c>
    </row>
    <row r="5719" spans="2:6" x14ac:dyDescent="0.25">
      <c r="B5719">
        <v>216.04</v>
      </c>
      <c r="C5719">
        <v>8.2293582306787272</v>
      </c>
      <c r="D5719">
        <f t="shared" si="267"/>
        <v>7.8814220858407129</v>
      </c>
      <c r="E5719">
        <f t="shared" si="268"/>
        <v>0.34793614483801427</v>
      </c>
      <c r="F5719">
        <f t="shared" si="269"/>
        <v>0.12105956088473964</v>
      </c>
    </row>
    <row r="5720" spans="2:6" x14ac:dyDescent="0.25">
      <c r="B5720">
        <v>216.07833333333335</v>
      </c>
      <c r="C5720">
        <v>8.230753412470186</v>
      </c>
      <c r="D5720">
        <f t="shared" si="267"/>
        <v>7.8831180412974957</v>
      </c>
      <c r="E5720">
        <f t="shared" si="268"/>
        <v>0.34763537117269028</v>
      </c>
      <c r="F5720">
        <f t="shared" si="269"/>
        <v>0.12085035129037414</v>
      </c>
    </row>
    <row r="5721" spans="2:6" x14ac:dyDescent="0.25">
      <c r="B5721">
        <v>216.11499999999998</v>
      </c>
      <c r="C5721">
        <v>8.2322119621974181</v>
      </c>
      <c r="D5721">
        <f t="shared" si="267"/>
        <v>7.8847402712392674</v>
      </c>
      <c r="E5721">
        <f t="shared" si="268"/>
        <v>0.34747169095815078</v>
      </c>
      <c r="F5721">
        <f t="shared" si="269"/>
        <v>0.12073657601731665</v>
      </c>
    </row>
    <row r="5722" spans="2:6" x14ac:dyDescent="0.25">
      <c r="B5722">
        <v>216.15333333333334</v>
      </c>
      <c r="C5722">
        <v>8.2336703254409045</v>
      </c>
      <c r="D5722">
        <f t="shared" si="267"/>
        <v>7.8864362510900268</v>
      </c>
      <c r="E5722">
        <f t="shared" si="268"/>
        <v>0.34723407435087772</v>
      </c>
      <c r="F5722">
        <f t="shared" si="269"/>
        <v>0.12057150239031088</v>
      </c>
    </row>
    <row r="5723" spans="2:6" x14ac:dyDescent="0.25">
      <c r="B5723">
        <v>216.19166666666666</v>
      </c>
      <c r="C5723">
        <v>8.2350651706453828</v>
      </c>
      <c r="D5723">
        <f t="shared" si="267"/>
        <v>7.8881322433700749</v>
      </c>
      <c r="E5723">
        <f t="shared" si="268"/>
        <v>0.34693292727530789</v>
      </c>
      <c r="F5723">
        <f t="shared" si="269"/>
        <v>0.12036245602781408</v>
      </c>
    </row>
    <row r="5724" spans="2:6" x14ac:dyDescent="0.25">
      <c r="B5724">
        <v>216.22833333333335</v>
      </c>
      <c r="C5724">
        <v>8.2365233361771431</v>
      </c>
      <c r="D5724">
        <f t="shared" si="267"/>
        <v>7.8897545084616159</v>
      </c>
      <c r="E5724">
        <f t="shared" si="268"/>
        <v>0.34676882771552719</v>
      </c>
      <c r="F5724">
        <f t="shared" si="269"/>
        <v>0.12024861987520098</v>
      </c>
    </row>
    <row r="5725" spans="2:6" x14ac:dyDescent="0.25">
      <c r="B5725">
        <v>216.26666666666668</v>
      </c>
      <c r="C5725">
        <v>8.2379815597583157</v>
      </c>
      <c r="D5725">
        <f t="shared" si="267"/>
        <v>7.8914505249840889</v>
      </c>
      <c r="E5725">
        <f t="shared" si="268"/>
        <v>0.34653103477422675</v>
      </c>
      <c r="F5725">
        <f t="shared" si="269"/>
        <v>0.12008375806169636</v>
      </c>
    </row>
    <row r="5726" spans="2:6" x14ac:dyDescent="0.25">
      <c r="B5726">
        <v>216.30499999999998</v>
      </c>
      <c r="C5726">
        <v>8.2393769170396691</v>
      </c>
      <c r="D5726">
        <f t="shared" si="267"/>
        <v>7.8931465538584282</v>
      </c>
      <c r="E5726">
        <f t="shared" si="268"/>
        <v>0.3462303631812409</v>
      </c>
      <c r="F5726">
        <f t="shared" si="269"/>
        <v>0.11987546438861398</v>
      </c>
    </row>
    <row r="5727" spans="2:6" x14ac:dyDescent="0.25">
      <c r="B5727">
        <v>216.34166666666667</v>
      </c>
      <c r="C5727">
        <v>8.2408360038003732</v>
      </c>
      <c r="D5727">
        <f t="shared" si="267"/>
        <v>7.8947688538807776</v>
      </c>
      <c r="E5727">
        <f t="shared" si="268"/>
        <v>0.34606714991959553</v>
      </c>
      <c r="F5727">
        <f t="shared" si="269"/>
        <v>0.11976247225347181</v>
      </c>
    </row>
    <row r="5728" spans="2:6" x14ac:dyDescent="0.25">
      <c r="B5728">
        <v>216.38</v>
      </c>
      <c r="C5728">
        <v>8.2422947122087393</v>
      </c>
      <c r="D5728">
        <f t="shared" si="267"/>
        <v>7.8964649068461314</v>
      </c>
      <c r="E5728">
        <f t="shared" si="268"/>
        <v>0.34582980536260788</v>
      </c>
      <c r="F5728">
        <f t="shared" si="269"/>
        <v>0.11959825427713924</v>
      </c>
    </row>
    <row r="5729" spans="2:6" x14ac:dyDescent="0.25">
      <c r="B5729">
        <v>216.41833333333335</v>
      </c>
      <c r="C5729">
        <v>8.2437533147151107</v>
      </c>
      <c r="D5729">
        <f t="shared" si="267"/>
        <v>7.8981609720859778</v>
      </c>
      <c r="E5729">
        <f t="shared" si="268"/>
        <v>0.34559234262913296</v>
      </c>
      <c r="F5729">
        <f t="shared" si="269"/>
        <v>0.11943406728389204</v>
      </c>
    </row>
    <row r="5730" spans="2:6" x14ac:dyDescent="0.25">
      <c r="B5730">
        <v>216.45666666666665</v>
      </c>
      <c r="C5730">
        <v>8.2451485421690123</v>
      </c>
      <c r="D5730">
        <f t="shared" si="267"/>
        <v>7.8998570495741669</v>
      </c>
      <c r="E5730">
        <f t="shared" si="268"/>
        <v>0.34529149259484537</v>
      </c>
      <c r="F5730">
        <f t="shared" si="269"/>
        <v>0.11922621485837616</v>
      </c>
    </row>
    <row r="5731" spans="2:6" x14ac:dyDescent="0.25">
      <c r="B5731">
        <v>216.49333333333334</v>
      </c>
      <c r="C5731">
        <v>8.2466069651422913</v>
      </c>
      <c r="D5731">
        <f t="shared" si="267"/>
        <v>7.9014793959998899</v>
      </c>
      <c r="E5731">
        <f t="shared" si="268"/>
        <v>0.34512756914240139</v>
      </c>
      <c r="F5731">
        <f t="shared" si="269"/>
        <v>0.11911303898214305</v>
      </c>
    </row>
    <row r="5732" spans="2:6" x14ac:dyDescent="0.25">
      <c r="B5732">
        <v>216.53166666666667</v>
      </c>
      <c r="C5732">
        <v>8.2480654002983105</v>
      </c>
      <c r="D5732">
        <f t="shared" si="267"/>
        <v>7.9031754973766457</v>
      </c>
      <c r="E5732">
        <f t="shared" si="268"/>
        <v>0.34488990292166477</v>
      </c>
      <c r="F5732">
        <f t="shared" si="269"/>
        <v>0.11894904513731534</v>
      </c>
    </row>
    <row r="5733" spans="2:6" x14ac:dyDescent="0.25">
      <c r="B5733">
        <v>216.57000000000002</v>
      </c>
      <c r="C5733">
        <v>8.2494605483726229</v>
      </c>
      <c r="D5733">
        <f t="shared" si="267"/>
        <v>7.9048716109244568</v>
      </c>
      <c r="E5733">
        <f t="shared" si="268"/>
        <v>0.3445889374481661</v>
      </c>
      <c r="F5733">
        <f t="shared" si="269"/>
        <v>0.11874153581165613</v>
      </c>
    </row>
    <row r="5734" spans="2:6" x14ac:dyDescent="0.25">
      <c r="B5734">
        <v>216.60666666666665</v>
      </c>
      <c r="C5734">
        <v>8.250919086757305</v>
      </c>
      <c r="D5734">
        <f t="shared" si="267"/>
        <v>7.9064939917697057</v>
      </c>
      <c r="E5734">
        <f t="shared" si="268"/>
        <v>0.34442509498759932</v>
      </c>
      <c r="F5734">
        <f t="shared" si="269"/>
        <v>0.11862864605721682</v>
      </c>
    </row>
    <row r="5735" spans="2:6" x14ac:dyDescent="0.25">
      <c r="B5735">
        <v>216.64500000000001</v>
      </c>
      <c r="C5735">
        <v>8.2523777036996506</v>
      </c>
      <c r="D5735">
        <f t="shared" si="267"/>
        <v>7.9081901290549226</v>
      </c>
      <c r="E5735">
        <f t="shared" si="268"/>
        <v>0.34418757464472804</v>
      </c>
      <c r="F5735">
        <f t="shared" si="269"/>
        <v>0.11846508653982024</v>
      </c>
    </row>
    <row r="5736" spans="2:6" x14ac:dyDescent="0.25">
      <c r="B5736">
        <v>216.68333333333334</v>
      </c>
      <c r="C5736">
        <v>8.2537728938930002</v>
      </c>
      <c r="D5736">
        <f t="shared" si="267"/>
        <v>7.9098862784340103</v>
      </c>
      <c r="E5736">
        <f t="shared" si="268"/>
        <v>0.34388661545898991</v>
      </c>
      <c r="F5736">
        <f t="shared" si="269"/>
        <v>0.11825800429183919</v>
      </c>
    </row>
    <row r="5737" spans="2:6" x14ac:dyDescent="0.25">
      <c r="B5737">
        <v>216.72</v>
      </c>
      <c r="C5737">
        <v>8.255231424906933</v>
      </c>
      <c r="D5737">
        <f t="shared" si="267"/>
        <v>7.9115086934804024</v>
      </c>
      <c r="E5737">
        <f t="shared" si="268"/>
        <v>0.34372273142653054</v>
      </c>
      <c r="F5737">
        <f t="shared" si="269"/>
        <v>0.11814531609931485</v>
      </c>
    </row>
    <row r="5738" spans="2:6" x14ac:dyDescent="0.25">
      <c r="B5738">
        <v>216.75833333333333</v>
      </c>
      <c r="C5738">
        <v>8.2566898921047009</v>
      </c>
      <c r="D5738">
        <f t="shared" si="267"/>
        <v>7.9132048664458772</v>
      </c>
      <c r="E5738">
        <f t="shared" si="268"/>
        <v>0.34348502565882377</v>
      </c>
      <c r="F5738">
        <f t="shared" si="269"/>
        <v>0.11798196285184283</v>
      </c>
    </row>
    <row r="5739" spans="2:6" x14ac:dyDescent="0.25">
      <c r="B5739">
        <v>216.79666666666665</v>
      </c>
      <c r="C5739">
        <v>8.2580849508998124</v>
      </c>
      <c r="D5739">
        <f t="shared" si="267"/>
        <v>7.9149010514280533</v>
      </c>
      <c r="E5739">
        <f t="shared" si="268"/>
        <v>0.34318389947175909</v>
      </c>
      <c r="F5739">
        <f t="shared" si="269"/>
        <v>0.11777518885664245</v>
      </c>
    </row>
    <row r="5740" spans="2:6" x14ac:dyDescent="0.25">
      <c r="B5740">
        <v>216.83333333333334</v>
      </c>
      <c r="C5740">
        <v>8.2595436051541835</v>
      </c>
      <c r="D5740">
        <f t="shared" si="267"/>
        <v>7.9165235004574033</v>
      </c>
      <c r="E5740">
        <f t="shared" si="268"/>
        <v>0.34302010469678024</v>
      </c>
      <c r="F5740">
        <f t="shared" si="269"/>
        <v>0.11766279222619007</v>
      </c>
    </row>
    <row r="5741" spans="2:6" x14ac:dyDescent="0.25">
      <c r="B5741">
        <v>216.87166666666664</v>
      </c>
      <c r="C5741">
        <v>8.2610020898049648</v>
      </c>
      <c r="D5741">
        <f t="shared" si="267"/>
        <v>7.9182197088750756</v>
      </c>
      <c r="E5741">
        <f t="shared" si="268"/>
        <v>0.34278238092988911</v>
      </c>
      <c r="F5741">
        <f t="shared" si="269"/>
        <v>0.1174997606759636</v>
      </c>
    </row>
    <row r="5742" spans="2:6" x14ac:dyDescent="0.25">
      <c r="B5742">
        <v>216.91</v>
      </c>
      <c r="C5742">
        <v>8.2623969475757466</v>
      </c>
      <c r="D5742">
        <f t="shared" si="267"/>
        <v>7.9199159292323591</v>
      </c>
      <c r="E5742">
        <f t="shared" si="268"/>
        <v>0.34248101834338751</v>
      </c>
      <c r="F5742">
        <f t="shared" si="269"/>
        <v>0.11729324792552373</v>
      </c>
    </row>
    <row r="5743" spans="2:6" x14ac:dyDescent="0.25">
      <c r="B5743">
        <v>216.94666666666666</v>
      </c>
      <c r="C5743">
        <v>8.2638553605049516</v>
      </c>
      <c r="D5743">
        <f t="shared" si="267"/>
        <v>7.9215384120266368</v>
      </c>
      <c r="E5743">
        <f t="shared" si="268"/>
        <v>0.34231694847831484</v>
      </c>
      <c r="F5743">
        <f t="shared" si="269"/>
        <v>0.11718089321550526</v>
      </c>
    </row>
    <row r="5744" spans="2:6" x14ac:dyDescent="0.25">
      <c r="B5744">
        <v>216.98500000000001</v>
      </c>
      <c r="C5744">
        <v>8.2653140794920574</v>
      </c>
      <c r="D5744">
        <f t="shared" si="267"/>
        <v>7.9232346556686535</v>
      </c>
      <c r="E5744">
        <f t="shared" si="268"/>
        <v>0.34207942382340395</v>
      </c>
      <c r="F5744">
        <f t="shared" si="269"/>
        <v>0.11701833220335203</v>
      </c>
    </row>
    <row r="5745" spans="2:6" x14ac:dyDescent="0.25">
      <c r="B5745">
        <v>217.02333333333334</v>
      </c>
      <c r="C5745">
        <v>8.2667727029267706</v>
      </c>
      <c r="D5745">
        <f t="shared" si="267"/>
        <v>7.9249309111732309</v>
      </c>
      <c r="E5745">
        <f t="shared" si="268"/>
        <v>0.34184179175353968</v>
      </c>
      <c r="F5745">
        <f t="shared" si="269"/>
        <v>0.11685581058927039</v>
      </c>
    </row>
    <row r="5746" spans="2:6" x14ac:dyDescent="0.25">
      <c r="B5746">
        <v>217.06166666666667</v>
      </c>
      <c r="C5746">
        <v>8.2681676566982674</v>
      </c>
      <c r="D5746">
        <f t="shared" si="267"/>
        <v>7.9266271785143463</v>
      </c>
      <c r="E5746">
        <f t="shared" si="268"/>
        <v>0.34154047818392108</v>
      </c>
      <c r="F5746">
        <f t="shared" si="269"/>
        <v>0.11664989823810147</v>
      </c>
    </row>
    <row r="5747" spans="2:6" x14ac:dyDescent="0.25">
      <c r="B5747">
        <v>217.09833333333333</v>
      </c>
      <c r="C5747">
        <v>8.2696261979472325</v>
      </c>
      <c r="D5747">
        <f t="shared" si="267"/>
        <v>7.9282497061532622</v>
      </c>
      <c r="E5747">
        <f t="shared" si="268"/>
        <v>0.34137649179397034</v>
      </c>
      <c r="F5747">
        <f t="shared" si="269"/>
        <v>0.11653790914955869</v>
      </c>
    </row>
    <row r="5748" spans="2:6" x14ac:dyDescent="0.25">
      <c r="B5748">
        <v>217.13666666666668</v>
      </c>
      <c r="C5748">
        <v>8.2710850017934181</v>
      </c>
      <c r="D5748">
        <f t="shared" si="267"/>
        <v>7.9299459965775334</v>
      </c>
      <c r="E5748">
        <f t="shared" si="268"/>
        <v>0.34113900521588469</v>
      </c>
      <c r="F5748">
        <f t="shared" si="269"/>
        <v>0.1163758208796834</v>
      </c>
    </row>
    <row r="5749" spans="2:6" x14ac:dyDescent="0.25">
      <c r="B5749">
        <v>217.17500000000001</v>
      </c>
      <c r="C5749">
        <v>8.2724803377778056</v>
      </c>
      <c r="D5749">
        <f t="shared" si="267"/>
        <v>7.9316422987613739</v>
      </c>
      <c r="E5749">
        <f t="shared" si="268"/>
        <v>0.34083803901643162</v>
      </c>
      <c r="F5749">
        <f t="shared" si="269"/>
        <v>0.11617056884056656</v>
      </c>
    </row>
    <row r="5750" spans="2:6" x14ac:dyDescent="0.25">
      <c r="B5750">
        <v>217.21166666666667</v>
      </c>
      <c r="C5750">
        <v>8.2739390452696018</v>
      </c>
      <c r="D5750">
        <f t="shared" si="267"/>
        <v>7.9332648596561439</v>
      </c>
      <c r="E5750">
        <f t="shared" si="268"/>
        <v>0.34067418561345786</v>
      </c>
      <c r="F5750">
        <f t="shared" si="269"/>
        <v>0.11605890074339274</v>
      </c>
    </row>
    <row r="5751" spans="2:6" x14ac:dyDescent="0.25">
      <c r="B5751">
        <v>217.25</v>
      </c>
      <c r="C5751">
        <v>8.2753978063807256</v>
      </c>
      <c r="D5751">
        <f t="shared" si="267"/>
        <v>7.9349611847726509</v>
      </c>
      <c r="E5751">
        <f t="shared" si="268"/>
        <v>0.34043662160807475</v>
      </c>
      <c r="F5751">
        <f t="shared" si="269"/>
        <v>0.11589709333191947</v>
      </c>
    </row>
    <row r="5752" spans="2:6" x14ac:dyDescent="0.25">
      <c r="B5752">
        <v>217.28833333333333</v>
      </c>
      <c r="C5752">
        <v>8.2767929162447089</v>
      </c>
      <c r="D5752">
        <f t="shared" si="267"/>
        <v>7.9366575215718544</v>
      </c>
      <c r="E5752">
        <f t="shared" si="268"/>
        <v>0.34013539467285447</v>
      </c>
      <c r="F5752">
        <f t="shared" si="269"/>
        <v>0.11569208670925848</v>
      </c>
    </row>
    <row r="5753" spans="2:6" x14ac:dyDescent="0.25">
      <c r="B5753">
        <v>217.32499999999999</v>
      </c>
      <c r="C5753">
        <v>8.2782512978959684</v>
      </c>
      <c r="D5753">
        <f t="shared" si="267"/>
        <v>7.9382801155050462</v>
      </c>
      <c r="E5753">
        <f t="shared" si="268"/>
        <v>0.33997118239092217</v>
      </c>
      <c r="F5753">
        <f t="shared" si="269"/>
        <v>0.11558040485628167</v>
      </c>
    </row>
    <row r="5754" spans="2:6" x14ac:dyDescent="0.25">
      <c r="B5754">
        <v>217.36333333333332</v>
      </c>
      <c r="C5754">
        <v>8.2797098002289093</v>
      </c>
      <c r="D5754">
        <f t="shared" si="267"/>
        <v>7.9399764750865458</v>
      </c>
      <c r="E5754">
        <f t="shared" si="268"/>
        <v>0.33973332514236354</v>
      </c>
      <c r="F5754">
        <f t="shared" si="269"/>
        <v>0.11541873221228691</v>
      </c>
    </row>
    <row r="5755" spans="2:6" x14ac:dyDescent="0.25">
      <c r="B5755">
        <v>217.40166666666667</v>
      </c>
      <c r="C5755">
        <v>8.2811049314629148</v>
      </c>
      <c r="D5755">
        <f t="shared" si="267"/>
        <v>7.9416728462739128</v>
      </c>
      <c r="E5755">
        <f t="shared" si="268"/>
        <v>0.33943208518900203</v>
      </c>
      <c r="F5755">
        <f t="shared" si="269"/>
        <v>0.11521414045575393</v>
      </c>
    </row>
    <row r="5756" spans="2:6" x14ac:dyDescent="0.25">
      <c r="B5756">
        <v>217.43833333333333</v>
      </c>
      <c r="C5756">
        <v>8.2825637539078283</v>
      </c>
      <c r="D5756">
        <f t="shared" si="267"/>
        <v>7.9432954730282708</v>
      </c>
      <c r="E5756">
        <f t="shared" si="268"/>
        <v>0.33926828087955752</v>
      </c>
      <c r="F5756">
        <f t="shared" si="269"/>
        <v>0.11510296641097033</v>
      </c>
    </row>
    <row r="5757" spans="2:6" x14ac:dyDescent="0.25">
      <c r="B5757">
        <v>217.47666666666666</v>
      </c>
      <c r="C5757">
        <v>8.2840225111617212</v>
      </c>
      <c r="D5757">
        <f t="shared" si="267"/>
        <v>7.9449918668476904</v>
      </c>
      <c r="E5757">
        <f t="shared" si="268"/>
        <v>0.33903064431403074</v>
      </c>
      <c r="F5757">
        <f t="shared" si="269"/>
        <v>0.11494177778398683</v>
      </c>
    </row>
    <row r="5758" spans="2:6" x14ac:dyDescent="0.25">
      <c r="B5758">
        <v>217.51499999999999</v>
      </c>
      <c r="C5758">
        <v>8.2854176586880861</v>
      </c>
      <c r="D5758">
        <f t="shared" si="267"/>
        <v>7.9466882721962184</v>
      </c>
      <c r="E5758">
        <f t="shared" si="268"/>
        <v>0.33872938649186768</v>
      </c>
      <c r="F5758">
        <f t="shared" si="269"/>
        <v>0.11473759727315706</v>
      </c>
    </row>
    <row r="5759" spans="2:6" x14ac:dyDescent="0.25">
      <c r="B5759">
        <v>217.55166666666668</v>
      </c>
      <c r="C5759">
        <v>8.2868763611387504</v>
      </c>
      <c r="D5759">
        <f t="shared" si="267"/>
        <v>7.9483109315546558</v>
      </c>
      <c r="E5759">
        <f t="shared" si="268"/>
        <v>0.33856542958409452</v>
      </c>
      <c r="F5759">
        <f t="shared" si="269"/>
        <v>0.11462655010946246</v>
      </c>
    </row>
    <row r="5760" spans="2:6" x14ac:dyDescent="0.25">
      <c r="B5760">
        <v>217.59</v>
      </c>
      <c r="C5760">
        <v>8.2883348615621699</v>
      </c>
      <c r="D5760">
        <f t="shared" si="267"/>
        <v>7.9500073593851086</v>
      </c>
      <c r="E5760">
        <f t="shared" si="268"/>
        <v>0.33832750217706131</v>
      </c>
      <c r="F5760">
        <f t="shared" si="269"/>
        <v>0.11446549872936942</v>
      </c>
    </row>
    <row r="5761" spans="2:6" x14ac:dyDescent="0.25">
      <c r="B5761">
        <v>217.62833333333336</v>
      </c>
      <c r="C5761">
        <v>8.2897934904199211</v>
      </c>
      <c r="D5761">
        <f t="shared" si="267"/>
        <v>7.9517037986679684</v>
      </c>
      <c r="E5761">
        <f t="shared" si="268"/>
        <v>0.33808969175195269</v>
      </c>
      <c r="F5761">
        <f t="shared" si="269"/>
        <v>0.11430463966893038</v>
      </c>
    </row>
    <row r="5762" spans="2:6" x14ac:dyDescent="0.25">
      <c r="B5762">
        <v>217.66666666666666</v>
      </c>
      <c r="C5762">
        <v>8.2911887294172875</v>
      </c>
      <c r="D5762">
        <f t="shared" si="267"/>
        <v>7.9534002493773199</v>
      </c>
      <c r="E5762">
        <f t="shared" si="268"/>
        <v>0.33778848003996753</v>
      </c>
      <c r="F5762">
        <f t="shared" si="269"/>
        <v>0.11410105724771154</v>
      </c>
    </row>
    <row r="5763" spans="2:6" x14ac:dyDescent="0.25">
      <c r="B5763">
        <v>217.70333333333335</v>
      </c>
      <c r="C5763">
        <v>8.2926472455369638</v>
      </c>
      <c r="D5763">
        <f t="shared" si="267"/>
        <v>7.9550229520283677</v>
      </c>
      <c r="E5763">
        <f t="shared" si="268"/>
        <v>0.33762429350859602</v>
      </c>
      <c r="F5763">
        <f t="shared" si="269"/>
        <v>0.11399016356717859</v>
      </c>
    </row>
    <row r="5764" spans="2:6" x14ac:dyDescent="0.25">
      <c r="B5764">
        <v>217.74166666666667</v>
      </c>
      <c r="C5764">
        <v>8.2941060805465217</v>
      </c>
      <c r="D5764">
        <f t="shared" si="267"/>
        <v>7.9567194250189219</v>
      </c>
      <c r="E5764">
        <f t="shared" si="268"/>
        <v>0.33738665552759972</v>
      </c>
      <c r="F5764">
        <f t="shared" si="269"/>
        <v>0.11382975532809923</v>
      </c>
    </row>
    <row r="5765" spans="2:6" x14ac:dyDescent="0.25">
      <c r="B5765">
        <v>217.78</v>
      </c>
      <c r="C5765">
        <v>8.2955015494999369</v>
      </c>
      <c r="D5765">
        <f t="shared" ref="D5765:D5828" si="270">$I$6*(1-EXP(-$I$5*B5765^$I$7))</f>
        <v>7.9584159093593518</v>
      </c>
      <c r="E5765">
        <f t="shared" ref="E5765:E5828" si="271">C5765-D5765</f>
        <v>0.33708564014058506</v>
      </c>
      <c r="F5765">
        <f t="shared" si="269"/>
        <v>0.11362672878898801</v>
      </c>
    </row>
    <row r="5766" spans="2:6" x14ac:dyDescent="0.25">
      <c r="B5766">
        <v>217.81666666666666</v>
      </c>
      <c r="C5766">
        <v>8.2969603206933282</v>
      </c>
      <c r="D5766">
        <f t="shared" si="270"/>
        <v>7.960038644107569</v>
      </c>
      <c r="E5766">
        <f t="shared" si="271"/>
        <v>0.33692167658575922</v>
      </c>
      <c r="F5766">
        <f t="shared" ref="F5766:F5829" si="272">E5766^2</f>
        <v>0.11351621615335894</v>
      </c>
    </row>
    <row r="5767" spans="2:6" x14ac:dyDescent="0.25">
      <c r="B5767">
        <v>217.85499999999999</v>
      </c>
      <c r="C5767">
        <v>8.2984190076768787</v>
      </c>
      <c r="D5767">
        <f t="shared" si="270"/>
        <v>7.9617351505793605</v>
      </c>
      <c r="E5767">
        <f t="shared" si="271"/>
        <v>0.33668385709751814</v>
      </c>
      <c r="F5767">
        <f t="shared" si="272"/>
        <v>0.11335601963006202</v>
      </c>
    </row>
    <row r="5768" spans="2:6" x14ac:dyDescent="0.25">
      <c r="B5768">
        <v>217.89333333333335</v>
      </c>
      <c r="C5768">
        <v>8.2998140271292264</v>
      </c>
      <c r="D5768">
        <f t="shared" si="270"/>
        <v>7.9634316683244615</v>
      </c>
      <c r="E5768">
        <f t="shared" si="271"/>
        <v>0.33638235880476497</v>
      </c>
      <c r="F5768">
        <f t="shared" si="272"/>
        <v>0.11315309131505764</v>
      </c>
    </row>
    <row r="5769" spans="2:6" x14ac:dyDescent="0.25">
      <c r="B5769">
        <v>217.92999999999998</v>
      </c>
      <c r="C5769">
        <v>8.3012727306110303</v>
      </c>
      <c r="D5769">
        <f t="shared" si="270"/>
        <v>7.9650544349533634</v>
      </c>
      <c r="E5769">
        <f t="shared" si="271"/>
        <v>0.33621829565766692</v>
      </c>
      <c r="F5769">
        <f t="shared" si="272"/>
        <v>0.11304274233494632</v>
      </c>
    </row>
    <row r="5770" spans="2:6" x14ac:dyDescent="0.25">
      <c r="B5770">
        <v>217.96833333333333</v>
      </c>
      <c r="C5770">
        <v>8.3027315036757514</v>
      </c>
      <c r="D5770">
        <f t="shared" si="270"/>
        <v>7.9667509746801191</v>
      </c>
      <c r="E5770">
        <f t="shared" si="271"/>
        <v>0.33598052899563235</v>
      </c>
      <c r="F5770">
        <f t="shared" si="272"/>
        <v>0.11288291586418496</v>
      </c>
    </row>
    <row r="5771" spans="2:6" x14ac:dyDescent="0.25">
      <c r="B5771">
        <v>218.00666666666666</v>
      </c>
      <c r="C5771">
        <v>8.3041902332416004</v>
      </c>
      <c r="D5771">
        <f t="shared" si="270"/>
        <v>7.968447525603688</v>
      </c>
      <c r="E5771">
        <f t="shared" si="271"/>
        <v>0.33574270763791247</v>
      </c>
      <c r="F5771">
        <f t="shared" si="272"/>
        <v>0.11272316573203676</v>
      </c>
    </row>
    <row r="5772" spans="2:6" x14ac:dyDescent="0.25">
      <c r="B5772">
        <v>218.04500000000002</v>
      </c>
      <c r="C5772">
        <v>8.3055856086418078</v>
      </c>
      <c r="D5772">
        <f t="shared" si="270"/>
        <v>7.970144087698209</v>
      </c>
      <c r="E5772">
        <f t="shared" si="271"/>
        <v>0.3354415209435988</v>
      </c>
      <c r="F5772">
        <f t="shared" si="272"/>
        <v>0.11252101397295483</v>
      </c>
    </row>
    <row r="5773" spans="2:6" x14ac:dyDescent="0.25">
      <c r="B5773">
        <v>218.08166666666665</v>
      </c>
      <c r="C5773">
        <v>8.3070440260392893</v>
      </c>
      <c r="D5773">
        <f t="shared" si="270"/>
        <v>7.9717668966525528</v>
      </c>
      <c r="E5773">
        <f t="shared" si="271"/>
        <v>0.33527712938673648</v>
      </c>
      <c r="F5773">
        <f t="shared" si="272"/>
        <v>0.11241075348981043</v>
      </c>
    </row>
    <row r="5774" spans="2:6" x14ac:dyDescent="0.25">
      <c r="B5774">
        <v>218.12</v>
      </c>
      <c r="C5774">
        <v>8.3085023324936422</v>
      </c>
      <c r="D5774">
        <f t="shared" si="270"/>
        <v>7.9734634805285465</v>
      </c>
      <c r="E5774">
        <f t="shared" si="271"/>
        <v>0.33503885196509575</v>
      </c>
      <c r="F5774">
        <f t="shared" si="272"/>
        <v>0.11225103232608935</v>
      </c>
    </row>
    <row r="5775" spans="2:6" x14ac:dyDescent="0.25">
      <c r="B5775">
        <v>218.15833333333333</v>
      </c>
      <c r="C5775">
        <v>8.3098971884744568</v>
      </c>
      <c r="D5775">
        <f t="shared" si="270"/>
        <v>7.9751600754991019</v>
      </c>
      <c r="E5775">
        <f t="shared" si="271"/>
        <v>0.33473711297535491</v>
      </c>
      <c r="F5775">
        <f t="shared" si="272"/>
        <v>0.11204893480307551</v>
      </c>
    </row>
    <row r="5776" spans="2:6" x14ac:dyDescent="0.25">
      <c r="B5776">
        <v>218.19500000000002</v>
      </c>
      <c r="C5776">
        <v>8.3113554117501067</v>
      </c>
      <c r="D5776">
        <f t="shared" si="270"/>
        <v>7.9767829158285855</v>
      </c>
      <c r="E5776">
        <f t="shared" si="271"/>
        <v>0.33457249592152127</v>
      </c>
      <c r="F5776">
        <f t="shared" si="272"/>
        <v>0.11193875502715638</v>
      </c>
    </row>
    <row r="5777" spans="2:6" x14ac:dyDescent="0.25">
      <c r="B5777">
        <v>218.23333333333332</v>
      </c>
      <c r="C5777">
        <v>8.3128138783750174</v>
      </c>
      <c r="D5777">
        <f t="shared" si="270"/>
        <v>7.9784795324311464</v>
      </c>
      <c r="E5777">
        <f t="shared" si="271"/>
        <v>0.33433434594387101</v>
      </c>
      <c r="F5777">
        <f t="shared" si="272"/>
        <v>0.11177945487771603</v>
      </c>
    </row>
    <row r="5778" spans="2:6" x14ac:dyDescent="0.25">
      <c r="B5778">
        <v>218.27166666666665</v>
      </c>
      <c r="C5778">
        <v>8.3142090362393599</v>
      </c>
      <c r="D5778">
        <f t="shared" si="270"/>
        <v>7.9801761600519221</v>
      </c>
      <c r="E5778">
        <f t="shared" si="271"/>
        <v>0.33403287618743782</v>
      </c>
      <c r="F5778">
        <f t="shared" si="272"/>
        <v>0.11157796237405217</v>
      </c>
    </row>
    <row r="5779" spans="2:6" x14ac:dyDescent="0.25">
      <c r="B5779">
        <v>218.30833333333334</v>
      </c>
      <c r="C5779">
        <v>8.3156676031522743</v>
      </c>
      <c r="D5779">
        <f t="shared" si="270"/>
        <v>7.9817990315406435</v>
      </c>
      <c r="E5779">
        <f t="shared" si="271"/>
        <v>0.33386857161163075</v>
      </c>
      <c r="F5779">
        <f t="shared" si="272"/>
        <v>0.11146822310999061</v>
      </c>
    </row>
    <row r="5780" spans="2:6" x14ac:dyDescent="0.25">
      <c r="B5780">
        <v>218.34666666666666</v>
      </c>
      <c r="C5780">
        <v>8.3171263125535901</v>
      </c>
      <c r="D5780">
        <f t="shared" si="270"/>
        <v>7.9834956806441246</v>
      </c>
      <c r="E5780">
        <f t="shared" si="271"/>
        <v>0.33363063190946551</v>
      </c>
      <c r="F5780">
        <f t="shared" si="272"/>
        <v>0.11130939854830926</v>
      </c>
    </row>
    <row r="5781" spans="2:6" x14ac:dyDescent="0.25">
      <c r="B5781">
        <v>218.38500000000002</v>
      </c>
      <c r="C5781">
        <v>8.3185214436049453</v>
      </c>
      <c r="D5781">
        <f t="shared" si="270"/>
        <v>7.9851923406895136</v>
      </c>
      <c r="E5781">
        <f t="shared" si="271"/>
        <v>0.33332910291543172</v>
      </c>
      <c r="F5781">
        <f t="shared" si="272"/>
        <v>0.11110829085040647</v>
      </c>
    </row>
    <row r="5782" spans="2:6" x14ac:dyDescent="0.25">
      <c r="B5782">
        <v>218.42166666666665</v>
      </c>
      <c r="C5782">
        <v>8.3199798870100921</v>
      </c>
      <c r="D5782">
        <f t="shared" si="270"/>
        <v>7.9868152431217165</v>
      </c>
      <c r="E5782">
        <f t="shared" si="271"/>
        <v>0.33316464388837552</v>
      </c>
      <c r="F5782">
        <f t="shared" si="272"/>
        <v>0.11099867993726807</v>
      </c>
    </row>
    <row r="5783" spans="2:6" x14ac:dyDescent="0.25">
      <c r="B5783">
        <v>218.46</v>
      </c>
      <c r="C5783">
        <v>8.3214385475658794</v>
      </c>
      <c r="D5783">
        <f t="shared" si="270"/>
        <v>7.988511924500612</v>
      </c>
      <c r="E5783">
        <f t="shared" si="271"/>
        <v>0.33292662306526744</v>
      </c>
      <c r="F5783">
        <f t="shared" si="272"/>
        <v>0.11084013634564266</v>
      </c>
    </row>
    <row r="5784" spans="2:6" x14ac:dyDescent="0.25">
      <c r="B5784">
        <v>218.49833333333333</v>
      </c>
      <c r="C5784">
        <v>8.3228339136874787</v>
      </c>
      <c r="D5784">
        <f t="shared" si="270"/>
        <v>7.9902086167451927</v>
      </c>
      <c r="E5784">
        <f t="shared" si="271"/>
        <v>0.33262529694228604</v>
      </c>
      <c r="F5784">
        <f t="shared" si="272"/>
        <v>0.11063958816594396</v>
      </c>
    </row>
    <row r="5785" spans="2:6" x14ac:dyDescent="0.25">
      <c r="B5785">
        <v>218.535</v>
      </c>
      <c r="C5785">
        <v>8.3242925409794246</v>
      </c>
      <c r="D5785">
        <f t="shared" si="270"/>
        <v>7.9918315499053145</v>
      </c>
      <c r="E5785">
        <f t="shared" si="271"/>
        <v>0.33246099107411009</v>
      </c>
      <c r="F5785">
        <f t="shared" si="272"/>
        <v>0.11053031058597951</v>
      </c>
    </row>
    <row r="5786" spans="2:6" x14ac:dyDescent="0.25">
      <c r="B5786">
        <v>218.57333333333332</v>
      </c>
      <c r="C5786">
        <v>8.3257512004658807</v>
      </c>
      <c r="D5786">
        <f t="shared" si="270"/>
        <v>7.9935282633343316</v>
      </c>
      <c r="E5786">
        <f t="shared" si="271"/>
        <v>0.33222293713154905</v>
      </c>
      <c r="F5786">
        <f t="shared" si="272"/>
        <v>0.11037207995631319</v>
      </c>
    </row>
    <row r="5787" spans="2:6" x14ac:dyDescent="0.25">
      <c r="B5787">
        <v>218.61166666666668</v>
      </c>
      <c r="C5787">
        <v>8.3271464932353361</v>
      </c>
      <c r="D5787">
        <f t="shared" si="270"/>
        <v>7.995224987552862</v>
      </c>
      <c r="E5787">
        <f t="shared" si="271"/>
        <v>0.33192150568247403</v>
      </c>
      <c r="F5787">
        <f t="shared" si="272"/>
        <v>0.11017188593452064</v>
      </c>
    </row>
    <row r="5788" spans="2:6" x14ac:dyDescent="0.25">
      <c r="B5788">
        <v>218.64833333333334</v>
      </c>
      <c r="C5788">
        <v>8.3286053008623728</v>
      </c>
      <c r="D5788">
        <f t="shared" si="270"/>
        <v>7.9968479512255035</v>
      </c>
      <c r="E5788">
        <f t="shared" si="271"/>
        <v>0.33175734963686931</v>
      </c>
      <c r="F5788">
        <f t="shared" si="272"/>
        <v>0.11006293903807995</v>
      </c>
    </row>
    <row r="5789" spans="2:6" x14ac:dyDescent="0.25">
      <c r="B5789">
        <v>218.68666666666667</v>
      </c>
      <c r="C5789">
        <v>8.3300641703960565</v>
      </c>
      <c r="D5789">
        <f t="shared" si="270"/>
        <v>7.9985446964795051</v>
      </c>
      <c r="E5789">
        <f t="shared" si="271"/>
        <v>0.33151947391655145</v>
      </c>
      <c r="F5789">
        <f t="shared" si="272"/>
        <v>0.10990516158590705</v>
      </c>
    </row>
    <row r="5790" spans="2:6" x14ac:dyDescent="0.25">
      <c r="B5790">
        <v>218.72499999999999</v>
      </c>
      <c r="C5790">
        <v>8.3314591940858822</v>
      </c>
      <c r="D5790">
        <f t="shared" si="270"/>
        <v>8.0002414524469163</v>
      </c>
      <c r="E5790">
        <f t="shared" si="271"/>
        <v>0.33121774163896589</v>
      </c>
      <c r="F5790">
        <f t="shared" si="272"/>
        <v>0.10970519237641675</v>
      </c>
    </row>
    <row r="5791" spans="2:6" x14ac:dyDescent="0.25">
      <c r="B5791">
        <v>218.76166666666668</v>
      </c>
      <c r="C5791">
        <v>8.3329177732961082</v>
      </c>
      <c r="D5791">
        <f t="shared" si="270"/>
        <v>8.001864446416862</v>
      </c>
      <c r="E5791">
        <f t="shared" si="271"/>
        <v>0.33105332687924616</v>
      </c>
      <c r="F5791">
        <f t="shared" si="272"/>
        <v>0.10959630523781701</v>
      </c>
    </row>
    <row r="5792" spans="2:6" x14ac:dyDescent="0.25">
      <c r="B5792">
        <v>218.8</v>
      </c>
      <c r="C5792">
        <v>8.3343765888285581</v>
      </c>
      <c r="D5792">
        <f t="shared" si="270"/>
        <v>8.0035612232709035</v>
      </c>
      <c r="E5792">
        <f t="shared" si="271"/>
        <v>0.33081536555765467</v>
      </c>
      <c r="F5792">
        <f t="shared" si="272"/>
        <v>0.10943880608904469</v>
      </c>
    </row>
    <row r="5793" spans="2:6" x14ac:dyDescent="0.25">
      <c r="B5793">
        <v>218.83833333333331</v>
      </c>
      <c r="C5793">
        <v>8.3358354927336062</v>
      </c>
      <c r="D5793">
        <f t="shared" si="270"/>
        <v>8.0052580107623221</v>
      </c>
      <c r="E5793">
        <f t="shared" si="271"/>
        <v>0.33057748197128412</v>
      </c>
      <c r="F5793">
        <f t="shared" si="272"/>
        <v>0.10928147158647468</v>
      </c>
    </row>
    <row r="5794" spans="2:6" x14ac:dyDescent="0.25">
      <c r="B5794">
        <v>218.87666666666667</v>
      </c>
      <c r="C5794">
        <v>8.3372309984726858</v>
      </c>
      <c r="D5794">
        <f t="shared" si="270"/>
        <v>8.0069548088653999</v>
      </c>
      <c r="E5794">
        <f t="shared" si="271"/>
        <v>0.33027618960728589</v>
      </c>
      <c r="F5794">
        <f t="shared" si="272"/>
        <v>0.10908236142150786</v>
      </c>
    </row>
    <row r="5795" spans="2:6" x14ac:dyDescent="0.25">
      <c r="B5795">
        <v>218.91333333333333</v>
      </c>
      <c r="C5795">
        <v>8.3386898741168345</v>
      </c>
      <c r="D5795">
        <f t="shared" si="270"/>
        <v>8.008577843043847</v>
      </c>
      <c r="E5795">
        <f t="shared" si="271"/>
        <v>0.33011203107298748</v>
      </c>
      <c r="F5795">
        <f t="shared" si="272"/>
        <v>0.10897395305913304</v>
      </c>
    </row>
    <row r="5796" spans="2:6" x14ac:dyDescent="0.25">
      <c r="B5796">
        <v>218.95166666666668</v>
      </c>
      <c r="C5796">
        <v>8.3401487743556029</v>
      </c>
      <c r="D5796">
        <f t="shared" si="270"/>
        <v>8.0102746618345613</v>
      </c>
      <c r="E5796">
        <f t="shared" si="271"/>
        <v>0.3298741125210416</v>
      </c>
      <c r="F5796">
        <f t="shared" si="272"/>
        <v>0.10881693011154481</v>
      </c>
    </row>
    <row r="5797" spans="2:6" x14ac:dyDescent="0.25">
      <c r="B5797">
        <v>218.98999999999998</v>
      </c>
      <c r="C5797">
        <v>8.3415442296833486</v>
      </c>
      <c r="D5797">
        <f t="shared" si="270"/>
        <v>8.0119714911609794</v>
      </c>
      <c r="E5797">
        <f t="shared" si="271"/>
        <v>0.32957273852236924</v>
      </c>
      <c r="F5797">
        <f t="shared" si="272"/>
        <v>0.10861818997713396</v>
      </c>
    </row>
    <row r="5798" spans="2:6" x14ac:dyDescent="0.25">
      <c r="B5798">
        <v>219.02666666666667</v>
      </c>
      <c r="C5798">
        <v>8.3430030699631796</v>
      </c>
      <c r="D5798">
        <f t="shared" si="270"/>
        <v>8.0135945551341585</v>
      </c>
      <c r="E5798">
        <f t="shared" si="271"/>
        <v>0.32940851482902112</v>
      </c>
      <c r="F5798">
        <f t="shared" si="272"/>
        <v>0.10850996964186142</v>
      </c>
    </row>
    <row r="5799" spans="2:6" x14ac:dyDescent="0.25">
      <c r="B5799">
        <v>219.065</v>
      </c>
      <c r="C5799">
        <v>8.3444620860716405</v>
      </c>
      <c r="D5799">
        <f t="shared" si="270"/>
        <v>8.0152914049996475</v>
      </c>
      <c r="E5799">
        <f t="shared" si="271"/>
        <v>0.32917068107199299</v>
      </c>
      <c r="F5799">
        <f t="shared" si="272"/>
        <v>0.10835333727739972</v>
      </c>
    </row>
    <row r="5800" spans="2:6" x14ac:dyDescent="0.25">
      <c r="B5800">
        <v>219.10333333333335</v>
      </c>
      <c r="C5800">
        <v>8.3459210784638547</v>
      </c>
      <c r="D5800">
        <f t="shared" si="270"/>
        <v>8.0169882653249456</v>
      </c>
      <c r="E5800">
        <f t="shared" si="271"/>
        <v>0.3289328131389091</v>
      </c>
      <c r="F5800">
        <f t="shared" si="272"/>
        <v>0.10819679555947649</v>
      </c>
    </row>
    <row r="5801" spans="2:6" x14ac:dyDescent="0.25">
      <c r="B5801">
        <v>219.14166666666668</v>
      </c>
      <c r="C5801">
        <v>8.347316307890372</v>
      </c>
      <c r="D5801">
        <f t="shared" si="270"/>
        <v>8.0186851360843807</v>
      </c>
      <c r="E5801">
        <f t="shared" si="271"/>
        <v>0.32863117180599133</v>
      </c>
      <c r="F5801">
        <f t="shared" si="272"/>
        <v>0.107998447082579</v>
      </c>
    </row>
    <row r="5802" spans="2:6" x14ac:dyDescent="0.25">
      <c r="B5802">
        <v>219.17833333333334</v>
      </c>
      <c r="C5802">
        <v>8.3487750646095993</v>
      </c>
      <c r="D5802">
        <f t="shared" si="270"/>
        <v>8.0203082395941543</v>
      </c>
      <c r="E5802">
        <f t="shared" si="271"/>
        <v>0.328466825015445</v>
      </c>
      <c r="F5802">
        <f t="shared" si="272"/>
        <v>0.10789045513572697</v>
      </c>
    </row>
    <row r="5803" spans="2:6" x14ac:dyDescent="0.25">
      <c r="B5803">
        <v>219.21666666666667</v>
      </c>
      <c r="C5803">
        <v>8.350233822818252</v>
      </c>
      <c r="D5803">
        <f t="shared" si="270"/>
        <v>8.0220051306940405</v>
      </c>
      <c r="E5803">
        <f t="shared" si="271"/>
        <v>0.32822869212421146</v>
      </c>
      <c r="F5803">
        <f t="shared" si="272"/>
        <v>0.10773407433357039</v>
      </c>
    </row>
    <row r="5804" spans="2:6" x14ac:dyDescent="0.25">
      <c r="B5804">
        <v>219.255</v>
      </c>
      <c r="C5804">
        <v>8.3516290211212496</v>
      </c>
      <c r="D5804">
        <f t="shared" si="270"/>
        <v>8.0237020321522579</v>
      </c>
      <c r="E5804">
        <f t="shared" si="271"/>
        <v>0.32792698896899175</v>
      </c>
      <c r="F5804">
        <f t="shared" si="272"/>
        <v>0.10753611009426924</v>
      </c>
    </row>
    <row r="5805" spans="2:6" x14ac:dyDescent="0.25">
      <c r="B5805">
        <v>219.29166666666666</v>
      </c>
      <c r="C5805">
        <v>8.3530876630019311</v>
      </c>
      <c r="D5805">
        <f t="shared" si="270"/>
        <v>8.0253251649551416</v>
      </c>
      <c r="E5805">
        <f t="shared" si="271"/>
        <v>0.32776249804678947</v>
      </c>
      <c r="F5805">
        <f t="shared" si="272"/>
        <v>0.10742825512587167</v>
      </c>
    </row>
    <row r="5806" spans="2:6" x14ac:dyDescent="0.25">
      <c r="B5806">
        <v>219.32999999999998</v>
      </c>
      <c r="C5806">
        <v>8.3545463746182893</v>
      </c>
      <c r="D5806">
        <f t="shared" si="270"/>
        <v>8.0270220866055251</v>
      </c>
      <c r="E5806">
        <f t="shared" si="271"/>
        <v>0.32752428801276423</v>
      </c>
      <c r="F5806">
        <f t="shared" si="272"/>
        <v>0.10727215923826813</v>
      </c>
    </row>
    <row r="5807" spans="2:6" x14ac:dyDescent="0.25">
      <c r="B5807">
        <v>219.36833333333334</v>
      </c>
      <c r="C5807">
        <v>8.3559416895248972</v>
      </c>
      <c r="D5807">
        <f t="shared" si="270"/>
        <v>8.0287190185384851</v>
      </c>
      <c r="E5807">
        <f t="shared" si="271"/>
        <v>0.32722267098641211</v>
      </c>
      <c r="F5807">
        <f t="shared" si="272"/>
        <v>0.10707467640748171</v>
      </c>
    </row>
    <row r="5808" spans="2:6" x14ac:dyDescent="0.25">
      <c r="B5808">
        <v>219.405</v>
      </c>
      <c r="C5808">
        <v>8.3574005343875779</v>
      </c>
      <c r="D5808">
        <f t="shared" si="270"/>
        <v>8.0303421804202522</v>
      </c>
      <c r="E5808">
        <f t="shared" si="271"/>
        <v>0.32705835396732574</v>
      </c>
      <c r="F5808">
        <f t="shared" si="272"/>
        <v>0.10696716689981654</v>
      </c>
    </row>
    <row r="5809" spans="2:6" x14ac:dyDescent="0.25">
      <c r="B5809">
        <v>219.44333333333333</v>
      </c>
      <c r="C5809">
        <v>8.3588593817326355</v>
      </c>
      <c r="D5809">
        <f t="shared" si="270"/>
        <v>8.0320391323972107</v>
      </c>
      <c r="E5809">
        <f t="shared" si="271"/>
        <v>0.32682024933542486</v>
      </c>
      <c r="F5809">
        <f t="shared" si="272"/>
        <v>0.10681147537566928</v>
      </c>
    </row>
    <row r="5810" spans="2:6" x14ac:dyDescent="0.25">
      <c r="B5810">
        <v>219.48166666666665</v>
      </c>
      <c r="C5810">
        <v>8.3602545297704207</v>
      </c>
      <c r="D5810">
        <f t="shared" si="270"/>
        <v>8.0337360945810499</v>
      </c>
      <c r="E5810">
        <f t="shared" si="271"/>
        <v>0.32651843518937085</v>
      </c>
      <c r="F5810">
        <f t="shared" si="272"/>
        <v>0.10661428851851537</v>
      </c>
    </row>
    <row r="5811" spans="2:6" x14ac:dyDescent="0.25">
      <c r="B5811">
        <v>219.51833333333335</v>
      </c>
      <c r="C5811">
        <v>8.361713023701471</v>
      </c>
      <c r="D5811">
        <f t="shared" si="270"/>
        <v>8.0353592853276261</v>
      </c>
      <c r="E5811">
        <f t="shared" si="271"/>
        <v>0.32635373837384485</v>
      </c>
      <c r="F5811">
        <f t="shared" si="272"/>
        <v>0.10650676255058397</v>
      </c>
    </row>
    <row r="5812" spans="2:6" x14ac:dyDescent="0.25">
      <c r="B5812">
        <v>219.55666666666667</v>
      </c>
      <c r="C5812">
        <v>8.3631716211285205</v>
      </c>
      <c r="D5812">
        <f t="shared" si="270"/>
        <v>8.0370562674074222</v>
      </c>
      <c r="E5812">
        <f t="shared" si="271"/>
        <v>0.32611535372109834</v>
      </c>
      <c r="F5812">
        <f t="shared" si="272"/>
        <v>0.10635122393263709</v>
      </c>
    </row>
    <row r="5813" spans="2:6" x14ac:dyDescent="0.25">
      <c r="B5813">
        <v>219.595</v>
      </c>
      <c r="C5813">
        <v>8.3645667426090284</v>
      </c>
      <c r="D5813">
        <f t="shared" si="270"/>
        <v>8.0387532596184652</v>
      </c>
      <c r="E5813">
        <f t="shared" si="271"/>
        <v>0.32581348299056323</v>
      </c>
      <c r="F5813">
        <f t="shared" si="272"/>
        <v>0.10615442569844204</v>
      </c>
    </row>
    <row r="5814" spans="2:6" x14ac:dyDescent="0.25">
      <c r="B5814">
        <v>219.63166666666666</v>
      </c>
      <c r="C5814">
        <v>8.3660252363491274</v>
      </c>
      <c r="D5814">
        <f t="shared" si="270"/>
        <v>8.0403764790159542</v>
      </c>
      <c r="E5814">
        <f t="shared" si="271"/>
        <v>0.32564875733317322</v>
      </c>
      <c r="F5814">
        <f t="shared" si="272"/>
        <v>0.10604711315263994</v>
      </c>
    </row>
    <row r="5815" spans="2:6" x14ac:dyDescent="0.25">
      <c r="B5815">
        <v>219.67000000000002</v>
      </c>
      <c r="C5815">
        <v>8.36748371340002</v>
      </c>
      <c r="D5815">
        <f t="shared" si="270"/>
        <v>8.0420734909750298</v>
      </c>
      <c r="E5815">
        <f t="shared" si="271"/>
        <v>0.32541022242499018</v>
      </c>
      <c r="F5815">
        <f t="shared" si="272"/>
        <v>0.10589181285868159</v>
      </c>
    </row>
    <row r="5816" spans="2:6" x14ac:dyDescent="0.25">
      <c r="B5816">
        <v>219.70833333333334</v>
      </c>
      <c r="C5816">
        <v>8.3689423623077328</v>
      </c>
      <c r="D5816">
        <f t="shared" si="270"/>
        <v>8.0437705129897683</v>
      </c>
      <c r="E5816">
        <f t="shared" si="271"/>
        <v>0.3251718493179645</v>
      </c>
      <c r="F5816">
        <f t="shared" si="272"/>
        <v>0.10573673158886501</v>
      </c>
    </row>
    <row r="5817" spans="2:6" x14ac:dyDescent="0.25">
      <c r="B5817">
        <v>219.74666666666664</v>
      </c>
      <c r="C5817">
        <v>8.3703376404286782</v>
      </c>
      <c r="D5817">
        <f t="shared" si="270"/>
        <v>8.0454675450346151</v>
      </c>
      <c r="E5817">
        <f t="shared" si="271"/>
        <v>0.32487009539406309</v>
      </c>
      <c r="F5817">
        <f t="shared" si="272"/>
        <v>0.10554057888134764</v>
      </c>
    </row>
    <row r="5818" spans="2:6" x14ac:dyDescent="0.25">
      <c r="B5818">
        <v>219.78333333333333</v>
      </c>
      <c r="C5818">
        <v>8.3717962208228052</v>
      </c>
      <c r="D5818">
        <f t="shared" si="270"/>
        <v>8.0470908024394117</v>
      </c>
      <c r="E5818">
        <f t="shared" si="271"/>
        <v>0.32470541838339351</v>
      </c>
      <c r="F5818">
        <f t="shared" si="272"/>
        <v>0.10543360872753463</v>
      </c>
    </row>
    <row r="5819" spans="2:6" x14ac:dyDescent="0.25">
      <c r="B5819">
        <v>219.82166666666666</v>
      </c>
      <c r="C5819">
        <v>8.3732550166871977</v>
      </c>
      <c r="D5819">
        <f t="shared" si="270"/>
        <v>8.0487878540345328</v>
      </c>
      <c r="E5819">
        <f t="shared" si="271"/>
        <v>0.32446716265266495</v>
      </c>
      <c r="F5819">
        <f t="shared" si="272"/>
        <v>0.10527893963987094</v>
      </c>
    </row>
    <row r="5820" spans="2:6" x14ac:dyDescent="0.25">
      <c r="B5820">
        <v>219.86</v>
      </c>
      <c r="C5820">
        <v>8.3746504768734233</v>
      </c>
      <c r="D5820">
        <f t="shared" si="270"/>
        <v>8.0504849155842724</v>
      </c>
      <c r="E5820">
        <f t="shared" si="271"/>
        <v>0.32416556128915097</v>
      </c>
      <c r="F5820">
        <f t="shared" si="272"/>
        <v>0.10508331112591029</v>
      </c>
    </row>
    <row r="5821" spans="2:6" x14ac:dyDescent="0.25">
      <c r="B5821">
        <v>219.89666666666665</v>
      </c>
      <c r="C5821">
        <v>8.376109216865256</v>
      </c>
      <c r="D5821">
        <f t="shared" si="270"/>
        <v>8.0521082011405092</v>
      </c>
      <c r="E5821">
        <f t="shared" si="271"/>
        <v>0.32400101572474682</v>
      </c>
      <c r="F5821">
        <f t="shared" si="272"/>
        <v>0.10497665819066763</v>
      </c>
    </row>
    <row r="5822" spans="2:6" x14ac:dyDescent="0.25">
      <c r="B5822">
        <v>219.935</v>
      </c>
      <c r="C5822">
        <v>8.3775680382026465</v>
      </c>
      <c r="D5822">
        <f t="shared" si="270"/>
        <v>8.0538052820928634</v>
      </c>
      <c r="E5822">
        <f t="shared" si="271"/>
        <v>0.32376275610978311</v>
      </c>
      <c r="F5822">
        <f t="shared" si="272"/>
        <v>0.1048223222438029</v>
      </c>
    </row>
    <row r="5823" spans="2:6" x14ac:dyDescent="0.25">
      <c r="B5823">
        <v>219.97333333333333</v>
      </c>
      <c r="C5823">
        <v>8.3789635025167595</v>
      </c>
      <c r="D5823">
        <f t="shared" si="270"/>
        <v>8.0555023729244066</v>
      </c>
      <c r="E5823">
        <f t="shared" si="271"/>
        <v>0.32346112959235285</v>
      </c>
      <c r="F5823">
        <f t="shared" si="272"/>
        <v>0.10462710235716088</v>
      </c>
    </row>
    <row r="5824" spans="2:6" x14ac:dyDescent="0.25">
      <c r="B5824">
        <v>220.01000000000002</v>
      </c>
      <c r="C5824">
        <v>8.3804225128966561</v>
      </c>
      <c r="D5824">
        <f t="shared" si="270"/>
        <v>8.0571256864187752</v>
      </c>
      <c r="E5824">
        <f t="shared" si="271"/>
        <v>0.32329682647788083</v>
      </c>
      <c r="F5824">
        <f t="shared" si="272"/>
        <v>0.10452083801066898</v>
      </c>
    </row>
    <row r="5825" spans="2:6" x14ac:dyDescent="0.25">
      <c r="B5825">
        <v>220.04833333333332</v>
      </c>
      <c r="C5825">
        <v>8.3818814704210318</v>
      </c>
      <c r="D5825">
        <f t="shared" si="270"/>
        <v>8.0588227965054013</v>
      </c>
      <c r="E5825">
        <f t="shared" si="271"/>
        <v>0.32305867391563048</v>
      </c>
      <c r="F5825">
        <f t="shared" si="272"/>
        <v>0.10436690679212567</v>
      </c>
    </row>
    <row r="5826" spans="2:6" x14ac:dyDescent="0.25">
      <c r="B5826">
        <v>220.08666666666667</v>
      </c>
      <c r="C5826">
        <v>8.3832768529080504</v>
      </c>
      <c r="D5826">
        <f t="shared" si="270"/>
        <v>8.0605199163958563</v>
      </c>
      <c r="E5826">
        <f t="shared" si="271"/>
        <v>0.32275693651219406</v>
      </c>
      <c r="F5826">
        <f t="shared" si="272"/>
        <v>0.10417204006673647</v>
      </c>
    </row>
    <row r="5827" spans="2:6" x14ac:dyDescent="0.25">
      <c r="B5827">
        <v>220.12333333333333</v>
      </c>
      <c r="C5827">
        <v>8.3847356330379981</v>
      </c>
      <c r="D5827">
        <f t="shared" si="270"/>
        <v>8.0621432576151761</v>
      </c>
      <c r="E5827">
        <f t="shared" si="271"/>
        <v>0.32259237542282193</v>
      </c>
      <c r="F5827">
        <f t="shared" si="272"/>
        <v>0.10406584068093888</v>
      </c>
    </row>
    <row r="5828" spans="2:6" x14ac:dyDescent="0.25">
      <c r="B5828">
        <v>220.16166666666669</v>
      </c>
      <c r="C5828">
        <v>8.3861943772307708</v>
      </c>
      <c r="D5828">
        <f t="shared" si="270"/>
        <v>8.063840396613303</v>
      </c>
      <c r="E5828">
        <f t="shared" si="271"/>
        <v>0.32235398061746778</v>
      </c>
      <c r="F5828">
        <f t="shared" si="272"/>
        <v>0.10391208881992679</v>
      </c>
    </row>
    <row r="5829" spans="2:6" x14ac:dyDescent="0.25">
      <c r="B5829">
        <v>220.2</v>
      </c>
      <c r="C5829">
        <v>8.3875898424581319</v>
      </c>
      <c r="D5829">
        <f t="shared" ref="D5829:D5892" si="273">$I$6*(1-EXP(-$I$5*B5829^$I$7))</f>
        <v>8.0655375453399305</v>
      </c>
      <c r="E5829">
        <f t="shared" ref="E5829:E5892" si="274">C5829-D5829</f>
        <v>0.32205229711820138</v>
      </c>
      <c r="F5829">
        <f t="shared" si="272"/>
        <v>0.10371768207911027</v>
      </c>
    </row>
    <row r="5830" spans="2:6" x14ac:dyDescent="0.25">
      <c r="B5830">
        <v>220.23666666666668</v>
      </c>
      <c r="C5830">
        <v>8.3890486580669652</v>
      </c>
      <c r="D5830">
        <f t="shared" si="273"/>
        <v>8.0671609140712395</v>
      </c>
      <c r="E5830">
        <f t="shared" si="274"/>
        <v>0.32188774399572573</v>
      </c>
      <c r="F5830">
        <f t="shared" ref="F5830:F5893" si="275">E5830^2</f>
        <v>0.10361171973465787</v>
      </c>
    </row>
    <row r="5831" spans="2:6" x14ac:dyDescent="0.25">
      <c r="B5831">
        <v>220.27500000000001</v>
      </c>
      <c r="C5831">
        <v>8.3905072560286804</v>
      </c>
      <c r="D5831">
        <f t="shared" si="273"/>
        <v>8.0688580817582629</v>
      </c>
      <c r="E5831">
        <f t="shared" si="274"/>
        <v>0.3216491742704175</v>
      </c>
      <c r="F5831">
        <f t="shared" si="275"/>
        <v>0.10345819130884142</v>
      </c>
    </row>
    <row r="5832" spans="2:6" x14ac:dyDescent="0.25">
      <c r="B5832">
        <v>220.31333333333333</v>
      </c>
      <c r="C5832">
        <v>8.3919657391518463</v>
      </c>
      <c r="D5832">
        <f t="shared" si="273"/>
        <v>8.0705552590985299</v>
      </c>
      <c r="E5832">
        <f t="shared" si="274"/>
        <v>0.32141048005331641</v>
      </c>
      <c r="F5832">
        <f t="shared" si="275"/>
        <v>0.1033046966881033</v>
      </c>
    </row>
    <row r="5833" spans="2:6" x14ac:dyDescent="0.25">
      <c r="B5833">
        <v>220.35166666666666</v>
      </c>
      <c r="C5833">
        <v>8.3933604305286931</v>
      </c>
      <c r="D5833">
        <f t="shared" si="273"/>
        <v>8.0722524460665959</v>
      </c>
      <c r="E5833">
        <f t="shared" si="274"/>
        <v>0.32110798446209721</v>
      </c>
      <c r="F5833">
        <f t="shared" si="275"/>
        <v>0.10311033768531046</v>
      </c>
    </row>
    <row r="5834" spans="2:6" x14ac:dyDescent="0.25">
      <c r="B5834">
        <v>220.38833333333332</v>
      </c>
      <c r="C5834">
        <v>8.3948186825999116</v>
      </c>
      <c r="D5834">
        <f t="shared" si="273"/>
        <v>8.073875851282482</v>
      </c>
      <c r="E5834">
        <f t="shared" si="274"/>
        <v>0.32094283131742962</v>
      </c>
      <c r="F5834">
        <f t="shared" si="275"/>
        <v>0.10300430097404809</v>
      </c>
    </row>
    <row r="5835" spans="2:6" x14ac:dyDescent="0.25">
      <c r="B5835">
        <v>220.42666666666668</v>
      </c>
      <c r="C5835">
        <v>8.3962774141134719</v>
      </c>
      <c r="D5835">
        <f t="shared" si="273"/>
        <v>8.0755730570140187</v>
      </c>
      <c r="E5835">
        <f t="shared" si="274"/>
        <v>0.32070435709945322</v>
      </c>
      <c r="F5835">
        <f t="shared" si="275"/>
        <v>0.10285128466257361</v>
      </c>
    </row>
    <row r="5836" spans="2:6" x14ac:dyDescent="0.25">
      <c r="B5836">
        <v>220.465</v>
      </c>
      <c r="C5836">
        <v>8.3976721054903187</v>
      </c>
      <c r="D5836">
        <f t="shared" si="273"/>
        <v>8.0772702722981915</v>
      </c>
      <c r="E5836">
        <f t="shared" si="274"/>
        <v>0.32040183319212723</v>
      </c>
      <c r="F5836">
        <f t="shared" si="275"/>
        <v>0.10265733471287572</v>
      </c>
    </row>
    <row r="5837" spans="2:6" x14ac:dyDescent="0.25">
      <c r="B5837">
        <v>220.50166666666667</v>
      </c>
      <c r="C5837">
        <v>8.3991302072441023</v>
      </c>
      <c r="D5837">
        <f t="shared" si="273"/>
        <v>8.0788937045287277</v>
      </c>
      <c r="E5837">
        <f t="shared" si="274"/>
        <v>0.32023650271537463</v>
      </c>
      <c r="F5837">
        <f t="shared" si="275"/>
        <v>0.10255141767137414</v>
      </c>
    </row>
    <row r="5838" spans="2:6" x14ac:dyDescent="0.25">
      <c r="B5838">
        <v>220.54</v>
      </c>
      <c r="C5838">
        <v>8.400588952047924</v>
      </c>
      <c r="D5838">
        <f t="shared" si="273"/>
        <v>8.0805909384293493</v>
      </c>
      <c r="E5838">
        <f t="shared" si="274"/>
        <v>0.31999801361857472</v>
      </c>
      <c r="F5838">
        <f t="shared" si="275"/>
        <v>0.10239872871983353</v>
      </c>
    </row>
    <row r="5839" spans="2:6" x14ac:dyDescent="0.25">
      <c r="B5839">
        <v>220.57833333333335</v>
      </c>
      <c r="C5839">
        <v>8.4020479005593653</v>
      </c>
      <c r="D5839">
        <f t="shared" si="273"/>
        <v>8.0822881818075025</v>
      </c>
      <c r="E5839">
        <f t="shared" si="274"/>
        <v>0.31975971875186282</v>
      </c>
      <c r="F5839">
        <f t="shared" si="275"/>
        <v>0.10224627773627042</v>
      </c>
    </row>
    <row r="5840" spans="2:6" x14ac:dyDescent="0.25">
      <c r="B5840">
        <v>220.61666666666667</v>
      </c>
      <c r="C5840">
        <v>8.403443411631816</v>
      </c>
      <c r="D5840">
        <f t="shared" si="273"/>
        <v>8.0839854346377766</v>
      </c>
      <c r="E5840">
        <f t="shared" si="274"/>
        <v>0.31945797699403933</v>
      </c>
      <c r="F5840">
        <f t="shared" si="275"/>
        <v>0.10205339906512416</v>
      </c>
    </row>
    <row r="5841" spans="2:6" x14ac:dyDescent="0.25">
      <c r="B5841">
        <v>220.65333333333334</v>
      </c>
      <c r="C5841">
        <v>8.4049020223873168</v>
      </c>
      <c r="D5841">
        <f t="shared" si="273"/>
        <v>8.0856089026879641</v>
      </c>
      <c r="E5841">
        <f t="shared" si="274"/>
        <v>0.3192931196993527</v>
      </c>
      <c r="F5841">
        <f t="shared" si="275"/>
        <v>0.10194809628734518</v>
      </c>
    </row>
    <row r="5842" spans="2:6" x14ac:dyDescent="0.25">
      <c r="B5842">
        <v>220.69166666666666</v>
      </c>
      <c r="C5842">
        <v>8.4062967269149471</v>
      </c>
      <c r="D5842">
        <f t="shared" si="273"/>
        <v>8.0873061739381384</v>
      </c>
      <c r="E5842">
        <f t="shared" si="274"/>
        <v>0.31899055297680867</v>
      </c>
      <c r="F5842">
        <f t="shared" si="275"/>
        <v>0.10175497288845017</v>
      </c>
    </row>
    <row r="5843" spans="2:6" x14ac:dyDescent="0.25">
      <c r="B5843">
        <v>220.72833333333335</v>
      </c>
      <c r="C5843">
        <v>8.4077548706399856</v>
      </c>
      <c r="D5843">
        <f t="shared" si="273"/>
        <v>8.0889296595608933</v>
      </c>
      <c r="E5843">
        <f t="shared" si="274"/>
        <v>0.31882521107909234</v>
      </c>
      <c r="F5843">
        <f t="shared" si="275"/>
        <v>0.10164951521962778</v>
      </c>
    </row>
    <row r="5844" spans="2:6" x14ac:dyDescent="0.25">
      <c r="B5844">
        <v>220.76666666666668</v>
      </c>
      <c r="C5844">
        <v>8.4092125561947348</v>
      </c>
      <c r="D5844">
        <f t="shared" si="273"/>
        <v>8.0906269491338278</v>
      </c>
      <c r="E5844">
        <f t="shared" si="274"/>
        <v>0.31858560706090699</v>
      </c>
      <c r="F5844">
        <f t="shared" si="275"/>
        <v>0.10149678902636664</v>
      </c>
    </row>
    <row r="5845" spans="2:6" x14ac:dyDescent="0.25">
      <c r="B5845">
        <v>220.80499999999998</v>
      </c>
      <c r="C5845">
        <v>8.4106069684096862</v>
      </c>
      <c r="D5845">
        <f t="shared" si="273"/>
        <v>8.0923242480342665</v>
      </c>
      <c r="E5845">
        <f t="shared" si="274"/>
        <v>0.31828272037541971</v>
      </c>
      <c r="F5845">
        <f t="shared" si="275"/>
        <v>0.10130389008957762</v>
      </c>
    </row>
    <row r="5846" spans="2:6" x14ac:dyDescent="0.25">
      <c r="B5846">
        <v>220.84166666666667</v>
      </c>
      <c r="C5846">
        <v>8.4120657897470785</v>
      </c>
      <c r="D5846">
        <f t="shared" si="273"/>
        <v>8.0939477600349345</v>
      </c>
      <c r="E5846">
        <f t="shared" si="274"/>
        <v>0.31811802971214398</v>
      </c>
      <c r="F5846">
        <f t="shared" si="275"/>
        <v>0.10119908082793652</v>
      </c>
    </row>
    <row r="5847" spans="2:6" x14ac:dyDescent="0.25">
      <c r="B5847">
        <v>220.88</v>
      </c>
      <c r="C5847">
        <v>8.4135240226467136</v>
      </c>
      <c r="D5847">
        <f t="shared" si="273"/>
        <v>8.0956450771114614</v>
      </c>
      <c r="E5847">
        <f t="shared" si="274"/>
        <v>0.3178789455352522</v>
      </c>
      <c r="F5847">
        <f t="shared" si="275"/>
        <v>0.10104702401460383</v>
      </c>
    </row>
    <row r="5848" spans="2:6" x14ac:dyDescent="0.25">
      <c r="B5848">
        <v>220.91833333333335</v>
      </c>
      <c r="C5848">
        <v>8.41498137686151</v>
      </c>
      <c r="D5848">
        <f t="shared" si="273"/>
        <v>8.0973424034405586</v>
      </c>
      <c r="E5848">
        <f t="shared" si="274"/>
        <v>0.31763897342095149</v>
      </c>
      <c r="F5848">
        <f t="shared" si="275"/>
        <v>0.10089451743591593</v>
      </c>
    </row>
    <row r="5849" spans="2:6" x14ac:dyDescent="0.25">
      <c r="B5849">
        <v>220.95666666666665</v>
      </c>
      <c r="C5849">
        <v>8.4163759906487385</v>
      </c>
      <c r="D5849">
        <f t="shared" si="273"/>
        <v>8.0990397389968667</v>
      </c>
      <c r="E5849">
        <f t="shared" si="274"/>
        <v>0.31733625165187185</v>
      </c>
      <c r="F5849">
        <f t="shared" si="275"/>
        <v>0.10070229661246013</v>
      </c>
    </row>
    <row r="5850" spans="2:6" x14ac:dyDescent="0.25">
      <c r="B5850">
        <v>220.99333333333334</v>
      </c>
      <c r="C5850">
        <v>8.417833933263104</v>
      </c>
      <c r="D5850">
        <f t="shared" si="273"/>
        <v>8.1006632859658936</v>
      </c>
      <c r="E5850">
        <f t="shared" si="274"/>
        <v>0.31717064729721045</v>
      </c>
      <c r="F5850">
        <f t="shared" si="275"/>
        <v>0.10059721950693147</v>
      </c>
    </row>
    <row r="5851" spans="2:6" x14ac:dyDescent="0.25">
      <c r="B5851">
        <v>221.03166666666667</v>
      </c>
      <c r="C5851">
        <v>8.4192916155334796</v>
      </c>
      <c r="D5851">
        <f t="shared" si="273"/>
        <v>8.1023606395022281</v>
      </c>
      <c r="E5851">
        <f t="shared" si="274"/>
        <v>0.31693097603125153</v>
      </c>
      <c r="F5851">
        <f t="shared" si="275"/>
        <v>0.10044524356812173</v>
      </c>
    </row>
    <row r="5852" spans="2:6" x14ac:dyDescent="0.25">
      <c r="B5852">
        <v>221.07000000000002</v>
      </c>
      <c r="C5852">
        <v>8.4206866609586264</v>
      </c>
      <c r="D5852">
        <f t="shared" si="273"/>
        <v>8.1040580021909356</v>
      </c>
      <c r="E5852">
        <f t="shared" si="274"/>
        <v>0.31662865876769075</v>
      </c>
      <c r="F5852">
        <f t="shared" si="275"/>
        <v>0.10025370755302675</v>
      </c>
    </row>
    <row r="5853" spans="2:6" x14ac:dyDescent="0.25">
      <c r="B5853">
        <v>221.10666666666665</v>
      </c>
      <c r="C5853">
        <v>8.4221450469635943</v>
      </c>
      <c r="D5853">
        <f t="shared" si="273"/>
        <v>8.1056815750426559</v>
      </c>
      <c r="E5853">
        <f t="shared" si="274"/>
        <v>0.31646347192093849</v>
      </c>
      <c r="F5853">
        <f t="shared" si="275"/>
        <v>0.10014912906025462</v>
      </c>
    </row>
    <row r="5854" spans="2:6" x14ac:dyDescent="0.25">
      <c r="B5854">
        <v>221.14500000000001</v>
      </c>
      <c r="C5854">
        <v>8.4236030596191629</v>
      </c>
      <c r="D5854">
        <f t="shared" si="273"/>
        <v>8.1073789555649949</v>
      </c>
      <c r="E5854">
        <f t="shared" si="274"/>
        <v>0.31622410405416801</v>
      </c>
      <c r="F5854">
        <f t="shared" si="275"/>
        <v>9.999768398486128E-2</v>
      </c>
    </row>
    <row r="5855" spans="2:6" x14ac:dyDescent="0.25">
      <c r="B5855">
        <v>221.18333333333334</v>
      </c>
      <c r="C5855">
        <v>8.424997545259318</v>
      </c>
      <c r="D5855">
        <f t="shared" si="273"/>
        <v>8.1090763451649099</v>
      </c>
      <c r="E5855">
        <f t="shared" si="274"/>
        <v>0.31592120009440805</v>
      </c>
      <c r="F5855">
        <f t="shared" si="275"/>
        <v>9.9806204669091014E-2</v>
      </c>
    </row>
    <row r="5856" spans="2:6" x14ac:dyDescent="0.25">
      <c r="B5856">
        <v>221.22</v>
      </c>
      <c r="C5856">
        <v>8.426455426310751</v>
      </c>
      <c r="D5856">
        <f t="shared" si="273"/>
        <v>8.1106999436878464</v>
      </c>
      <c r="E5856">
        <f t="shared" si="274"/>
        <v>0.31575548262290454</v>
      </c>
      <c r="F5856">
        <f t="shared" si="275"/>
        <v>9.9701524806423372E-2</v>
      </c>
    </row>
    <row r="5857" spans="2:6" x14ac:dyDescent="0.25">
      <c r="B5857">
        <v>221.25833333333333</v>
      </c>
      <c r="C5857">
        <v>8.4279134464516385</v>
      </c>
      <c r="D5857">
        <f t="shared" si="273"/>
        <v>8.112397350975133</v>
      </c>
      <c r="E5857">
        <f t="shared" si="274"/>
        <v>0.3155160954765055</v>
      </c>
      <c r="F5857">
        <f t="shared" si="275"/>
        <v>9.9550406504739328E-2</v>
      </c>
    </row>
    <row r="5858" spans="2:6" x14ac:dyDescent="0.25">
      <c r="B5858">
        <v>221.29666666666665</v>
      </c>
      <c r="C5858">
        <v>8.4293077300080963</v>
      </c>
      <c r="D5858">
        <f t="shared" si="273"/>
        <v>8.114094767265259</v>
      </c>
      <c r="E5858">
        <f t="shared" si="274"/>
        <v>0.31521296274283728</v>
      </c>
      <c r="F5858">
        <f t="shared" si="275"/>
        <v>9.9359211881117321E-2</v>
      </c>
    </row>
    <row r="5859" spans="2:6" x14ac:dyDescent="0.25">
      <c r="B5859">
        <v>221.33333333333334</v>
      </c>
      <c r="C5859">
        <v>8.4307656124725749</v>
      </c>
      <c r="D5859">
        <f t="shared" si="273"/>
        <v>8.1157183912480502</v>
      </c>
      <c r="E5859">
        <f t="shared" si="274"/>
        <v>0.31504722122452478</v>
      </c>
      <c r="F5859">
        <f t="shared" si="275"/>
        <v>9.9254751601294655E-2</v>
      </c>
    </row>
    <row r="5860" spans="2:6" x14ac:dyDescent="0.25">
      <c r="B5860">
        <v>221.37166666666664</v>
      </c>
      <c r="C5860">
        <v>8.4322240721468322</v>
      </c>
      <c r="D5860">
        <f t="shared" si="273"/>
        <v>8.1174158250793944</v>
      </c>
      <c r="E5860">
        <f t="shared" si="274"/>
        <v>0.31480824706743782</v>
      </c>
      <c r="F5860">
        <f t="shared" si="275"/>
        <v>9.9104232421672975E-2</v>
      </c>
    </row>
    <row r="5861" spans="2:6" x14ac:dyDescent="0.25">
      <c r="B5861">
        <v>221.41</v>
      </c>
      <c r="C5861">
        <v>8.4336190523660139</v>
      </c>
      <c r="D5861">
        <f t="shared" si="273"/>
        <v>8.119113267838916</v>
      </c>
      <c r="E5861">
        <f t="shared" si="274"/>
        <v>0.31450578452709799</v>
      </c>
      <c r="F5861">
        <f t="shared" si="275"/>
        <v>9.8913888501005381E-2</v>
      </c>
    </row>
    <row r="5862" spans="2:6" x14ac:dyDescent="0.25">
      <c r="B5862">
        <v>221.44666666666666</v>
      </c>
      <c r="C5862">
        <v>8.4350776994787804</v>
      </c>
      <c r="D5862">
        <f t="shared" si="273"/>
        <v>8.1207369170703974</v>
      </c>
      <c r="E5862">
        <f t="shared" si="274"/>
        <v>0.31434078240838303</v>
      </c>
      <c r="F5862">
        <f t="shared" si="275"/>
        <v>9.8810127485114405E-2</v>
      </c>
    </row>
    <row r="5863" spans="2:6" x14ac:dyDescent="0.25">
      <c r="B5863">
        <v>221.48500000000001</v>
      </c>
      <c r="C5863">
        <v>8.4365366515037383</v>
      </c>
      <c r="D5863">
        <f t="shared" si="273"/>
        <v>8.1224343772250887</v>
      </c>
      <c r="E5863">
        <f t="shared" si="274"/>
        <v>0.31410227427864967</v>
      </c>
      <c r="F5863">
        <f t="shared" si="275"/>
        <v>9.8660238707020065E-2</v>
      </c>
    </row>
    <row r="5864" spans="2:6" x14ac:dyDescent="0.25">
      <c r="B5864">
        <v>221.52333333333334</v>
      </c>
      <c r="C5864">
        <v>8.437932272421758</v>
      </c>
      <c r="D5864">
        <f t="shared" si="273"/>
        <v>8.1241318462333556</v>
      </c>
      <c r="E5864">
        <f t="shared" si="274"/>
        <v>0.31380042618840243</v>
      </c>
      <c r="F5864">
        <f t="shared" si="275"/>
        <v>9.8470707476023003E-2</v>
      </c>
    </row>
    <row r="5865" spans="2:6" x14ac:dyDescent="0.25">
      <c r="B5865">
        <v>221.56</v>
      </c>
      <c r="C5865">
        <v>8.4393912938768718</v>
      </c>
      <c r="D5865">
        <f t="shared" si="273"/>
        <v>8.1257555205025369</v>
      </c>
      <c r="E5865">
        <f t="shared" si="274"/>
        <v>0.3136357733743349</v>
      </c>
      <c r="F5865">
        <f t="shared" si="275"/>
        <v>9.8367398340117165E-2</v>
      </c>
    </row>
    <row r="5866" spans="2:6" x14ac:dyDescent="0.25">
      <c r="B5866">
        <v>221.59833333333333</v>
      </c>
      <c r="C5866">
        <v>8.4408499849849843</v>
      </c>
      <c r="D5866">
        <f t="shared" si="273"/>
        <v>8.1274530067600601</v>
      </c>
      <c r="E5866">
        <f t="shared" si="274"/>
        <v>0.31339697822492418</v>
      </c>
      <c r="F5866">
        <f t="shared" si="275"/>
        <v>9.8217665960513609E-2</v>
      </c>
    </row>
    <row r="5867" spans="2:6" x14ac:dyDescent="0.25">
      <c r="B5867">
        <v>221.63666666666668</v>
      </c>
      <c r="C5867">
        <v>8.4422450805657547</v>
      </c>
      <c r="D5867">
        <f t="shared" si="273"/>
        <v>8.1291505017965857</v>
      </c>
      <c r="E5867">
        <f t="shared" si="274"/>
        <v>0.31309457876916902</v>
      </c>
      <c r="F5867">
        <f t="shared" si="275"/>
        <v>9.8028215254643378E-2</v>
      </c>
    </row>
    <row r="5868" spans="2:6" x14ac:dyDescent="0.25">
      <c r="B5868">
        <v>221.67333333333332</v>
      </c>
      <c r="C5868">
        <v>8.4437037546409464</v>
      </c>
      <c r="D5868">
        <f t="shared" si="273"/>
        <v>8.1307742008926276</v>
      </c>
      <c r="E5868">
        <f t="shared" si="274"/>
        <v>0.31292955374831877</v>
      </c>
      <c r="F5868">
        <f t="shared" si="275"/>
        <v>9.7924905609121926E-2</v>
      </c>
    </row>
    <row r="5869" spans="2:6" x14ac:dyDescent="0.25">
      <c r="B5869">
        <v>221.71166666666667</v>
      </c>
      <c r="C5869">
        <v>8.4451624015245681</v>
      </c>
      <c r="D5869">
        <f t="shared" si="273"/>
        <v>8.1324717130326079</v>
      </c>
      <c r="E5869">
        <f t="shared" si="274"/>
        <v>0.31269068849196024</v>
      </c>
      <c r="F5869">
        <f t="shared" si="275"/>
        <v>9.7775466669576122E-2</v>
      </c>
    </row>
    <row r="5870" spans="2:6" x14ac:dyDescent="0.25">
      <c r="B5870">
        <v>221.75</v>
      </c>
      <c r="C5870">
        <v>8.4465577233353368</v>
      </c>
      <c r="D5870">
        <f t="shared" si="273"/>
        <v>8.1341692338771221</v>
      </c>
      <c r="E5870">
        <f t="shared" si="274"/>
        <v>0.31238848945821474</v>
      </c>
      <c r="F5870">
        <f t="shared" si="275"/>
        <v>9.7586568345985142E-2</v>
      </c>
    </row>
    <row r="5871" spans="2:6" x14ac:dyDescent="0.25">
      <c r="B5871">
        <v>221.78666666666669</v>
      </c>
      <c r="C5871">
        <v>8.448016415665542</v>
      </c>
      <c r="D5871">
        <f t="shared" si="273"/>
        <v>8.1357929575893699</v>
      </c>
      <c r="E5871">
        <f t="shared" si="274"/>
        <v>0.31222345807617202</v>
      </c>
      <c r="F5871">
        <f t="shared" si="275"/>
        <v>9.7483487773043151E-2</v>
      </c>
    </row>
    <row r="5872" spans="2:6" x14ac:dyDescent="0.25">
      <c r="B5872">
        <v>221.82499999999999</v>
      </c>
      <c r="C5872">
        <v>8.4494750457071941</v>
      </c>
      <c r="D5872">
        <f t="shared" si="273"/>
        <v>8.1374904953916367</v>
      </c>
      <c r="E5872">
        <f t="shared" si="274"/>
        <v>0.31198455031555739</v>
      </c>
      <c r="F5872">
        <f t="shared" si="275"/>
        <v>9.7334359635600554E-2</v>
      </c>
    </row>
    <row r="5873" spans="2:6" x14ac:dyDescent="0.25">
      <c r="B5873">
        <v>221.86333333333332</v>
      </c>
      <c r="C5873">
        <v>8.4508703869518982</v>
      </c>
      <c r="D5873">
        <f t="shared" si="273"/>
        <v>8.1391880418240099</v>
      </c>
      <c r="E5873">
        <f t="shared" si="274"/>
        <v>0.31168234512788828</v>
      </c>
      <c r="F5873">
        <f t="shared" si="275"/>
        <v>9.7145884264420071E-2</v>
      </c>
    </row>
    <row r="5874" spans="2:6" x14ac:dyDescent="0.25">
      <c r="B5874">
        <v>221.9</v>
      </c>
      <c r="C5874">
        <v>8.4523290472785444</v>
      </c>
      <c r="D5874">
        <f t="shared" si="273"/>
        <v>8.1408117899419636</v>
      </c>
      <c r="E5874">
        <f t="shared" si="274"/>
        <v>0.31151725733658076</v>
      </c>
      <c r="F5874">
        <f t="shared" si="275"/>
        <v>9.7043001618505473E-2</v>
      </c>
    </row>
    <row r="5875" spans="2:6" x14ac:dyDescent="0.25">
      <c r="B5875">
        <v>221.93833333333333</v>
      </c>
      <c r="C5875">
        <v>8.4537874160978284</v>
      </c>
      <c r="D5875">
        <f t="shared" si="273"/>
        <v>8.1425093531865187</v>
      </c>
      <c r="E5875">
        <f t="shared" si="274"/>
        <v>0.31127806291130966</v>
      </c>
      <c r="F5875">
        <f t="shared" si="275"/>
        <v>9.6894032449817258E-2</v>
      </c>
    </row>
    <row r="5876" spans="2:6" x14ac:dyDescent="0.25">
      <c r="B5876">
        <v>221.97666666666666</v>
      </c>
      <c r="C5876">
        <v>8.4552459246176142</v>
      </c>
      <c r="D5876">
        <f t="shared" si="273"/>
        <v>8.1442069249868094</v>
      </c>
      <c r="E5876">
        <f t="shared" si="274"/>
        <v>0.31103899963080472</v>
      </c>
      <c r="F5876">
        <f t="shared" si="275"/>
        <v>9.6745259291331737E-2</v>
      </c>
    </row>
    <row r="5877" spans="2:6" x14ac:dyDescent="0.25">
      <c r="B5877">
        <v>222.01499999999999</v>
      </c>
      <c r="C5877">
        <v>8.4566412414603089</v>
      </c>
      <c r="D5877">
        <f t="shared" si="273"/>
        <v>8.1459045053176542</v>
      </c>
      <c r="E5877">
        <f t="shared" si="274"/>
        <v>0.31073673614265473</v>
      </c>
      <c r="F5877">
        <f t="shared" si="275"/>
        <v>9.6557319188589827E-2</v>
      </c>
    </row>
    <row r="5878" spans="2:6" x14ac:dyDescent="0.25">
      <c r="B5878">
        <v>222.05166666666668</v>
      </c>
      <c r="C5878">
        <v>8.4581001346720424</v>
      </c>
      <c r="D5878">
        <f t="shared" si="273"/>
        <v>8.1475282857671694</v>
      </c>
      <c r="E5878">
        <f t="shared" si="274"/>
        <v>0.31057184890487299</v>
      </c>
      <c r="F5878">
        <f t="shared" si="275"/>
        <v>9.6454873332191257E-2</v>
      </c>
    </row>
    <row r="5879" spans="2:6" x14ac:dyDescent="0.25">
      <c r="B5879">
        <v>222.09</v>
      </c>
      <c r="C5879">
        <v>8.4595589690705548</v>
      </c>
      <c r="D5879">
        <f t="shared" si="273"/>
        <v>8.1492258827155943</v>
      </c>
      <c r="E5879">
        <f t="shared" si="274"/>
        <v>0.31033308635496049</v>
      </c>
      <c r="F5879">
        <f t="shared" si="275"/>
        <v>9.6306624486595369E-2</v>
      </c>
    </row>
    <row r="5880" spans="2:6" x14ac:dyDescent="0.25">
      <c r="B5880">
        <v>222.12833333333336</v>
      </c>
      <c r="C5880">
        <v>8.4609541815837037</v>
      </c>
      <c r="D5880">
        <f t="shared" si="273"/>
        <v>8.1509234881202985</v>
      </c>
      <c r="E5880">
        <f t="shared" si="274"/>
        <v>0.31003069346340517</v>
      </c>
      <c r="F5880">
        <f t="shared" si="275"/>
        <v>9.6119030889399909E-2</v>
      </c>
    </row>
    <row r="5881" spans="2:6" x14ac:dyDescent="0.25">
      <c r="B5881">
        <v>222.16499999999999</v>
      </c>
      <c r="C5881">
        <v>8.4624127841282686</v>
      </c>
      <c r="D5881">
        <f t="shared" si="273"/>
        <v>8.1525472924839928</v>
      </c>
      <c r="E5881">
        <f t="shared" si="274"/>
        <v>0.30986549164427579</v>
      </c>
      <c r="F5881">
        <f t="shared" si="275"/>
        <v>9.6016622911948749E-2</v>
      </c>
    </row>
    <row r="5882" spans="2:6" x14ac:dyDescent="0.25">
      <c r="B5882">
        <v>222.20333333333335</v>
      </c>
      <c r="C5882">
        <v>8.4638711166666685</v>
      </c>
      <c r="D5882">
        <f t="shared" si="273"/>
        <v>8.1542449143609677</v>
      </c>
      <c r="E5882">
        <f t="shared" si="274"/>
        <v>0.30962620230570082</v>
      </c>
      <c r="F5882">
        <f t="shared" si="275"/>
        <v>9.5868385154250765E-2</v>
      </c>
    </row>
    <row r="5883" spans="2:6" x14ac:dyDescent="0.25">
      <c r="B5883">
        <v>222.24166666666667</v>
      </c>
      <c r="C5883">
        <v>8.4652661163197855</v>
      </c>
      <c r="D5883">
        <f t="shared" si="273"/>
        <v>8.1559425446200038</v>
      </c>
      <c r="E5883">
        <f t="shared" si="274"/>
        <v>0.30932357169978175</v>
      </c>
      <c r="F5883">
        <f t="shared" si="275"/>
        <v>9.5681072009110024E-2</v>
      </c>
    </row>
    <row r="5884" spans="2:6" x14ac:dyDescent="0.25">
      <c r="B5884">
        <v>222.27833333333334</v>
      </c>
      <c r="C5884">
        <v>8.4667247784413799</v>
      </c>
      <c r="D5884">
        <f t="shared" si="273"/>
        <v>8.1575663726879526</v>
      </c>
      <c r="E5884">
        <f t="shared" si="274"/>
        <v>0.30915840575342735</v>
      </c>
      <c r="F5884">
        <f t="shared" si="275"/>
        <v>9.5578919848000821E-2</v>
      </c>
    </row>
    <row r="5885" spans="2:6" x14ac:dyDescent="0.25">
      <c r="B5885">
        <v>222.31666666666666</v>
      </c>
      <c r="C5885">
        <v>8.4681832536209409</v>
      </c>
      <c r="D5885">
        <f t="shared" si="273"/>
        <v>8.159264019274076</v>
      </c>
      <c r="E5885">
        <f t="shared" si="274"/>
        <v>0.30891923434686497</v>
      </c>
      <c r="F5885">
        <f t="shared" si="275"/>
        <v>9.543109334945328E-2</v>
      </c>
    </row>
    <row r="5886" spans="2:6" x14ac:dyDescent="0.25">
      <c r="B5886">
        <v>222.35499999999999</v>
      </c>
      <c r="C5886">
        <v>8.4696416019701708</v>
      </c>
      <c r="D5886">
        <f t="shared" si="273"/>
        <v>8.1609616741680693</v>
      </c>
      <c r="E5886">
        <f t="shared" si="274"/>
        <v>0.30867992780210152</v>
      </c>
      <c r="F5886">
        <f t="shared" si="275"/>
        <v>9.5283297827910604E-2</v>
      </c>
    </row>
    <row r="5887" spans="2:6" x14ac:dyDescent="0.25">
      <c r="B5887">
        <v>222.39333333333335</v>
      </c>
      <c r="C5887">
        <v>8.4710365149011793</v>
      </c>
      <c r="D5887">
        <f t="shared" si="273"/>
        <v>8.1626593373448699</v>
      </c>
      <c r="E5887">
        <f t="shared" si="274"/>
        <v>0.30837717755630933</v>
      </c>
      <c r="F5887">
        <f t="shared" si="275"/>
        <v>9.5096483637595527E-2</v>
      </c>
    </row>
    <row r="5888" spans="2:6" x14ac:dyDescent="0.25">
      <c r="B5888">
        <v>222.42999999999998</v>
      </c>
      <c r="C5888">
        <v>8.472494880550661</v>
      </c>
      <c r="D5888">
        <f t="shared" si="273"/>
        <v>8.1642831968065259</v>
      </c>
      <c r="E5888">
        <f t="shared" si="274"/>
        <v>0.3082116837441351</v>
      </c>
      <c r="F5888">
        <f t="shared" si="275"/>
        <v>9.4994441996394757E-2</v>
      </c>
    </row>
    <row r="5889" spans="2:6" x14ac:dyDescent="0.25">
      <c r="B5889">
        <v>222.46833333333333</v>
      </c>
      <c r="C5889">
        <v>8.4739535623403128</v>
      </c>
      <c r="D5889">
        <f t="shared" si="273"/>
        <v>8.1659808761163131</v>
      </c>
      <c r="E5889">
        <f t="shared" si="274"/>
        <v>0.30797268622399976</v>
      </c>
      <c r="F5889">
        <f t="shared" si="275"/>
        <v>9.4847175460026217E-2</v>
      </c>
    </row>
    <row r="5890" spans="2:6" x14ac:dyDescent="0.25">
      <c r="B5890">
        <v>222.50666666666666</v>
      </c>
      <c r="C5890">
        <v>8.4753490690291713</v>
      </c>
      <c r="D5890">
        <f t="shared" si="273"/>
        <v>8.1676785636347962</v>
      </c>
      <c r="E5890">
        <f t="shared" si="274"/>
        <v>0.30767050539437513</v>
      </c>
      <c r="F5890">
        <f t="shared" si="275"/>
        <v>9.4661139889630208E-2</v>
      </c>
    </row>
    <row r="5891" spans="2:6" x14ac:dyDescent="0.25">
      <c r="B5891">
        <v>222.54333333333335</v>
      </c>
      <c r="C5891">
        <v>8.4768078158952722</v>
      </c>
      <c r="D5891">
        <f t="shared" si="273"/>
        <v>8.169302446310498</v>
      </c>
      <c r="E5891">
        <f t="shared" si="274"/>
        <v>0.30750536958477426</v>
      </c>
      <c r="F5891">
        <f t="shared" si="275"/>
        <v>9.4559552323468604E-2</v>
      </c>
    </row>
    <row r="5892" spans="2:6" x14ac:dyDescent="0.25">
      <c r="B5892">
        <v>222.58166666666665</v>
      </c>
      <c r="C5892">
        <v>8.4782663682958361</v>
      </c>
      <c r="D5892">
        <f t="shared" si="273"/>
        <v>8.1710001498170541</v>
      </c>
      <c r="E5892">
        <f t="shared" si="274"/>
        <v>0.30726621847878199</v>
      </c>
      <c r="F5892">
        <f t="shared" si="275"/>
        <v>9.4412529018250591E-2</v>
      </c>
    </row>
    <row r="5893" spans="2:6" x14ac:dyDescent="0.25">
      <c r="B5893">
        <v>222.62</v>
      </c>
      <c r="C5893">
        <v>8.4796615771194599</v>
      </c>
      <c r="D5893">
        <f t="shared" ref="D5893:D5956" si="276">$I$6*(1-EXP(-$I$5*B5893^$I$7))</f>
        <v>8.1726978614582766</v>
      </c>
      <c r="E5893">
        <f t="shared" ref="E5893:E5956" si="277">C5893-D5893</f>
        <v>0.3069637156611833</v>
      </c>
      <c r="F5893">
        <f t="shared" si="275"/>
        <v>9.4226722732519794E-2</v>
      </c>
    </row>
    <row r="5894" spans="2:6" x14ac:dyDescent="0.25">
      <c r="B5894">
        <v>222.65666666666667</v>
      </c>
      <c r="C5894">
        <v>8.4811202133097705</v>
      </c>
      <c r="D5894">
        <f t="shared" si="276"/>
        <v>8.1743217671386503</v>
      </c>
      <c r="E5894">
        <f t="shared" si="277"/>
        <v>0.30679844617112018</v>
      </c>
      <c r="F5894">
        <f t="shared" ref="F5894:F5957" si="278">E5894^2</f>
        <v>9.4125286573013722E-2</v>
      </c>
    </row>
    <row r="5895" spans="2:6" x14ac:dyDescent="0.25">
      <c r="B5895">
        <v>222.69500000000002</v>
      </c>
      <c r="C5895">
        <v>8.4825788229195584</v>
      </c>
      <c r="D5895">
        <f t="shared" si="276"/>
        <v>8.1760194946231568</v>
      </c>
      <c r="E5895">
        <f t="shared" si="277"/>
        <v>0.30655932829640165</v>
      </c>
      <c r="F5895">
        <f t="shared" si="278"/>
        <v>9.3978621765540962E-2</v>
      </c>
    </row>
    <row r="5896" spans="2:6" x14ac:dyDescent="0.25">
      <c r="B5896">
        <v>222.73333333333332</v>
      </c>
      <c r="C5896">
        <v>8.4839740370765551</v>
      </c>
      <c r="D5896">
        <f t="shared" si="276"/>
        <v>8.1777172301683603</v>
      </c>
      <c r="E5896">
        <f t="shared" si="277"/>
        <v>0.30625680690819479</v>
      </c>
      <c r="F5896">
        <f t="shared" si="278"/>
        <v>9.3793231777603306E-2</v>
      </c>
    </row>
    <row r="5897" spans="2:6" x14ac:dyDescent="0.25">
      <c r="B5897">
        <v>222.77</v>
      </c>
      <c r="C5897">
        <v>8.4854328185049752</v>
      </c>
      <c r="D5897">
        <f t="shared" si="276"/>
        <v>8.1793411586441866</v>
      </c>
      <c r="E5897">
        <f t="shared" si="277"/>
        <v>0.30609165986078857</v>
      </c>
      <c r="F5897">
        <f t="shared" si="278"/>
        <v>9.3692104236332688E-2</v>
      </c>
    </row>
    <row r="5898" spans="2:6" x14ac:dyDescent="0.25">
      <c r="B5898">
        <v>222.80833333333334</v>
      </c>
      <c r="C5898">
        <v>8.4868916469839739</v>
      </c>
      <c r="D5898">
        <f t="shared" si="276"/>
        <v>8.181038909887981</v>
      </c>
      <c r="E5898">
        <f t="shared" si="277"/>
        <v>0.30585273709599292</v>
      </c>
      <c r="F5898">
        <f t="shared" si="278"/>
        <v>9.3545896789110558E-2</v>
      </c>
    </row>
    <row r="5899" spans="2:6" x14ac:dyDescent="0.25">
      <c r="B5899">
        <v>222.84666666666666</v>
      </c>
      <c r="C5899">
        <v>8.4882868441180133</v>
      </c>
      <c r="D5899">
        <f t="shared" si="276"/>
        <v>8.1827366691185475</v>
      </c>
      <c r="E5899">
        <f t="shared" si="277"/>
        <v>0.3055501749994658</v>
      </c>
      <c r="F5899">
        <f t="shared" si="278"/>
        <v>9.3360909442204168E-2</v>
      </c>
    </row>
    <row r="5900" spans="2:6" x14ac:dyDescent="0.25">
      <c r="B5900">
        <v>222.88333333333333</v>
      </c>
      <c r="C5900">
        <v>8.4897454477700975</v>
      </c>
      <c r="D5900">
        <f t="shared" si="276"/>
        <v>8.1843606201808008</v>
      </c>
      <c r="E5900">
        <f t="shared" si="277"/>
        <v>0.30538482758929675</v>
      </c>
      <c r="F5900">
        <f t="shared" si="278"/>
        <v>9.3259892921744497E-2</v>
      </c>
    </row>
    <row r="5901" spans="2:6" x14ac:dyDescent="0.25">
      <c r="B5901">
        <v>222.92166666666665</v>
      </c>
      <c r="C5901">
        <v>8.4912043305558509</v>
      </c>
      <c r="D5901">
        <f t="shared" si="276"/>
        <v>8.1860583949654089</v>
      </c>
      <c r="E5901">
        <f t="shared" si="277"/>
        <v>0.30514593559044201</v>
      </c>
      <c r="F5901">
        <f t="shared" si="278"/>
        <v>9.3114042007366185E-2</v>
      </c>
    </row>
    <row r="5902" spans="2:6" x14ac:dyDescent="0.25">
      <c r="B5902">
        <v>222.96</v>
      </c>
      <c r="C5902">
        <v>8.492663165909125</v>
      </c>
      <c r="D5902">
        <f t="shared" si="276"/>
        <v>8.18775617766293</v>
      </c>
      <c r="E5902">
        <f t="shared" si="277"/>
        <v>0.304906988246195</v>
      </c>
      <c r="F5902">
        <f t="shared" si="278"/>
        <v>9.29682714813653E-2</v>
      </c>
    </row>
    <row r="5903" spans="2:6" x14ac:dyDescent="0.25">
      <c r="B5903">
        <v>222.99833333333333</v>
      </c>
      <c r="C5903">
        <v>8.4940582504943798</v>
      </c>
      <c r="D5903">
        <f t="shared" si="276"/>
        <v>8.1894539682483956</v>
      </c>
      <c r="E5903">
        <f t="shared" si="277"/>
        <v>0.30460428224598424</v>
      </c>
      <c r="F5903">
        <f t="shared" si="278"/>
        <v>9.2783768762591229E-2</v>
      </c>
    </row>
    <row r="5904" spans="2:6" x14ac:dyDescent="0.25">
      <c r="B5904">
        <v>223.035</v>
      </c>
      <c r="C5904">
        <v>8.4955166782032681</v>
      </c>
      <c r="D5904">
        <f t="shared" si="276"/>
        <v>8.1910779492098467</v>
      </c>
      <c r="E5904">
        <f t="shared" si="277"/>
        <v>0.30443872899342139</v>
      </c>
      <c r="F5904">
        <f t="shared" si="278"/>
        <v>9.2682939711129869E-2</v>
      </c>
    </row>
    <row r="5905" spans="2:6" x14ac:dyDescent="0.25">
      <c r="B5905">
        <v>223.07333333333332</v>
      </c>
      <c r="C5905">
        <v>8.4969752108593912</v>
      </c>
      <c r="D5905">
        <f t="shared" si="276"/>
        <v>8.1927757551560649</v>
      </c>
      <c r="E5905">
        <f t="shared" si="277"/>
        <v>0.30419945570332629</v>
      </c>
      <c r="F5905">
        <f t="shared" si="278"/>
        <v>9.2537308850199979E-2</v>
      </c>
    </row>
    <row r="5906" spans="2:6" x14ac:dyDescent="0.25">
      <c r="B5906">
        <v>223.11166666666668</v>
      </c>
      <c r="C5906">
        <v>8.4983703265316368</v>
      </c>
      <c r="D5906">
        <f t="shared" si="276"/>
        <v>8.1944735689164521</v>
      </c>
      <c r="E5906">
        <f t="shared" si="277"/>
        <v>0.30389675761518475</v>
      </c>
      <c r="F5906">
        <f t="shared" si="278"/>
        <v>9.2353239289022351E-2</v>
      </c>
    </row>
    <row r="5907" spans="2:6" x14ac:dyDescent="0.25">
      <c r="B5907">
        <v>223.14833333333334</v>
      </c>
      <c r="C5907">
        <v>8.4998288371900852</v>
      </c>
      <c r="D5907">
        <f t="shared" si="276"/>
        <v>8.196097571976205</v>
      </c>
      <c r="E5907">
        <f t="shared" si="277"/>
        <v>0.30373126521388016</v>
      </c>
      <c r="F5907">
        <f t="shared" si="278"/>
        <v>9.2252681468424413E-2</v>
      </c>
    </row>
    <row r="5908" spans="2:6" x14ac:dyDescent="0.25">
      <c r="B5908">
        <v>223.18666666666667</v>
      </c>
      <c r="C5908">
        <v>8.501287386955509</v>
      </c>
      <c r="D5908">
        <f t="shared" si="276"/>
        <v>8.1977954009530425</v>
      </c>
      <c r="E5908">
        <f t="shared" si="277"/>
        <v>0.30349198600246652</v>
      </c>
      <c r="F5908">
        <f t="shared" si="278"/>
        <v>9.2107385567721328E-2</v>
      </c>
    </row>
    <row r="5909" spans="2:6" x14ac:dyDescent="0.25">
      <c r="B5909">
        <v>223.22499999999999</v>
      </c>
      <c r="C5909">
        <v>8.5026823630102761</v>
      </c>
      <c r="D5909">
        <f t="shared" si="276"/>
        <v>8.1994932376703424</v>
      </c>
      <c r="E5909">
        <f t="shared" si="277"/>
        <v>0.3031891253399337</v>
      </c>
      <c r="F5909">
        <f t="shared" si="278"/>
        <v>9.1923645724394029E-2</v>
      </c>
    </row>
    <row r="5910" spans="2:6" x14ac:dyDescent="0.25">
      <c r="B5910">
        <v>223.26166666666668</v>
      </c>
      <c r="C5910">
        <v>8.5041407539036165</v>
      </c>
      <c r="D5910">
        <f t="shared" si="276"/>
        <v>8.2011172626199027</v>
      </c>
      <c r="E5910">
        <f t="shared" si="277"/>
        <v>0.30302349128371375</v>
      </c>
      <c r="F5910">
        <f t="shared" si="278"/>
        <v>9.1823236269770944E-2</v>
      </c>
    </row>
    <row r="5911" spans="2:6" x14ac:dyDescent="0.25">
      <c r="B5911">
        <v>223.3</v>
      </c>
      <c r="C5911">
        <v>8.5055991221882348</v>
      </c>
      <c r="D5911">
        <f t="shared" si="276"/>
        <v>8.202815114409475</v>
      </c>
      <c r="E5911">
        <f t="shared" si="277"/>
        <v>0.3027840077787598</v>
      </c>
      <c r="F5911">
        <f t="shared" si="278"/>
        <v>9.1678155366568079E-2</v>
      </c>
    </row>
    <row r="5912" spans="2:6" x14ac:dyDescent="0.25">
      <c r="B5912">
        <v>223.33833333333331</v>
      </c>
      <c r="C5912">
        <v>8.5069939032461157</v>
      </c>
      <c r="D5912">
        <f t="shared" si="276"/>
        <v>8.2045129738658265</v>
      </c>
      <c r="E5912">
        <f t="shared" si="277"/>
        <v>0.30248092938028925</v>
      </c>
      <c r="F5912">
        <f t="shared" si="278"/>
        <v>9.1494712638763534E-2</v>
      </c>
    </row>
    <row r="5913" spans="2:6" x14ac:dyDescent="0.25">
      <c r="B5913">
        <v>223.375</v>
      </c>
      <c r="C5913">
        <v>8.508452327976153</v>
      </c>
      <c r="D5913">
        <f t="shared" si="276"/>
        <v>8.2061370204968913</v>
      </c>
      <c r="E5913">
        <f t="shared" si="277"/>
        <v>0.30231530747926172</v>
      </c>
      <c r="F5913">
        <f t="shared" si="278"/>
        <v>9.139454513628055E-2</v>
      </c>
    </row>
    <row r="5914" spans="2:6" x14ac:dyDescent="0.25">
      <c r="B5914">
        <v>223.41333333333333</v>
      </c>
      <c r="C5914">
        <v>8.5099108929795495</v>
      </c>
      <c r="D5914">
        <f t="shared" si="276"/>
        <v>8.2078348948814597</v>
      </c>
      <c r="E5914">
        <f t="shared" si="277"/>
        <v>0.30207599809808983</v>
      </c>
      <c r="F5914">
        <f t="shared" si="278"/>
        <v>9.1249908626957171E-2</v>
      </c>
    </row>
    <row r="5915" spans="2:6" x14ac:dyDescent="0.25">
      <c r="B5915">
        <v>223.45166666666668</v>
      </c>
      <c r="C5915">
        <v>8.5113694713495835</v>
      </c>
      <c r="D5915">
        <f t="shared" si="276"/>
        <v>8.2095327768592163</v>
      </c>
      <c r="E5915">
        <f t="shared" si="277"/>
        <v>0.30183669449036721</v>
      </c>
      <c r="F5915">
        <f t="shared" si="278"/>
        <v>9.1105390140871267E-2</v>
      </c>
    </row>
    <row r="5916" spans="2:6" x14ac:dyDescent="0.25">
      <c r="B5916">
        <v>223.48999999999998</v>
      </c>
      <c r="C5916">
        <v>8.5127647571783509</v>
      </c>
      <c r="D5916">
        <f t="shared" si="276"/>
        <v>8.2112306664052745</v>
      </c>
      <c r="E5916">
        <f t="shared" si="277"/>
        <v>0.30153409077307636</v>
      </c>
      <c r="F5916">
        <f t="shared" si="278"/>
        <v>9.092280789834585E-2</v>
      </c>
    </row>
    <row r="5917" spans="2:6" x14ac:dyDescent="0.25">
      <c r="B5917">
        <v>223.52666666666667</v>
      </c>
      <c r="C5917">
        <v>8.5142232864737171</v>
      </c>
      <c r="D5917">
        <f t="shared" si="276"/>
        <v>8.2128547417256481</v>
      </c>
      <c r="E5917">
        <f t="shared" si="277"/>
        <v>0.30136854474806896</v>
      </c>
      <c r="F5917">
        <f t="shared" si="278"/>
        <v>9.0822999763568835E-2</v>
      </c>
    </row>
    <row r="5918" spans="2:6" x14ac:dyDescent="0.25">
      <c r="B5918">
        <v>223.565</v>
      </c>
      <c r="C5918">
        <v>8.5156817513418712</v>
      </c>
      <c r="D5918">
        <f t="shared" si="276"/>
        <v>8.2145526460073057</v>
      </c>
      <c r="E5918">
        <f t="shared" si="277"/>
        <v>0.30112910533456549</v>
      </c>
      <c r="F5918">
        <f t="shared" si="278"/>
        <v>9.0678738079595839E-2</v>
      </c>
    </row>
    <row r="5919" spans="2:6" x14ac:dyDescent="0.25">
      <c r="B5919">
        <v>223.60333333333335</v>
      </c>
      <c r="C5919">
        <v>8.517076920713146</v>
      </c>
      <c r="D5919">
        <f t="shared" si="276"/>
        <v>8.2162505577837415</v>
      </c>
      <c r="E5919">
        <f t="shared" si="277"/>
        <v>0.30082636292940457</v>
      </c>
      <c r="F5919">
        <f t="shared" si="278"/>
        <v>9.0496500633333837E-2</v>
      </c>
    </row>
    <row r="5920" spans="2:6" x14ac:dyDescent="0.25">
      <c r="B5920">
        <v>223.64</v>
      </c>
      <c r="C5920">
        <v>8.5185353840536848</v>
      </c>
      <c r="D5920">
        <f t="shared" si="276"/>
        <v>8.2178746542991625</v>
      </c>
      <c r="E5920">
        <f t="shared" si="277"/>
        <v>0.30066072975452229</v>
      </c>
      <c r="F5920">
        <f t="shared" si="278"/>
        <v>9.0396874416521888E-2</v>
      </c>
    </row>
    <row r="5921" spans="2:6" x14ac:dyDescent="0.25">
      <c r="B5921">
        <v>223.67833333333334</v>
      </c>
      <c r="C5921">
        <v>8.5199935625701801</v>
      </c>
      <c r="D5921">
        <f t="shared" si="276"/>
        <v>8.2195725806674016</v>
      </c>
      <c r="E5921">
        <f t="shared" si="277"/>
        <v>0.30042098190277855</v>
      </c>
      <c r="F5921">
        <f t="shared" si="278"/>
        <v>9.0252766367429599E-2</v>
      </c>
    </row>
    <row r="5922" spans="2:6" x14ac:dyDescent="0.25">
      <c r="B5922">
        <v>223.71666666666667</v>
      </c>
      <c r="C5922">
        <v>8.5213884652728051</v>
      </c>
      <c r="D5922">
        <f t="shared" si="276"/>
        <v>8.221270514456954</v>
      </c>
      <c r="E5922">
        <f t="shared" si="277"/>
        <v>0.30011795081585113</v>
      </c>
      <c r="F5922">
        <f t="shared" si="278"/>
        <v>9.0070784401905635E-2</v>
      </c>
    </row>
    <row r="5923" spans="2:6" x14ac:dyDescent="0.25">
      <c r="B5923">
        <v>223.75333333333336</v>
      </c>
      <c r="C5923">
        <v>8.5228471003174011</v>
      </c>
      <c r="D5923">
        <f t="shared" si="276"/>
        <v>8.2228946319596794</v>
      </c>
      <c r="E5923">
        <f t="shared" si="277"/>
        <v>0.29995246835772171</v>
      </c>
      <c r="F5923">
        <f t="shared" si="278"/>
        <v>8.9971483273890041E-2</v>
      </c>
    </row>
    <row r="5924" spans="2:6" x14ac:dyDescent="0.25">
      <c r="B5924">
        <v>223.79166666666666</v>
      </c>
      <c r="C5924">
        <v>8.5243056199124041</v>
      </c>
      <c r="D5924">
        <f t="shared" si="276"/>
        <v>8.2245925801973563</v>
      </c>
      <c r="E5924">
        <f t="shared" si="277"/>
        <v>0.29971303971504781</v>
      </c>
      <c r="F5924">
        <f t="shared" si="278"/>
        <v>8.9827906175233826E-2</v>
      </c>
    </row>
    <row r="5925" spans="2:6" x14ac:dyDescent="0.25">
      <c r="B5925">
        <v>223.82999999999998</v>
      </c>
      <c r="C5925">
        <v>8.5257007626533454</v>
      </c>
      <c r="D5925">
        <f t="shared" si="276"/>
        <v>8.2262905357829279</v>
      </c>
      <c r="E5925">
        <f t="shared" si="277"/>
        <v>0.29941022687041752</v>
      </c>
      <c r="F5925">
        <f t="shared" si="278"/>
        <v>8.9646483954594888E-2</v>
      </c>
    </row>
    <row r="5926" spans="2:6" x14ac:dyDescent="0.25">
      <c r="B5926">
        <v>223.86666666666667</v>
      </c>
      <c r="C5926">
        <v>8.5271593591256334</v>
      </c>
      <c r="D5926">
        <f t="shared" si="276"/>
        <v>8.2279146740653584</v>
      </c>
      <c r="E5926">
        <f t="shared" si="277"/>
        <v>0.29924468506027502</v>
      </c>
      <c r="F5926">
        <f t="shared" si="278"/>
        <v>8.9547381536823178E-2</v>
      </c>
    </row>
    <row r="5927" spans="2:6" x14ac:dyDescent="0.25">
      <c r="B5927">
        <v>223.905</v>
      </c>
      <c r="C5927">
        <v>8.5286179021313551</v>
      </c>
      <c r="D5927">
        <f t="shared" si="276"/>
        <v>8.2296126439554929</v>
      </c>
      <c r="E5927">
        <f t="shared" si="277"/>
        <v>0.29900525817586221</v>
      </c>
      <c r="F5927">
        <f t="shared" si="278"/>
        <v>8.9404144416814019E-2</v>
      </c>
    </row>
    <row r="5928" spans="2:6" x14ac:dyDescent="0.25">
      <c r="B5928">
        <v>223.94333333333333</v>
      </c>
      <c r="C5928">
        <v>8.5300129169444006</v>
      </c>
      <c r="D5928">
        <f t="shared" si="276"/>
        <v>8.2313106211201763</v>
      </c>
      <c r="E5928">
        <f t="shared" si="277"/>
        <v>0.29870229582422425</v>
      </c>
      <c r="F5928">
        <f t="shared" si="278"/>
        <v>8.9223061530662381E-2</v>
      </c>
    </row>
    <row r="5929" spans="2:6" x14ac:dyDescent="0.25">
      <c r="B5929">
        <v>223.98</v>
      </c>
      <c r="C5929">
        <v>8.5314713226556176</v>
      </c>
      <c r="D5929">
        <f t="shared" si="276"/>
        <v>8.232934779974876</v>
      </c>
      <c r="E5929">
        <f t="shared" si="277"/>
        <v>0.29853654268074159</v>
      </c>
      <c r="F5929">
        <f t="shared" si="278"/>
        <v>8.9124067315770245E-2</v>
      </c>
    </row>
    <row r="5930" spans="2:6" x14ac:dyDescent="0.25">
      <c r="B5930">
        <v>224.01833333333335</v>
      </c>
      <c r="C5930">
        <v>8.5329300432467221</v>
      </c>
      <c r="D5930">
        <f t="shared" si="276"/>
        <v>8.2346327713006602</v>
      </c>
      <c r="E5930">
        <f t="shared" si="277"/>
        <v>0.29829727194606193</v>
      </c>
      <c r="F5930">
        <f t="shared" si="278"/>
        <v>8.8981262450462825E-2</v>
      </c>
    </row>
    <row r="5931" spans="2:6" x14ac:dyDescent="0.25">
      <c r="B5931">
        <v>224.05666666666667</v>
      </c>
      <c r="C5931">
        <v>8.5343887757532304</v>
      </c>
      <c r="D5931">
        <f t="shared" si="276"/>
        <v>8.2363307698277115</v>
      </c>
      <c r="E5931">
        <f t="shared" si="277"/>
        <v>0.2980580059255189</v>
      </c>
      <c r="F5931">
        <f t="shared" si="278"/>
        <v>8.8838574896296665E-2</v>
      </c>
    </row>
    <row r="5932" spans="2:6" x14ac:dyDescent="0.25">
      <c r="B5932">
        <v>224.095</v>
      </c>
      <c r="C5932">
        <v>8.5357840176364626</v>
      </c>
      <c r="D5932">
        <f t="shared" si="276"/>
        <v>8.2380287755312498</v>
      </c>
      <c r="E5932">
        <f t="shared" si="277"/>
        <v>0.29775524210521276</v>
      </c>
      <c r="F5932">
        <f t="shared" si="278"/>
        <v>8.8658184201133861E-2</v>
      </c>
    </row>
    <row r="5933" spans="2:6" x14ac:dyDescent="0.25">
      <c r="B5933">
        <v>224.13166666666666</v>
      </c>
      <c r="C5933">
        <v>8.5372425440293611</v>
      </c>
      <c r="D5933">
        <f t="shared" si="276"/>
        <v>8.2396529615922418</v>
      </c>
      <c r="E5933">
        <f t="shared" si="277"/>
        <v>0.2975895824371193</v>
      </c>
      <c r="F5933">
        <f t="shared" si="278"/>
        <v>8.855955957509902E-2</v>
      </c>
    </row>
    <row r="5934" spans="2:6" x14ac:dyDescent="0.25">
      <c r="B5934">
        <v>224.17000000000002</v>
      </c>
      <c r="C5934">
        <v>8.5387009391236433</v>
      </c>
      <c r="D5934">
        <f t="shared" si="276"/>
        <v>8.241350981265084</v>
      </c>
      <c r="E5934">
        <f t="shared" si="277"/>
        <v>0.29734995785855922</v>
      </c>
      <c r="F5934">
        <f t="shared" si="278"/>
        <v>8.8416997438486938E-2</v>
      </c>
    </row>
    <row r="5935" spans="2:6" x14ac:dyDescent="0.25">
      <c r="B5935">
        <v>224.20833333333334</v>
      </c>
      <c r="C5935">
        <v>8.540095686354789</v>
      </c>
      <c r="D5935">
        <f t="shared" si="276"/>
        <v>8.243049008041206</v>
      </c>
      <c r="E5935">
        <f t="shared" si="277"/>
        <v>0.297046678313583</v>
      </c>
      <c r="F5935">
        <f t="shared" si="278"/>
        <v>8.823672909713326E-2</v>
      </c>
    </row>
    <row r="5936" spans="2:6" x14ac:dyDescent="0.25">
      <c r="B5936">
        <v>224.245</v>
      </c>
      <c r="C5936">
        <v>8.5415537001942585</v>
      </c>
      <c r="D5936">
        <f t="shared" si="276"/>
        <v>8.2446732141900885</v>
      </c>
      <c r="E5936">
        <f t="shared" si="277"/>
        <v>0.29688048600417005</v>
      </c>
      <c r="F5936">
        <f t="shared" si="278"/>
        <v>8.8138022970072213E-2</v>
      </c>
    </row>
    <row r="5937" spans="2:6" x14ac:dyDescent="0.25">
      <c r="B5937">
        <v>224.28333333333333</v>
      </c>
      <c r="C5937">
        <v>8.5430116548386028</v>
      </c>
      <c r="D5937">
        <f t="shared" si="276"/>
        <v>8.2463712547923382</v>
      </c>
      <c r="E5937">
        <f t="shared" si="277"/>
        <v>0.29664040004626457</v>
      </c>
      <c r="F5937">
        <f t="shared" si="278"/>
        <v>8.7995526939607882E-2</v>
      </c>
    </row>
    <row r="5938" spans="2:6" x14ac:dyDescent="0.25">
      <c r="B5938">
        <v>224.32166666666666</v>
      </c>
      <c r="C5938">
        <v>8.5444064012660892</v>
      </c>
      <c r="D5938">
        <f t="shared" si="276"/>
        <v>8.2480693024246978</v>
      </c>
      <c r="E5938">
        <f t="shared" si="277"/>
        <v>0.29633709884139137</v>
      </c>
      <c r="F5938">
        <f t="shared" si="278"/>
        <v>8.7815676149732555E-2</v>
      </c>
    </row>
    <row r="5939" spans="2:6" x14ac:dyDescent="0.25">
      <c r="B5939">
        <v>224.35833333333332</v>
      </c>
      <c r="C5939">
        <v>8.5458648015542664</v>
      </c>
      <c r="D5939">
        <f t="shared" si="276"/>
        <v>8.2496935284546034</v>
      </c>
      <c r="E5939">
        <f t="shared" si="277"/>
        <v>0.29617127309966307</v>
      </c>
      <c r="F5939">
        <f t="shared" si="278"/>
        <v>8.7717423009475201E-2</v>
      </c>
    </row>
    <row r="5940" spans="2:6" x14ac:dyDescent="0.25">
      <c r="B5940">
        <v>224.39666666666665</v>
      </c>
      <c r="C5940">
        <v>8.5473230934198874</v>
      </c>
      <c r="D5940">
        <f t="shared" si="276"/>
        <v>8.2513915897700159</v>
      </c>
      <c r="E5940">
        <f t="shared" si="277"/>
        <v>0.29593150364987153</v>
      </c>
      <c r="F5940">
        <f t="shared" si="278"/>
        <v>8.7575454852473922E-2</v>
      </c>
    </row>
    <row r="5941" spans="2:6" x14ac:dyDescent="0.25">
      <c r="B5941">
        <v>224.435</v>
      </c>
      <c r="C5941">
        <v>8.5487182532203132</v>
      </c>
      <c r="D5941">
        <f t="shared" si="276"/>
        <v>8.2530896580424571</v>
      </c>
      <c r="E5941">
        <f t="shared" si="277"/>
        <v>0.29562859517785611</v>
      </c>
      <c r="F5941">
        <f t="shared" si="278"/>
        <v>8.7396266286832724E-2</v>
      </c>
    </row>
    <row r="5942" spans="2:6" x14ac:dyDescent="0.25">
      <c r="B5942">
        <v>224.47166666666666</v>
      </c>
      <c r="C5942">
        <v>8.5501769271427435</v>
      </c>
      <c r="D5942">
        <f t="shared" si="276"/>
        <v>8.2547139037466639</v>
      </c>
      <c r="E5942">
        <f t="shared" si="277"/>
        <v>0.29546302339607955</v>
      </c>
      <c r="F5942">
        <f t="shared" si="278"/>
        <v>8.7298398194352256E-2</v>
      </c>
    </row>
    <row r="5943" spans="2:6" x14ac:dyDescent="0.25">
      <c r="B5943">
        <v>224.51000000000002</v>
      </c>
      <c r="C5943">
        <v>8.5516353800191087</v>
      </c>
      <c r="D5943">
        <f t="shared" si="276"/>
        <v>8.2564119855591986</v>
      </c>
      <c r="E5943">
        <f t="shared" si="277"/>
        <v>0.29522339445991008</v>
      </c>
      <c r="F5943">
        <f t="shared" si="278"/>
        <v>8.7156852636431664E-2</v>
      </c>
    </row>
    <row r="5944" spans="2:6" x14ac:dyDescent="0.25">
      <c r="B5944">
        <v>224.54833333333332</v>
      </c>
      <c r="C5944">
        <v>8.5530937798871935</v>
      </c>
      <c r="D5944">
        <f t="shared" si="276"/>
        <v>8.2581100742557183</v>
      </c>
      <c r="E5944">
        <f t="shared" si="277"/>
        <v>0.29498370563147525</v>
      </c>
      <c r="F5944">
        <f t="shared" si="278"/>
        <v>8.7015386588076837E-2</v>
      </c>
    </row>
    <row r="5945" spans="2:6" x14ac:dyDescent="0.25">
      <c r="B5945">
        <v>224.58666666666667</v>
      </c>
      <c r="C5945">
        <v>8.5544889563818103</v>
      </c>
      <c r="D5945">
        <f t="shared" si="276"/>
        <v>8.2598081698115315</v>
      </c>
      <c r="E5945">
        <f t="shared" si="277"/>
        <v>0.29468078657027874</v>
      </c>
      <c r="F5945">
        <f t="shared" si="278"/>
        <v>8.6836765973678176E-2</v>
      </c>
    </row>
    <row r="5946" spans="2:6" x14ac:dyDescent="0.25">
      <c r="B5946">
        <v>224.62333333333333</v>
      </c>
      <c r="C5946">
        <v>8.5559478092262875</v>
      </c>
      <c r="D5946">
        <f t="shared" si="276"/>
        <v>8.2614324415214568</v>
      </c>
      <c r="E5946">
        <f t="shared" si="277"/>
        <v>0.29451536770483067</v>
      </c>
      <c r="F5946">
        <f t="shared" si="278"/>
        <v>8.6739301814311609E-2</v>
      </c>
    </row>
    <row r="5947" spans="2:6" x14ac:dyDescent="0.25">
      <c r="B5947">
        <v>224.66166666666669</v>
      </c>
      <c r="C5947">
        <v>8.5574064255957758</v>
      </c>
      <c r="D5947">
        <f t="shared" si="276"/>
        <v>8.2631305504262329</v>
      </c>
      <c r="E5947">
        <f t="shared" si="277"/>
        <v>0.2942758751695429</v>
      </c>
      <c r="F5947">
        <f t="shared" si="278"/>
        <v>8.659829070680039E-2</v>
      </c>
    </row>
    <row r="5948" spans="2:6" x14ac:dyDescent="0.25">
      <c r="B5948">
        <v>224.7</v>
      </c>
      <c r="C5948">
        <v>8.5588015739988599</v>
      </c>
      <c r="D5948">
        <f t="shared" si="276"/>
        <v>8.2648286661173405</v>
      </c>
      <c r="E5948">
        <f t="shared" si="277"/>
        <v>0.29397290788151942</v>
      </c>
      <c r="F5948">
        <f t="shared" si="278"/>
        <v>8.6420070568316298E-2</v>
      </c>
    </row>
    <row r="5949" spans="2:6" x14ac:dyDescent="0.25">
      <c r="B5949">
        <v>224.73666666666668</v>
      </c>
      <c r="C5949">
        <v>8.5602603948779681</v>
      </c>
      <c r="D5949">
        <f t="shared" si="276"/>
        <v>8.2664529570188616</v>
      </c>
      <c r="E5949">
        <f t="shared" si="277"/>
        <v>0.29380743785910646</v>
      </c>
      <c r="F5949">
        <f t="shared" si="278"/>
        <v>8.6322810541332701E-2</v>
      </c>
    </row>
    <row r="5950" spans="2:6" x14ac:dyDescent="0.25">
      <c r="B5950">
        <v>224.77500000000001</v>
      </c>
      <c r="C5950">
        <v>8.5617190518056674</v>
      </c>
      <c r="D5950">
        <f t="shared" si="276"/>
        <v>8.2681510859162461</v>
      </c>
      <c r="E5950">
        <f t="shared" si="277"/>
        <v>0.29356796588942125</v>
      </c>
      <c r="F5950">
        <f t="shared" si="278"/>
        <v>8.61821505964524E-2</v>
      </c>
    </row>
    <row r="5951" spans="2:6" x14ac:dyDescent="0.25">
      <c r="B5951">
        <v>224.81333333333333</v>
      </c>
      <c r="C5951">
        <v>8.5631776634395447</v>
      </c>
      <c r="D5951">
        <f t="shared" si="276"/>
        <v>8.2698492215270623</v>
      </c>
      <c r="E5951">
        <f t="shared" si="277"/>
        <v>0.29332844191248242</v>
      </c>
      <c r="F5951">
        <f t="shared" si="278"/>
        <v>8.6041574834804568E-2</v>
      </c>
    </row>
    <row r="5952" spans="2:6" x14ac:dyDescent="0.25">
      <c r="B5952">
        <v>224.85166666666666</v>
      </c>
      <c r="C5952">
        <v>8.564572939733992</v>
      </c>
      <c r="D5952">
        <f t="shared" si="276"/>
        <v>8.2715473638266594</v>
      </c>
      <c r="E5952">
        <f t="shared" si="277"/>
        <v>0.29302557590733258</v>
      </c>
      <c r="F5952">
        <f t="shared" si="278"/>
        <v>8.5863988135823924E-2</v>
      </c>
    </row>
    <row r="5953" spans="2:6" x14ac:dyDescent="0.25">
      <c r="B5953">
        <v>224.88833333333332</v>
      </c>
      <c r="C5953">
        <v>8.566031277886383</v>
      </c>
      <c r="D5953">
        <f t="shared" si="276"/>
        <v>8.2731716800885255</v>
      </c>
      <c r="E5953">
        <f t="shared" si="277"/>
        <v>0.29285959779785742</v>
      </c>
      <c r="F5953">
        <f t="shared" si="278"/>
        <v>8.5766744022322816E-2</v>
      </c>
    </row>
    <row r="5954" spans="2:6" x14ac:dyDescent="0.25">
      <c r="B5954">
        <v>224.92666666666668</v>
      </c>
      <c r="C5954">
        <v>8.5674896456363356</v>
      </c>
      <c r="D5954">
        <f t="shared" si="276"/>
        <v>8.2748698354036296</v>
      </c>
      <c r="E5954">
        <f t="shared" si="277"/>
        <v>0.292619810232706</v>
      </c>
      <c r="F5954">
        <f t="shared" si="278"/>
        <v>8.5626353340624878E-2</v>
      </c>
    </row>
    <row r="5955" spans="2:6" x14ac:dyDescent="0.25">
      <c r="B5955">
        <v>224.965</v>
      </c>
      <c r="C5955">
        <v>8.5688847603222733</v>
      </c>
      <c r="D5955">
        <f t="shared" si="276"/>
        <v>8.2765679973346735</v>
      </c>
      <c r="E5955">
        <f t="shared" si="277"/>
        <v>0.29231676298759979</v>
      </c>
      <c r="F5955">
        <f t="shared" si="278"/>
        <v>8.5449089923548591E-2</v>
      </c>
    </row>
    <row r="5956" spans="2:6" x14ac:dyDescent="0.25">
      <c r="B5956">
        <v>225.00166666666667</v>
      </c>
      <c r="C5956">
        <v>8.5703433369737407</v>
      </c>
      <c r="D5956">
        <f t="shared" si="276"/>
        <v>8.2781923323063342</v>
      </c>
      <c r="E5956">
        <f t="shared" si="277"/>
        <v>0.29215100466740651</v>
      </c>
      <c r="F5956">
        <f t="shared" si="278"/>
        <v>8.5352209528174974E-2</v>
      </c>
    </row>
    <row r="5957" spans="2:6" x14ac:dyDescent="0.25">
      <c r="B5957">
        <v>225.04</v>
      </c>
      <c r="C5957">
        <v>8.5718019984460998</v>
      </c>
      <c r="D5957">
        <f t="shared" ref="D5957:D6020" si="279">$I$6*(1-EXP(-$I$5*B5957^$I$7))</f>
        <v>8.2798905071104674</v>
      </c>
      <c r="E5957">
        <f t="shared" ref="E5957:E6020" si="280">C5957-D5957</f>
        <v>0.29191149133563243</v>
      </c>
      <c r="F5957">
        <f t="shared" si="278"/>
        <v>8.5212318773793011E-2</v>
      </c>
    </row>
    <row r="5958" spans="2:6" x14ac:dyDescent="0.25">
      <c r="B5958">
        <v>225.07833333333335</v>
      </c>
      <c r="C5958">
        <v>8.5731970393415295</v>
      </c>
      <c r="D5958">
        <f t="shared" si="279"/>
        <v>8.2815886884577825</v>
      </c>
      <c r="E5958">
        <f t="shared" si="280"/>
        <v>0.29160835088374704</v>
      </c>
      <c r="F5958">
        <f t="shared" ref="F5958:F6021" si="281">E5958^2</f>
        <v>8.5035430305138535E-2</v>
      </c>
    </row>
    <row r="5959" spans="2:6" x14ac:dyDescent="0.25">
      <c r="B5959">
        <v>225.11499999999998</v>
      </c>
      <c r="C5959">
        <v>8.5746557618803454</v>
      </c>
      <c r="D5959">
        <f t="shared" si="279"/>
        <v>8.2832130419334487</v>
      </c>
      <c r="E5959">
        <f t="shared" si="280"/>
        <v>0.29144271994689674</v>
      </c>
      <c r="F5959">
        <f t="shared" si="281"/>
        <v>8.4938859010045289E-2</v>
      </c>
    </row>
    <row r="5960" spans="2:6" x14ac:dyDescent="0.25">
      <c r="B5960">
        <v>225.15333333333334</v>
      </c>
      <c r="C5960">
        <v>8.576114429157645</v>
      </c>
      <c r="D5960">
        <f t="shared" si="279"/>
        <v>8.2849112360115349</v>
      </c>
      <c r="E5960">
        <f t="shared" si="280"/>
        <v>0.2912031931461101</v>
      </c>
      <c r="F5960">
        <f t="shared" si="281"/>
        <v>8.4799299698490704E-2</v>
      </c>
    </row>
    <row r="5961" spans="2:6" x14ac:dyDescent="0.25">
      <c r="B5961">
        <v>225.19166666666666</v>
      </c>
      <c r="C5961">
        <v>8.5775094617973107</v>
      </c>
      <c r="D5961">
        <f t="shared" si="279"/>
        <v>8.2866094365601022</v>
      </c>
      <c r="E5961">
        <f t="shared" si="280"/>
        <v>0.29090002523720848</v>
      </c>
      <c r="F5961">
        <f t="shared" si="281"/>
        <v>8.4622824683008538E-2</v>
      </c>
    </row>
    <row r="5962" spans="2:6" x14ac:dyDescent="0.25">
      <c r="B5962">
        <v>225.22833333333335</v>
      </c>
      <c r="C5962">
        <v>8.5789681416774428</v>
      </c>
      <c r="D5962">
        <f t="shared" si="279"/>
        <v>8.2882338083341534</v>
      </c>
      <c r="E5962">
        <f t="shared" si="280"/>
        <v>0.29073433334328946</v>
      </c>
      <c r="F5962">
        <f t="shared" si="281"/>
        <v>8.4526452584566952E-2</v>
      </c>
    </row>
    <row r="5963" spans="2:6" x14ac:dyDescent="0.25">
      <c r="B5963">
        <v>225.26666666666668</v>
      </c>
      <c r="C5963">
        <v>8.5804269827974657</v>
      </c>
      <c r="D5963">
        <f t="shared" si="279"/>
        <v>8.2899320214712819</v>
      </c>
      <c r="E5963">
        <f t="shared" si="280"/>
        <v>0.2904949613261838</v>
      </c>
      <c r="F5963">
        <f t="shared" si="281"/>
        <v>8.438732255590102E-2</v>
      </c>
    </row>
    <row r="5964" spans="2:6" x14ac:dyDescent="0.25">
      <c r="B5964">
        <v>225.30499999999998</v>
      </c>
      <c r="C5964">
        <v>8.5818222994940392</v>
      </c>
      <c r="D5964">
        <f t="shared" si="279"/>
        <v>8.291630241006235</v>
      </c>
      <c r="E5964">
        <f t="shared" si="280"/>
        <v>0.29019205848780416</v>
      </c>
      <c r="F5964">
        <f t="shared" si="281"/>
        <v>8.4211430809389157E-2</v>
      </c>
    </row>
    <row r="5965" spans="2:6" x14ac:dyDescent="0.25">
      <c r="B5965">
        <v>225.34166666666667</v>
      </c>
      <c r="C5965">
        <v>8.5832807044796375</v>
      </c>
      <c r="D5965">
        <f t="shared" si="279"/>
        <v>8.2932546308732267</v>
      </c>
      <c r="E5965">
        <f t="shared" si="280"/>
        <v>0.29002607360641086</v>
      </c>
      <c r="F5965">
        <f t="shared" si="281"/>
        <v>8.4115123371551248E-2</v>
      </c>
    </row>
    <row r="5966" spans="2:6" x14ac:dyDescent="0.25">
      <c r="B5966">
        <v>225.38</v>
      </c>
      <c r="C5966">
        <v>8.5847392771593043</v>
      </c>
      <c r="D5966">
        <f t="shared" si="279"/>
        <v>8.2949528628546627</v>
      </c>
      <c r="E5966">
        <f t="shared" si="280"/>
        <v>0.28978641430464158</v>
      </c>
      <c r="F5966">
        <f t="shared" si="281"/>
        <v>8.3976165915541384E-2</v>
      </c>
    </row>
    <row r="5967" spans="2:6" x14ac:dyDescent="0.25">
      <c r="B5967">
        <v>225.41833333333335</v>
      </c>
      <c r="C5967">
        <v>8.5861344719919543</v>
      </c>
      <c r="D5967">
        <f t="shared" si="279"/>
        <v>8.296651101161336</v>
      </c>
      <c r="E5967">
        <f t="shared" si="280"/>
        <v>0.28948337083061837</v>
      </c>
      <c r="F5967">
        <f t="shared" si="281"/>
        <v>8.3800621987457316E-2</v>
      </c>
    </row>
    <row r="5968" spans="2:6" x14ac:dyDescent="0.25">
      <c r="B5968">
        <v>225.45499999999998</v>
      </c>
      <c r="C5968">
        <v>8.5875929517161769</v>
      </c>
      <c r="D5968">
        <f t="shared" si="279"/>
        <v>8.298275508915971</v>
      </c>
      <c r="E5968">
        <f t="shared" si="280"/>
        <v>0.28931744280020588</v>
      </c>
      <c r="F5968">
        <f t="shared" si="281"/>
        <v>8.3704582708450409E-2</v>
      </c>
    </row>
    <row r="5969" spans="2:6" x14ac:dyDescent="0.25">
      <c r="B5969">
        <v>225.49333333333334</v>
      </c>
      <c r="C5969">
        <v>8.5890513516988332</v>
      </c>
      <c r="D5969">
        <f t="shared" si="279"/>
        <v>8.2999737595271448</v>
      </c>
      <c r="E5969">
        <f t="shared" si="280"/>
        <v>0.28907759217168838</v>
      </c>
      <c r="F5969">
        <f t="shared" si="281"/>
        <v>8.3565854295780992E-2</v>
      </c>
    </row>
    <row r="5970" spans="2:6" x14ac:dyDescent="0.25">
      <c r="B5970">
        <v>225.53166666666667</v>
      </c>
      <c r="C5970">
        <v>8.5905097181885033</v>
      </c>
      <c r="D5970">
        <f t="shared" si="279"/>
        <v>8.3016720163910218</v>
      </c>
      <c r="E5970">
        <f t="shared" si="280"/>
        <v>0.28883770179748147</v>
      </c>
      <c r="F5970">
        <f t="shared" si="281"/>
        <v>8.3427217979650831E-2</v>
      </c>
    </row>
    <row r="5971" spans="2:6" x14ac:dyDescent="0.25">
      <c r="B5971">
        <v>225.57000000000002</v>
      </c>
      <c r="C5971">
        <v>8.5919047124717149</v>
      </c>
      <c r="D5971">
        <f t="shared" si="279"/>
        <v>8.3033702794830866</v>
      </c>
      <c r="E5971">
        <f t="shared" si="280"/>
        <v>0.28853443298862835</v>
      </c>
      <c r="F5971">
        <f t="shared" si="281"/>
        <v>8.3252119020069265E-2</v>
      </c>
    </row>
    <row r="5972" spans="2:6" x14ac:dyDescent="0.25">
      <c r="B5972">
        <v>225.60666666666665</v>
      </c>
      <c r="C5972">
        <v>8.5933630373338445</v>
      </c>
      <c r="D5972">
        <f t="shared" si="279"/>
        <v>8.3049947108546789</v>
      </c>
      <c r="E5972">
        <f t="shared" si="280"/>
        <v>0.28836832647916566</v>
      </c>
      <c r="F5972">
        <f t="shared" si="281"/>
        <v>8.3156291716394673E-2</v>
      </c>
    </row>
    <row r="5973" spans="2:6" x14ac:dyDescent="0.25">
      <c r="B5973">
        <v>225.64500000000001</v>
      </c>
      <c r="C5973">
        <v>8.5948213855303113</v>
      </c>
      <c r="D5973">
        <f t="shared" si="279"/>
        <v>8.3066929860614263</v>
      </c>
      <c r="E5973">
        <f t="shared" si="280"/>
        <v>0.28812839946888502</v>
      </c>
      <c r="F5973">
        <f t="shared" si="281"/>
        <v>8.3017974580501377E-2</v>
      </c>
    </row>
    <row r="5974" spans="2:6" x14ac:dyDescent="0.25">
      <c r="B5974">
        <v>225.68333333333334</v>
      </c>
      <c r="C5974">
        <v>8.5962165019331547</v>
      </c>
      <c r="D5974">
        <f t="shared" si="279"/>
        <v>8.308391267423902</v>
      </c>
      <c r="E5974">
        <f t="shared" si="280"/>
        <v>0.28782523450925268</v>
      </c>
      <c r="F5974">
        <f t="shared" si="281"/>
        <v>8.2843365620306295E-2</v>
      </c>
    </row>
    <row r="5975" spans="2:6" x14ac:dyDescent="0.25">
      <c r="B5975">
        <v>225.72</v>
      </c>
      <c r="C5975">
        <v>8.5976753414491824</v>
      </c>
      <c r="D5975">
        <f t="shared" si="279"/>
        <v>8.3100157162037611</v>
      </c>
      <c r="E5975">
        <f t="shared" si="280"/>
        <v>0.28765962524542132</v>
      </c>
      <c r="F5975">
        <f t="shared" si="281"/>
        <v>8.2748059996336235E-2</v>
      </c>
    </row>
    <row r="5976" spans="2:6" x14ac:dyDescent="0.25">
      <c r="B5976">
        <v>225.75833333333333</v>
      </c>
      <c r="C5976">
        <v>8.5991339953216475</v>
      </c>
      <c r="D5976">
        <f t="shared" si="279"/>
        <v>8.3117140095392159</v>
      </c>
      <c r="E5976">
        <f t="shared" si="280"/>
        <v>0.28741998578243155</v>
      </c>
      <c r="F5976">
        <f t="shared" si="281"/>
        <v>8.2610248227173153E-2</v>
      </c>
    </row>
    <row r="5977" spans="2:6" x14ac:dyDescent="0.25">
      <c r="B5977">
        <v>225.79666666666665</v>
      </c>
      <c r="C5977">
        <v>8.6005289645087846</v>
      </c>
      <c r="D5977">
        <f t="shared" si="279"/>
        <v>8.313412308957977</v>
      </c>
      <c r="E5977">
        <f t="shared" si="280"/>
        <v>0.28711665555080756</v>
      </c>
      <c r="F5977">
        <f t="shared" si="281"/>
        <v>8.2435973894681075E-2</v>
      </c>
    </row>
    <row r="5978" spans="2:6" x14ac:dyDescent="0.25">
      <c r="B5978">
        <v>225.83333333333334</v>
      </c>
      <c r="C5978">
        <v>8.601987524661995</v>
      </c>
      <c r="D5978">
        <f t="shared" si="279"/>
        <v>8.3150367749413459</v>
      </c>
      <c r="E5978">
        <f t="shared" si="280"/>
        <v>0.28695074972064916</v>
      </c>
      <c r="F5978">
        <f t="shared" si="281"/>
        <v>8.2340732765242633E-2</v>
      </c>
    </row>
    <row r="5979" spans="2:6" x14ac:dyDescent="0.25">
      <c r="B5979">
        <v>225.87166666666664</v>
      </c>
      <c r="C5979">
        <v>8.603446075955036</v>
      </c>
      <c r="D5979">
        <f t="shared" si="279"/>
        <v>8.3167350861914944</v>
      </c>
      <c r="E5979">
        <f t="shared" si="280"/>
        <v>0.28671098976354159</v>
      </c>
      <c r="F5979">
        <f t="shared" si="281"/>
        <v>8.2203191651189653E-2</v>
      </c>
    </row>
    <row r="5980" spans="2:6" x14ac:dyDescent="0.25">
      <c r="B5980">
        <v>225.91</v>
      </c>
      <c r="C5980">
        <v>8.6048410658181247</v>
      </c>
      <c r="D5980">
        <f t="shared" si="279"/>
        <v>8.3184334034526159</v>
      </c>
      <c r="E5980">
        <f t="shared" si="280"/>
        <v>0.28640766236550874</v>
      </c>
      <c r="F5980">
        <f t="shared" si="281"/>
        <v>8.202934906167525E-2</v>
      </c>
    </row>
    <row r="5981" spans="2:6" x14ac:dyDescent="0.25">
      <c r="B5981">
        <v>225.94666666666666</v>
      </c>
      <c r="C5981">
        <v>8.6062994955511076</v>
      </c>
      <c r="D5981">
        <f t="shared" si="279"/>
        <v>8.3200578864349186</v>
      </c>
      <c r="E5981">
        <f t="shared" si="280"/>
        <v>0.28624160911618901</v>
      </c>
      <c r="F5981">
        <f t="shared" si="281"/>
        <v>8.1934258789425146E-2</v>
      </c>
    </row>
    <row r="5982" spans="2:6" x14ac:dyDescent="0.25">
      <c r="B5982">
        <v>225.98500000000001</v>
      </c>
      <c r="C5982">
        <v>8.6077579393381551</v>
      </c>
      <c r="D5982">
        <f t="shared" si="279"/>
        <v>8.321756215385939</v>
      </c>
      <c r="E5982">
        <f t="shared" si="280"/>
        <v>0.28600172395221612</v>
      </c>
      <c r="F5982">
        <f t="shared" si="281"/>
        <v>8.1796986103639641E-2</v>
      </c>
    </row>
    <row r="5983" spans="2:6" x14ac:dyDescent="0.25">
      <c r="B5983">
        <v>226.02333333333334</v>
      </c>
      <c r="C5983">
        <v>8.609216702702513</v>
      </c>
      <c r="D5983">
        <f t="shared" si="279"/>
        <v>8.3234545502756419</v>
      </c>
      <c r="E5983">
        <f t="shared" si="280"/>
        <v>0.2857621524268712</v>
      </c>
      <c r="F5983">
        <f t="shared" si="281"/>
        <v>8.1660007759638373E-2</v>
      </c>
    </row>
    <row r="5984" spans="2:6" x14ac:dyDescent="0.25">
      <c r="B5984">
        <v>226.06166666666667</v>
      </c>
      <c r="C5984">
        <v>8.6106121280756955</v>
      </c>
      <c r="D5984">
        <f t="shared" si="279"/>
        <v>8.32515289107962</v>
      </c>
      <c r="E5984">
        <f t="shared" si="280"/>
        <v>0.28545923699607556</v>
      </c>
      <c r="F5984">
        <f t="shared" si="281"/>
        <v>8.1486975986381632E-2</v>
      </c>
    </row>
    <row r="5985" spans="2:6" x14ac:dyDescent="0.25">
      <c r="B5985">
        <v>226.09833333333333</v>
      </c>
      <c r="C5985">
        <v>8.6120706825003506</v>
      </c>
      <c r="D5985">
        <f t="shared" si="279"/>
        <v>8.3267773964906784</v>
      </c>
      <c r="E5985">
        <f t="shared" si="280"/>
        <v>0.28529328600967219</v>
      </c>
      <c r="F5985">
        <f t="shared" si="281"/>
        <v>8.1392259042196616E-2</v>
      </c>
    </row>
    <row r="5986" spans="2:6" x14ac:dyDescent="0.25">
      <c r="B5986">
        <v>226.13666666666668</v>
      </c>
      <c r="C5986">
        <v>8.6135292476565066</v>
      </c>
      <c r="D5986">
        <f t="shared" si="279"/>
        <v>8.3284757487953804</v>
      </c>
      <c r="E5986">
        <f t="shared" si="280"/>
        <v>0.28505349886112619</v>
      </c>
      <c r="F5986">
        <f t="shared" si="281"/>
        <v>8.1255497212970068E-2</v>
      </c>
    </row>
    <row r="5987" spans="2:6" x14ac:dyDescent="0.25">
      <c r="B5987">
        <v>226.17500000000001</v>
      </c>
      <c r="C5987">
        <v>8.6149245255947999</v>
      </c>
      <c r="D5987">
        <f t="shared" si="279"/>
        <v>8.3301741069421205</v>
      </c>
      <c r="E5987">
        <f t="shared" si="280"/>
        <v>0.28475041865267947</v>
      </c>
      <c r="F5987">
        <f t="shared" si="281"/>
        <v>8.108280092287623E-2</v>
      </c>
    </row>
    <row r="5988" spans="2:6" x14ac:dyDescent="0.25">
      <c r="B5988">
        <v>226.21166666666667</v>
      </c>
      <c r="C5988">
        <v>8.6163830661181464</v>
      </c>
      <c r="D5988">
        <f t="shared" si="279"/>
        <v>8.3317986288743882</v>
      </c>
      <c r="E5988">
        <f t="shared" si="280"/>
        <v>0.28458443724375826</v>
      </c>
      <c r="F5988">
        <f t="shared" si="281"/>
        <v>8.0988301921346581E-2</v>
      </c>
    </row>
    <row r="5989" spans="2:6" x14ac:dyDescent="0.25">
      <c r="B5989">
        <v>226.25</v>
      </c>
      <c r="C5989">
        <v>8.6178415122729994</v>
      </c>
      <c r="D5989">
        <f t="shared" si="279"/>
        <v>8.3334969983806406</v>
      </c>
      <c r="E5989">
        <f t="shared" si="280"/>
        <v>0.28434451389235882</v>
      </c>
      <c r="F5989">
        <f t="shared" si="281"/>
        <v>8.0851802580681836E-2</v>
      </c>
    </row>
    <row r="5990" spans="2:6" x14ac:dyDescent="0.25">
      <c r="B5990">
        <v>226.28833333333333</v>
      </c>
      <c r="C5990">
        <v>8.6192999106516606</v>
      </c>
      <c r="D5990">
        <f t="shared" si="279"/>
        <v>8.3351953736567879</v>
      </c>
      <c r="E5990">
        <f t="shared" si="280"/>
        <v>0.2841045369948727</v>
      </c>
      <c r="F5990">
        <f t="shared" si="281"/>
        <v>8.0715387941070998E-2</v>
      </c>
    </row>
    <row r="5991" spans="2:6" x14ac:dyDescent="0.25">
      <c r="B5991">
        <v>226.32666666666668</v>
      </c>
      <c r="C5991">
        <v>8.6206949664878429</v>
      </c>
      <c r="D5991">
        <f t="shared" si="279"/>
        <v>8.3368937546784494</v>
      </c>
      <c r="E5991">
        <f t="shared" si="280"/>
        <v>0.28380121180939355</v>
      </c>
      <c r="F5991">
        <f t="shared" si="281"/>
        <v>8.0543127824480254E-2</v>
      </c>
    </row>
    <row r="5992" spans="2:6" x14ac:dyDescent="0.25">
      <c r="B5992">
        <v>226.36333333333332</v>
      </c>
      <c r="C5992">
        <v>8.6221534628248904</v>
      </c>
      <c r="D5992">
        <f t="shared" si="279"/>
        <v>8.3385182984007304</v>
      </c>
      <c r="E5992">
        <f t="shared" si="280"/>
        <v>0.28363516442415992</v>
      </c>
      <c r="F5992">
        <f t="shared" si="281"/>
        <v>8.0448906497920233E-2</v>
      </c>
    </row>
    <row r="5993" spans="2:6" x14ac:dyDescent="0.25">
      <c r="B5993">
        <v>226.40166666666667</v>
      </c>
      <c r="C5993">
        <v>8.6236122042297652</v>
      </c>
      <c r="D5993">
        <f t="shared" si="279"/>
        <v>8.3402166905930848</v>
      </c>
      <c r="E5993">
        <f t="shared" si="280"/>
        <v>0.28339551363668036</v>
      </c>
      <c r="F5993">
        <f t="shared" si="281"/>
        <v>8.0313017149397883E-2</v>
      </c>
    </row>
    <row r="5994" spans="2:6" x14ac:dyDescent="0.25">
      <c r="B5994">
        <v>226.44</v>
      </c>
      <c r="C5994">
        <v>8.625007702187963</v>
      </c>
      <c r="D5994">
        <f t="shared" si="279"/>
        <v>8.3419150884588671</v>
      </c>
      <c r="E5994">
        <f t="shared" si="280"/>
        <v>0.28309261372909589</v>
      </c>
      <c r="F5994">
        <f t="shared" si="281"/>
        <v>8.0141427947971092E-2</v>
      </c>
    </row>
    <row r="5995" spans="2:6" x14ac:dyDescent="0.25">
      <c r="B5995">
        <v>226.47666666666666</v>
      </c>
      <c r="C5995">
        <v>8.6264664124676589</v>
      </c>
      <c r="D5995">
        <f t="shared" si="279"/>
        <v>8.3435396482254962</v>
      </c>
      <c r="E5995">
        <f t="shared" si="280"/>
        <v>0.28292676424216268</v>
      </c>
      <c r="F5995">
        <f t="shared" si="281"/>
        <v>8.0047553924540299E-2</v>
      </c>
    </row>
    <row r="5996" spans="2:6" x14ac:dyDescent="0.25">
      <c r="B5996">
        <v>226.51499999999999</v>
      </c>
      <c r="C5996">
        <v>8.6279251003295876</v>
      </c>
      <c r="D5996">
        <f t="shared" si="279"/>
        <v>8.3452380571210103</v>
      </c>
      <c r="E5996">
        <f t="shared" si="280"/>
        <v>0.28268704320857729</v>
      </c>
      <c r="F5996">
        <f t="shared" si="281"/>
        <v>7.9911964398008045E-2</v>
      </c>
    </row>
    <row r="5997" spans="2:6" x14ac:dyDescent="0.25">
      <c r="B5997">
        <v>226.55333333333334</v>
      </c>
      <c r="C5997">
        <v>8.6293838875629465</v>
      </c>
      <c r="D5997">
        <f t="shared" si="279"/>
        <v>8.3469364716179442</v>
      </c>
      <c r="E5997">
        <f t="shared" si="280"/>
        <v>0.28244741594500233</v>
      </c>
      <c r="F5997">
        <f t="shared" si="281"/>
        <v>7.9776542774009154E-2</v>
      </c>
    </row>
    <row r="5998" spans="2:6" x14ac:dyDescent="0.25">
      <c r="B5998">
        <v>226.59166666666667</v>
      </c>
      <c r="C5998">
        <v>8.6307792509082724</v>
      </c>
      <c r="D5998">
        <f t="shared" si="279"/>
        <v>8.3486348916919404</v>
      </c>
      <c r="E5998">
        <f t="shared" si="280"/>
        <v>0.28214435921633196</v>
      </c>
      <c r="F5998">
        <f t="shared" si="281"/>
        <v>7.9605439437594572E-2</v>
      </c>
    </row>
    <row r="5999" spans="2:6" x14ac:dyDescent="0.25">
      <c r="B5999">
        <v>226.62833333333336</v>
      </c>
      <c r="C5999">
        <v>8.6322380136997729</v>
      </c>
      <c r="D5999">
        <f t="shared" si="279"/>
        <v>8.3502594726110644</v>
      </c>
      <c r="E5999">
        <f t="shared" si="280"/>
        <v>0.28197854108870857</v>
      </c>
      <c r="F5999">
        <f t="shared" si="281"/>
        <v>7.9511897634516507E-2</v>
      </c>
    </row>
    <row r="6000" spans="2:6" x14ac:dyDescent="0.25">
      <c r="B6000">
        <v>226.66666666666666</v>
      </c>
      <c r="C6000">
        <v>8.6336967577015944</v>
      </c>
      <c r="D6000">
        <f t="shared" si="279"/>
        <v>8.3519579035263369</v>
      </c>
      <c r="E6000">
        <f t="shared" si="280"/>
        <v>0.28173885417525746</v>
      </c>
      <c r="F6000">
        <f t="shared" si="281"/>
        <v>7.9376781951986983E-2</v>
      </c>
    </row>
    <row r="6001" spans="2:6" x14ac:dyDescent="0.25">
      <c r="B6001">
        <v>226.70499999999998</v>
      </c>
      <c r="C6001">
        <v>8.6350920779050444</v>
      </c>
      <c r="D6001">
        <f t="shared" si="279"/>
        <v>8.3536563399467205</v>
      </c>
      <c r="E6001">
        <f t="shared" si="280"/>
        <v>0.28143573795832388</v>
      </c>
      <c r="F6001">
        <f t="shared" si="281"/>
        <v>7.9206074600146351E-2</v>
      </c>
    </row>
    <row r="6002" spans="2:6" x14ac:dyDescent="0.25">
      <c r="B6002">
        <v>226.74166666666667</v>
      </c>
      <c r="C6002">
        <v>8.6365507254379033</v>
      </c>
      <c r="D6002">
        <f t="shared" si="279"/>
        <v>8.3552809364342355</v>
      </c>
      <c r="E6002">
        <f t="shared" si="280"/>
        <v>0.28126978900366773</v>
      </c>
      <c r="F6002">
        <f t="shared" si="281"/>
        <v>7.9112694206167761E-2</v>
      </c>
    </row>
    <row r="6003" spans="2:6" x14ac:dyDescent="0.25">
      <c r="B6003">
        <v>226.78</v>
      </c>
      <c r="C6003">
        <v>8.638009291319678</v>
      </c>
      <c r="D6003">
        <f t="shared" si="279"/>
        <v>8.356979383555192</v>
      </c>
      <c r="E6003">
        <f t="shared" si="280"/>
        <v>0.281029907764486</v>
      </c>
      <c r="F6003">
        <f t="shared" si="281"/>
        <v>7.8977809058115508E-2</v>
      </c>
    </row>
    <row r="6004" spans="2:6" x14ac:dyDescent="0.25">
      <c r="B6004">
        <v>226.81833333333333</v>
      </c>
      <c r="C6004">
        <v>8.6394677713876114</v>
      </c>
      <c r="D6004">
        <f t="shared" si="279"/>
        <v>8.3586778361093916</v>
      </c>
      <c r="E6004">
        <f t="shared" si="280"/>
        <v>0.28078993527821972</v>
      </c>
      <c r="F6004">
        <f t="shared" si="281"/>
        <v>7.8842987753546812E-2</v>
      </c>
    </row>
    <row r="6005" spans="2:6" x14ac:dyDescent="0.25">
      <c r="B6005">
        <v>226.85666666666665</v>
      </c>
      <c r="C6005">
        <v>8.6408627129215745</v>
      </c>
      <c r="D6005">
        <f t="shared" si="279"/>
        <v>8.360376294072541</v>
      </c>
      <c r="E6005">
        <f t="shared" si="280"/>
        <v>0.28048641884903347</v>
      </c>
      <c r="F6005">
        <f t="shared" si="281"/>
        <v>7.8672631158755432E-2</v>
      </c>
    </row>
    <row r="6006" spans="2:6" x14ac:dyDescent="0.25">
      <c r="B6006">
        <v>226.89333333333335</v>
      </c>
      <c r="C6006">
        <v>8.6423212252604014</v>
      </c>
      <c r="D6006">
        <f t="shared" si="279"/>
        <v>8.3620009110761817</v>
      </c>
      <c r="E6006">
        <f t="shared" si="280"/>
        <v>0.28032031418421965</v>
      </c>
      <c r="F6006">
        <f t="shared" si="281"/>
        <v>7.8579478544339623E-2</v>
      </c>
    </row>
    <row r="6007" spans="2:6" x14ac:dyDescent="0.25">
      <c r="B6007">
        <v>226.93166666666667</v>
      </c>
      <c r="C6007">
        <v>8.6437164320018187</v>
      </c>
      <c r="D6007">
        <f t="shared" si="279"/>
        <v>8.3636993795517807</v>
      </c>
      <c r="E6007">
        <f t="shared" si="280"/>
        <v>0.28001705245003805</v>
      </c>
      <c r="F6007">
        <f t="shared" si="281"/>
        <v>7.840954966280736E-2</v>
      </c>
    </row>
    <row r="6008" spans="2:6" x14ac:dyDescent="0.25">
      <c r="B6008">
        <v>226.96833333333333</v>
      </c>
      <c r="C6008">
        <v>8.6451747215378223</v>
      </c>
      <c r="D6008">
        <f t="shared" si="279"/>
        <v>8.365324006566345</v>
      </c>
      <c r="E6008">
        <f t="shared" si="280"/>
        <v>0.27985071497147729</v>
      </c>
      <c r="F6008">
        <f t="shared" si="281"/>
        <v>7.8316422670047028E-2</v>
      </c>
    </row>
    <row r="6009" spans="2:6" x14ac:dyDescent="0.25">
      <c r="B6009">
        <v>227.00666666666666</v>
      </c>
      <c r="C6009">
        <v>8.6466330491496617</v>
      </c>
      <c r="D6009">
        <f t="shared" si="279"/>
        <v>8.3670224854614599</v>
      </c>
      <c r="E6009">
        <f t="shared" si="280"/>
        <v>0.27961056368820181</v>
      </c>
      <c r="F6009">
        <f t="shared" si="281"/>
        <v>7.8182067326033958E-2</v>
      </c>
    </row>
    <row r="6010" spans="2:6" x14ac:dyDescent="0.25">
      <c r="B6010">
        <v>227.04500000000002</v>
      </c>
      <c r="C6010">
        <v>8.6480917798994135</v>
      </c>
      <c r="D6010">
        <f t="shared" si="279"/>
        <v>8.3687209696462048</v>
      </c>
      <c r="E6010">
        <f t="shared" si="280"/>
        <v>0.27937081025320865</v>
      </c>
      <c r="F6010">
        <f t="shared" si="281"/>
        <v>7.8048049621534304E-2</v>
      </c>
    </row>
    <row r="6011" spans="2:6" x14ac:dyDescent="0.25">
      <c r="B6011">
        <v>227.08333333333334</v>
      </c>
      <c r="C6011">
        <v>8.6494870389517224</v>
      </c>
      <c r="D6011">
        <f t="shared" si="279"/>
        <v>8.370419459096345</v>
      </c>
      <c r="E6011">
        <f t="shared" si="280"/>
        <v>0.27906757985537745</v>
      </c>
      <c r="F6011">
        <f t="shared" si="281"/>
        <v>7.787871412633747E-2</v>
      </c>
    </row>
    <row r="6012" spans="2:6" x14ac:dyDescent="0.25">
      <c r="B6012">
        <v>227.12</v>
      </c>
      <c r="C6012">
        <v>8.6509456648688143</v>
      </c>
      <c r="D6012">
        <f t="shared" si="279"/>
        <v>8.3720441060836741</v>
      </c>
      <c r="E6012">
        <f t="shared" si="280"/>
        <v>0.27890155878514022</v>
      </c>
      <c r="F6012">
        <f t="shared" si="281"/>
        <v>7.7786079492781032E-2</v>
      </c>
    </row>
    <row r="6013" spans="2:6" x14ac:dyDescent="0.25">
      <c r="B6013">
        <v>227.15833333333333</v>
      </c>
      <c r="C6013">
        <v>8.652404466194433</v>
      </c>
      <c r="D6013">
        <f t="shared" si="279"/>
        <v>8.3737426057654982</v>
      </c>
      <c r="E6013">
        <f t="shared" si="280"/>
        <v>0.27866186042893482</v>
      </c>
      <c r="F6013">
        <f t="shared" si="281"/>
        <v>7.7652432457715151E-2</v>
      </c>
    </row>
    <row r="6014" spans="2:6" x14ac:dyDescent="0.25">
      <c r="B6014">
        <v>227.19666666666666</v>
      </c>
      <c r="C6014">
        <v>8.6537997087352032</v>
      </c>
      <c r="D6014">
        <f t="shared" si="279"/>
        <v>8.3754411106409989</v>
      </c>
      <c r="E6014">
        <f t="shared" si="280"/>
        <v>0.27835859809420427</v>
      </c>
      <c r="F6014">
        <f t="shared" si="281"/>
        <v>7.7483509132970738E-2</v>
      </c>
    </row>
    <row r="6015" spans="2:6" x14ac:dyDescent="0.25">
      <c r="B6015">
        <v>227.23333333333332</v>
      </c>
      <c r="C6015">
        <v>8.6552580894698927</v>
      </c>
      <c r="D6015">
        <f t="shared" si="279"/>
        <v>8.3770657723159818</v>
      </c>
      <c r="E6015">
        <f t="shared" si="280"/>
        <v>0.27819231715391091</v>
      </c>
      <c r="F6015">
        <f t="shared" si="281"/>
        <v>7.7390965323462152E-2</v>
      </c>
    </row>
    <row r="6016" spans="2:6" x14ac:dyDescent="0.25">
      <c r="B6016">
        <v>227.27166666666665</v>
      </c>
      <c r="C6016">
        <v>8.6567165614796533</v>
      </c>
      <c r="D6016">
        <f t="shared" si="279"/>
        <v>8.3787642872829657</v>
      </c>
      <c r="E6016">
        <f t="shared" si="280"/>
        <v>0.27795227419668755</v>
      </c>
      <c r="F6016">
        <f t="shared" si="281"/>
        <v>7.7257466731110586E-2</v>
      </c>
    </row>
    <row r="6017" spans="2:6" x14ac:dyDescent="0.25">
      <c r="B6017">
        <v>227.31</v>
      </c>
      <c r="C6017">
        <v>8.658111574977621</v>
      </c>
      <c r="D6017">
        <f t="shared" si="279"/>
        <v>8.3804628073720071</v>
      </c>
      <c r="E6017">
        <f t="shared" si="280"/>
        <v>0.27764876760561386</v>
      </c>
      <c r="F6017">
        <f t="shared" si="281"/>
        <v>7.7088838152916173E-2</v>
      </c>
    </row>
    <row r="6018" spans="2:6" x14ac:dyDescent="0.25">
      <c r="B6018">
        <v>227.34666666666666</v>
      </c>
      <c r="C6018">
        <v>8.6595699373427291</v>
      </c>
      <c r="D6018">
        <f t="shared" si="279"/>
        <v>8.3820874835320325</v>
      </c>
      <c r="E6018">
        <f t="shared" si="280"/>
        <v>0.27748245381069658</v>
      </c>
      <c r="F6018">
        <f t="shared" si="281"/>
        <v>7.6996512172805356E-2</v>
      </c>
    </row>
    <row r="6019" spans="2:6" x14ac:dyDescent="0.25">
      <c r="B6019">
        <v>227.38500000000002</v>
      </c>
      <c r="C6019">
        <v>8.661028327968733</v>
      </c>
      <c r="D6019">
        <f t="shared" si="279"/>
        <v>8.3837860135724398</v>
      </c>
      <c r="E6019">
        <f t="shared" si="280"/>
        <v>0.27724231439629321</v>
      </c>
      <c r="F6019">
        <f t="shared" si="281"/>
        <v>7.6863300891813091E-2</v>
      </c>
    </row>
    <row r="6020" spans="2:6" x14ac:dyDescent="0.25">
      <c r="B6020">
        <v>227.42333333333332</v>
      </c>
      <c r="C6020">
        <v>8.6624867779808206</v>
      </c>
      <c r="D6020">
        <f t="shared" si="279"/>
        <v>8.3854845486633156</v>
      </c>
      <c r="E6020">
        <f t="shared" si="280"/>
        <v>0.27700222931750496</v>
      </c>
      <c r="F6020">
        <f t="shared" si="281"/>
        <v>7.6730235046867601E-2</v>
      </c>
    </row>
    <row r="6021" spans="2:6" x14ac:dyDescent="0.25">
      <c r="B6021">
        <v>227.46166666666667</v>
      </c>
      <c r="C6021">
        <v>8.6638817266381221</v>
      </c>
      <c r="D6021">
        <f t="shared" ref="D6021:D6084" si="282">$I$6*(1-EXP(-$I$5*B6021^$I$7))</f>
        <v>8.3871830887804641</v>
      </c>
      <c r="E6021">
        <f t="shared" ref="E6021:E6084" si="283">C6021-D6021</f>
        <v>0.27669863785765791</v>
      </c>
      <c r="F6021">
        <f t="shared" si="281"/>
        <v>7.6562136192283317E-2</v>
      </c>
    </row>
    <row r="6022" spans="2:6" x14ac:dyDescent="0.25">
      <c r="B6022">
        <v>227.49833333333333</v>
      </c>
      <c r="C6022">
        <v>8.6653400385537047</v>
      </c>
      <c r="D6022">
        <f t="shared" si="282"/>
        <v>8.3888077840082254</v>
      </c>
      <c r="E6022">
        <f t="shared" si="283"/>
        <v>0.27653225454547936</v>
      </c>
      <c r="F6022">
        <f t="shared" ref="F6022:F6085" si="284">E6022^2</f>
        <v>7.6470087804005785E-2</v>
      </c>
    </row>
    <row r="6023" spans="2:6" x14ac:dyDescent="0.25">
      <c r="B6023">
        <v>227.53666666666669</v>
      </c>
      <c r="C6023">
        <v>8.6667986763862004</v>
      </c>
      <c r="D6023">
        <f t="shared" si="282"/>
        <v>8.3905063338894301</v>
      </c>
      <c r="E6023">
        <f t="shared" si="283"/>
        <v>0.27629234249677026</v>
      </c>
      <c r="F6023">
        <f t="shared" si="284"/>
        <v>7.6337458522352603E-2</v>
      </c>
    </row>
    <row r="6024" spans="2:6" x14ac:dyDescent="0.25">
      <c r="B6024">
        <v>227.57499999999999</v>
      </c>
      <c r="C6024">
        <v>8.6681939720780523</v>
      </c>
      <c r="D6024">
        <f t="shared" si="282"/>
        <v>8.3922048887253915</v>
      </c>
      <c r="E6024">
        <f t="shared" si="283"/>
        <v>0.27598908335266081</v>
      </c>
      <c r="F6024">
        <f t="shared" si="284"/>
        <v>7.6169974129841958E-2</v>
      </c>
    </row>
    <row r="6025" spans="2:6" x14ac:dyDescent="0.25">
      <c r="B6025">
        <v>227.61166666666668</v>
      </c>
      <c r="C6025">
        <v>8.6696527526662841</v>
      </c>
      <c r="D6025">
        <f t="shared" si="282"/>
        <v>8.3938295979651301</v>
      </c>
      <c r="E6025">
        <f t="shared" si="283"/>
        <v>0.27582315470115404</v>
      </c>
      <c r="F6025">
        <f t="shared" si="284"/>
        <v>7.6078412669296755E-2</v>
      </c>
    </row>
    <row r="6026" spans="2:6" x14ac:dyDescent="0.25">
      <c r="B6026">
        <v>227.65</v>
      </c>
      <c r="C6026">
        <v>8.6711114390769737</v>
      </c>
      <c r="D6026">
        <f t="shared" si="282"/>
        <v>8.3955281624253004</v>
      </c>
      <c r="E6026">
        <f t="shared" si="283"/>
        <v>0.27558327665167326</v>
      </c>
      <c r="F6026">
        <f t="shared" si="284"/>
        <v>7.5946142370072675E-2</v>
      </c>
    </row>
    <row r="6027" spans="2:6" x14ac:dyDescent="0.25">
      <c r="B6027">
        <v>227.68833333333333</v>
      </c>
      <c r="C6027">
        <v>8.6725064623284407</v>
      </c>
      <c r="D6027">
        <f t="shared" si="282"/>
        <v>8.3972267317687983</v>
      </c>
      <c r="E6027">
        <f t="shared" si="283"/>
        <v>0.27527973055964239</v>
      </c>
      <c r="F6027">
        <f t="shared" si="284"/>
        <v>7.577893005698931E-2</v>
      </c>
    </row>
    <row r="6028" spans="2:6" x14ac:dyDescent="0.25">
      <c r="B6028">
        <v>227.72499999999999</v>
      </c>
      <c r="C6028">
        <v>8.6739649946408477</v>
      </c>
      <c r="D6028">
        <f t="shared" si="282"/>
        <v>8.3988514548184536</v>
      </c>
      <c r="E6028">
        <f t="shared" si="283"/>
        <v>0.27511353982239406</v>
      </c>
      <c r="F6028">
        <f t="shared" si="284"/>
        <v>7.5687459793607997E-2</v>
      </c>
    </row>
    <row r="6029" spans="2:6" x14ac:dyDescent="0.25">
      <c r="B6029">
        <v>227.76333333333332</v>
      </c>
      <c r="C6029">
        <v>8.6754233697615497</v>
      </c>
      <c r="D6029">
        <f t="shared" si="282"/>
        <v>8.4005500336464269</v>
      </c>
      <c r="E6029">
        <f t="shared" si="283"/>
        <v>0.27487333611512277</v>
      </c>
      <c r="F6029">
        <f t="shared" si="284"/>
        <v>7.5555350907057256E-2</v>
      </c>
    </row>
    <row r="6030" spans="2:6" x14ac:dyDescent="0.25">
      <c r="B6030">
        <v>227.80166666666668</v>
      </c>
      <c r="C6030">
        <v>8.6768181900160695</v>
      </c>
      <c r="D6030">
        <f t="shared" si="282"/>
        <v>8.4022486172863111</v>
      </c>
      <c r="E6030">
        <f t="shared" si="283"/>
        <v>0.27456957272975835</v>
      </c>
      <c r="F6030">
        <f t="shared" si="284"/>
        <v>7.5388450269002066E-2</v>
      </c>
    </row>
    <row r="6031" spans="2:6" x14ac:dyDescent="0.25">
      <c r="B6031">
        <v>227.83833333333331</v>
      </c>
      <c r="C6031">
        <v>8.6782766163501055</v>
      </c>
      <c r="D6031">
        <f t="shared" si="282"/>
        <v>8.4038733539439985</v>
      </c>
      <c r="E6031">
        <f t="shared" si="283"/>
        <v>0.27440326240610702</v>
      </c>
      <c r="F6031">
        <f t="shared" si="284"/>
        <v>7.5297150419114819E-2</v>
      </c>
    </row>
    <row r="6032" spans="2:6" x14ac:dyDescent="0.25">
      <c r="B6032">
        <v>227.87666666666667</v>
      </c>
      <c r="C6032">
        <v>8.6797351880368225</v>
      </c>
      <c r="D6032">
        <f t="shared" si="282"/>
        <v>8.4055719469287524</v>
      </c>
      <c r="E6032">
        <f t="shared" si="283"/>
        <v>0.27416324110807011</v>
      </c>
      <c r="F6032">
        <f t="shared" si="284"/>
        <v>7.5165482774881789E-2</v>
      </c>
    </row>
    <row r="6033" spans="2:6" x14ac:dyDescent="0.25">
      <c r="B6033">
        <v>227.91499999999999</v>
      </c>
      <c r="C6033">
        <v>8.68113028639387</v>
      </c>
      <c r="D6033">
        <f t="shared" si="282"/>
        <v>8.407270544654077</v>
      </c>
      <c r="E6033">
        <f t="shared" si="283"/>
        <v>0.27385974173979299</v>
      </c>
      <c r="F6033">
        <f t="shared" si="284"/>
        <v>7.4999158145786116E-2</v>
      </c>
    </row>
    <row r="6034" spans="2:6" x14ac:dyDescent="0.25">
      <c r="B6034">
        <v>227.95166666666668</v>
      </c>
      <c r="C6034">
        <v>8.6825886378747104</v>
      </c>
      <c r="D6034">
        <f t="shared" si="282"/>
        <v>8.408895294718068</v>
      </c>
      <c r="E6034">
        <f t="shared" si="283"/>
        <v>0.2736933431566424</v>
      </c>
      <c r="F6034">
        <f t="shared" si="284"/>
        <v>7.4908046088259614E-2</v>
      </c>
    </row>
    <row r="6035" spans="2:6" x14ac:dyDescent="0.25">
      <c r="B6035">
        <v>227.98999999999998</v>
      </c>
      <c r="C6035">
        <v>8.6840470592439925</v>
      </c>
      <c r="D6035">
        <f t="shared" si="282"/>
        <v>8.4105939016487348</v>
      </c>
      <c r="E6035">
        <f t="shared" si="283"/>
        <v>0.27345315759525768</v>
      </c>
      <c r="F6035">
        <f t="shared" si="284"/>
        <v>7.4776629398816838E-2</v>
      </c>
    </row>
    <row r="6036" spans="2:6" x14ac:dyDescent="0.25">
      <c r="B6036">
        <v>228.02833333333334</v>
      </c>
      <c r="C6036">
        <v>8.6855058204314979</v>
      </c>
      <c r="D6036">
        <f t="shared" si="282"/>
        <v>8.4122925132487278</v>
      </c>
      <c r="E6036">
        <f t="shared" si="283"/>
        <v>0.27321330718277004</v>
      </c>
      <c r="F6036">
        <f t="shared" si="284"/>
        <v>7.464551122174666E-2</v>
      </c>
    </row>
    <row r="6037" spans="2:6" x14ac:dyDescent="0.25">
      <c r="B6037">
        <v>228.06666666666666</v>
      </c>
      <c r="C6037">
        <v>8.6869013895500444</v>
      </c>
      <c r="D6037">
        <f t="shared" si="282"/>
        <v>8.4139911294939349</v>
      </c>
      <c r="E6037">
        <f t="shared" si="283"/>
        <v>0.27291026005610952</v>
      </c>
      <c r="F6037">
        <f t="shared" si="284"/>
        <v>7.4480010043893333E-2</v>
      </c>
    </row>
    <row r="6038" spans="2:6" x14ac:dyDescent="0.25">
      <c r="B6038">
        <v>228.10333333333335</v>
      </c>
      <c r="C6038">
        <v>8.6883599825470057</v>
      </c>
      <c r="D6038">
        <f t="shared" si="282"/>
        <v>8.415615897183347</v>
      </c>
      <c r="E6038">
        <f t="shared" si="283"/>
        <v>0.27274408536365868</v>
      </c>
      <c r="F6038">
        <f t="shared" si="284"/>
        <v>7.4389336100858738E-2</v>
      </c>
    </row>
    <row r="6039" spans="2:6" x14ac:dyDescent="0.25">
      <c r="B6039">
        <v>228.14166666666668</v>
      </c>
      <c r="C6039">
        <v>8.6898184794950968</v>
      </c>
      <c r="D6039">
        <f t="shared" si="282"/>
        <v>8.4173145224473629</v>
      </c>
      <c r="E6039">
        <f t="shared" si="283"/>
        <v>0.27250395704773389</v>
      </c>
      <c r="F6039">
        <f t="shared" si="284"/>
        <v>7.4258406606673197E-2</v>
      </c>
    </row>
    <row r="6040" spans="2:6" x14ac:dyDescent="0.25">
      <c r="B6040">
        <v>228.17999999999998</v>
      </c>
      <c r="C6040">
        <v>8.69127716231589</v>
      </c>
      <c r="D6040">
        <f t="shared" si="282"/>
        <v>8.4190131522853875</v>
      </c>
      <c r="E6040">
        <f t="shared" si="283"/>
        <v>0.27226401003050249</v>
      </c>
      <c r="F6040">
        <f t="shared" si="284"/>
        <v>7.4127691157889558E-2</v>
      </c>
    </row>
    <row r="6041" spans="2:6" x14ac:dyDescent="0.25">
      <c r="B6041">
        <v>228.21833333333333</v>
      </c>
      <c r="C6041">
        <v>8.6926719926892062</v>
      </c>
      <c r="D6041">
        <f t="shared" si="282"/>
        <v>8.4207117866733636</v>
      </c>
      <c r="E6041">
        <f t="shared" si="283"/>
        <v>0.27196020601584259</v>
      </c>
      <c r="F6041">
        <f t="shared" si="284"/>
        <v>7.3962353656179536E-2</v>
      </c>
    </row>
    <row r="6042" spans="2:6" x14ac:dyDescent="0.25">
      <c r="B6042">
        <v>228.255</v>
      </c>
      <c r="C6042">
        <v>8.694130021346556</v>
      </c>
      <c r="D6042">
        <f t="shared" si="282"/>
        <v>8.422336571627616</v>
      </c>
      <c r="E6042">
        <f t="shared" si="283"/>
        <v>0.27179344971894004</v>
      </c>
      <c r="F6042">
        <f t="shared" si="284"/>
        <v>7.3871679310121993E-2</v>
      </c>
    </row>
    <row r="6043" spans="2:6" x14ac:dyDescent="0.25">
      <c r="B6043">
        <v>228.29333333333335</v>
      </c>
      <c r="C6043">
        <v>8.6955882796809991</v>
      </c>
      <c r="D6043">
        <f t="shared" si="282"/>
        <v>8.4240352148480593</v>
      </c>
      <c r="E6043">
        <f t="shared" si="283"/>
        <v>0.27155306483293984</v>
      </c>
      <c r="F6043">
        <f t="shared" si="284"/>
        <v>7.3741067020162823E-2</v>
      </c>
    </row>
    <row r="6044" spans="2:6" x14ac:dyDescent="0.25">
      <c r="B6044">
        <v>228.33166666666665</v>
      </c>
      <c r="C6044">
        <v>8.6969832972703216</v>
      </c>
      <c r="D6044">
        <f t="shared" si="282"/>
        <v>8.4257338625473235</v>
      </c>
      <c r="E6044">
        <f t="shared" si="283"/>
        <v>0.27124943472299812</v>
      </c>
      <c r="F6044">
        <f t="shared" si="284"/>
        <v>7.3576255837546012E-2</v>
      </c>
    </row>
    <row r="6045" spans="2:6" x14ac:dyDescent="0.25">
      <c r="B6045">
        <v>228.36833333333334</v>
      </c>
      <c r="C6045">
        <v>8.698441867047519</v>
      </c>
      <c r="D6045">
        <f t="shared" si="282"/>
        <v>8.4273586601675756</v>
      </c>
      <c r="E6045">
        <f t="shared" si="283"/>
        <v>0.27108320687994336</v>
      </c>
      <c r="F6045">
        <f t="shared" si="284"/>
        <v>7.3486105052314177E-2</v>
      </c>
    </row>
    <row r="6046" spans="2:6" x14ac:dyDescent="0.25">
      <c r="B6046">
        <v>228.40666666666667</v>
      </c>
      <c r="C6046">
        <v>8.6999006975506088</v>
      </c>
      <c r="D6046">
        <f t="shared" si="282"/>
        <v>8.4290573165602218</v>
      </c>
      <c r="E6046">
        <f t="shared" si="283"/>
        <v>0.27084338099038696</v>
      </c>
      <c r="F6046">
        <f t="shared" si="284"/>
        <v>7.3356137026303905E-2</v>
      </c>
    </row>
    <row r="6047" spans="2:6" x14ac:dyDescent="0.25">
      <c r="B6047">
        <v>228.44500000000002</v>
      </c>
      <c r="C6047">
        <v>8.7012960600557445</v>
      </c>
      <c r="D6047">
        <f t="shared" si="282"/>
        <v>8.4307559773605938</v>
      </c>
      <c r="E6047">
        <f t="shared" si="283"/>
        <v>0.27054008269515073</v>
      </c>
      <c r="F6047">
        <f t="shared" si="284"/>
        <v>7.3191936344698991E-2</v>
      </c>
    </row>
    <row r="6048" spans="2:6" x14ac:dyDescent="0.25">
      <c r="B6048">
        <v>228.48166666666665</v>
      </c>
      <c r="C6048">
        <v>8.7027547870246469</v>
      </c>
      <c r="D6048">
        <f t="shared" si="282"/>
        <v>8.4323807874458616</v>
      </c>
      <c r="E6048">
        <f t="shared" si="283"/>
        <v>0.27037399957878527</v>
      </c>
      <c r="F6048">
        <f t="shared" si="284"/>
        <v>7.3102099648228974E-2</v>
      </c>
    </row>
    <row r="6049" spans="2:6" x14ac:dyDescent="0.25">
      <c r="B6049">
        <v>228.52</v>
      </c>
      <c r="C6049">
        <v>8.7042136215759189</v>
      </c>
      <c r="D6049">
        <f t="shared" si="282"/>
        <v>8.4340794568006174</v>
      </c>
      <c r="E6049">
        <f t="shared" si="283"/>
        <v>0.2701341647753015</v>
      </c>
      <c r="F6049">
        <f t="shared" si="284"/>
        <v>7.2972466978849737E-2</v>
      </c>
    </row>
    <row r="6050" spans="2:6" x14ac:dyDescent="0.25">
      <c r="B6050">
        <v>228.55833333333334</v>
      </c>
      <c r="C6050">
        <v>8.7056088737240671</v>
      </c>
      <c r="D6050">
        <f t="shared" si="282"/>
        <v>8.4357781304920909</v>
      </c>
      <c r="E6050">
        <f t="shared" si="283"/>
        <v>0.2698307432319762</v>
      </c>
      <c r="F6050">
        <f t="shared" si="284"/>
        <v>7.2808629993120669E-2</v>
      </c>
    </row>
    <row r="6051" spans="2:6" x14ac:dyDescent="0.25">
      <c r="B6051">
        <v>228.595</v>
      </c>
      <c r="C6051">
        <v>8.7070673401962182</v>
      </c>
      <c r="D6051">
        <f t="shared" si="282"/>
        <v>8.4374029528415448</v>
      </c>
      <c r="E6051">
        <f t="shared" si="283"/>
        <v>0.26966438735467335</v>
      </c>
      <c r="F6051">
        <f t="shared" si="284"/>
        <v>7.2718881807371308E-2</v>
      </c>
    </row>
    <row r="6052" spans="2:6" x14ac:dyDescent="0.25">
      <c r="B6052">
        <v>228.63333333333333</v>
      </c>
      <c r="C6052">
        <v>8.7085257632840669</v>
      </c>
      <c r="D6052">
        <f t="shared" si="282"/>
        <v>8.4391016349485035</v>
      </c>
      <c r="E6052">
        <f t="shared" si="283"/>
        <v>0.2694241283355634</v>
      </c>
      <c r="F6052">
        <f t="shared" si="284"/>
        <v>7.2589360929378136E-2</v>
      </c>
    </row>
    <row r="6053" spans="2:6" x14ac:dyDescent="0.25">
      <c r="B6053">
        <v>228.67166666666665</v>
      </c>
      <c r="C6053">
        <v>8.7099841054846401</v>
      </c>
      <c r="D6053">
        <f t="shared" si="282"/>
        <v>8.4408003213212446</v>
      </c>
      <c r="E6053">
        <f t="shared" si="283"/>
        <v>0.2691837841633955</v>
      </c>
      <c r="F6053">
        <f t="shared" si="284"/>
        <v>7.245990965652549E-2</v>
      </c>
    </row>
    <row r="6054" spans="2:6" x14ac:dyDescent="0.25">
      <c r="B6054">
        <v>228.71</v>
      </c>
      <c r="C6054">
        <v>8.7113791472933215</v>
      </c>
      <c r="D6054">
        <f t="shared" si="282"/>
        <v>8.4424990119357677</v>
      </c>
      <c r="E6054">
        <f t="shared" si="283"/>
        <v>0.26888013535755384</v>
      </c>
      <c r="F6054">
        <f t="shared" si="284"/>
        <v>7.2296527189896473E-2</v>
      </c>
    </row>
    <row r="6055" spans="2:6" x14ac:dyDescent="0.25">
      <c r="B6055">
        <v>228.74666666666664</v>
      </c>
      <c r="C6055">
        <v>8.7128377121439549</v>
      </c>
      <c r="D6055">
        <f t="shared" si="282"/>
        <v>8.4441238503836615</v>
      </c>
      <c r="E6055">
        <f t="shared" si="283"/>
        <v>0.26871386176029333</v>
      </c>
      <c r="F6055">
        <f t="shared" si="284"/>
        <v>7.2207139502130036E-2</v>
      </c>
    </row>
    <row r="6056" spans="2:6" x14ac:dyDescent="0.25">
      <c r="B6056">
        <v>228.785</v>
      </c>
      <c r="C6056">
        <v>8.714296106741763</v>
      </c>
      <c r="D6056">
        <f t="shared" si="282"/>
        <v>8.4458225492279659</v>
      </c>
      <c r="E6056">
        <f t="shared" si="283"/>
        <v>0.26847355751379709</v>
      </c>
      <c r="F6056">
        <f t="shared" si="284"/>
        <v>7.2078051084114109E-2</v>
      </c>
    </row>
    <row r="6057" spans="2:6" x14ac:dyDescent="0.25">
      <c r="B6057">
        <v>228.82333333333332</v>
      </c>
      <c r="C6057">
        <v>8.7157545219242003</v>
      </c>
      <c r="D6057">
        <f t="shared" si="282"/>
        <v>8.4475212522431882</v>
      </c>
      <c r="E6057">
        <f t="shared" si="283"/>
        <v>0.26823326968101213</v>
      </c>
      <c r="F6057">
        <f t="shared" si="284"/>
        <v>7.1949086963766576E-2</v>
      </c>
    </row>
    <row r="6058" spans="2:6" x14ac:dyDescent="0.25">
      <c r="B6058">
        <v>228.86166666666668</v>
      </c>
      <c r="C6058">
        <v>8.7171495108009811</v>
      </c>
      <c r="D6058">
        <f t="shared" si="282"/>
        <v>8.4492199594053403</v>
      </c>
      <c r="E6058">
        <f t="shared" si="283"/>
        <v>0.26792955139564079</v>
      </c>
      <c r="F6058">
        <f t="shared" si="284"/>
        <v>7.1786244511069311E-2</v>
      </c>
    </row>
    <row r="6059" spans="2:6" x14ac:dyDescent="0.25">
      <c r="B6059">
        <v>228.89833333333334</v>
      </c>
      <c r="C6059">
        <v>8.7186079084158301</v>
      </c>
      <c r="D6059">
        <f t="shared" si="282"/>
        <v>8.4508448135926688</v>
      </c>
      <c r="E6059">
        <f t="shared" si="283"/>
        <v>0.2677630948231613</v>
      </c>
      <c r="F6059">
        <f t="shared" si="284"/>
        <v>7.1697074949277267E-2</v>
      </c>
    </row>
    <row r="6060" spans="2:6" x14ac:dyDescent="0.25">
      <c r="B6060">
        <v>228.93666666666667</v>
      </c>
      <c r="C6060">
        <v>8.7200664762071245</v>
      </c>
      <c r="D6060">
        <f t="shared" si="282"/>
        <v>8.4525435287991133</v>
      </c>
      <c r="E6060">
        <f t="shared" si="283"/>
        <v>0.26752294740801119</v>
      </c>
      <c r="F6060">
        <f t="shared" si="284"/>
        <v>7.1568527389869518E-2</v>
      </c>
    </row>
    <row r="6061" spans="2:6" x14ac:dyDescent="0.25">
      <c r="B6061">
        <v>228.97499999999999</v>
      </c>
      <c r="C6061">
        <v>8.7214616105461751</v>
      </c>
      <c r="D6061">
        <f t="shared" si="282"/>
        <v>8.4542422480816999</v>
      </c>
      <c r="E6061">
        <f t="shared" si="283"/>
        <v>0.2672193624644752</v>
      </c>
      <c r="F6061">
        <f t="shared" si="284"/>
        <v>7.1406187675920579E-2</v>
      </c>
    </row>
    <row r="6062" spans="2:6" x14ac:dyDescent="0.25">
      <c r="B6062">
        <v>229.01166666666668</v>
      </c>
      <c r="C6062">
        <v>8.7229202379145008</v>
      </c>
      <c r="D6062">
        <f t="shared" si="282"/>
        <v>8.4558671137962325</v>
      </c>
      <c r="E6062">
        <f t="shared" si="283"/>
        <v>0.26705312411826831</v>
      </c>
      <c r="F6062">
        <f t="shared" si="284"/>
        <v>7.1317371101327215E-2</v>
      </c>
    </row>
    <row r="6063" spans="2:6" x14ac:dyDescent="0.25">
      <c r="B6063">
        <v>229.05</v>
      </c>
      <c r="C6063">
        <v>8.724378937080786</v>
      </c>
      <c r="D6063">
        <f t="shared" si="282"/>
        <v>8.4575658409846142</v>
      </c>
      <c r="E6063">
        <f t="shared" si="283"/>
        <v>0.26681309609617188</v>
      </c>
      <c r="F6063">
        <f t="shared" si="284"/>
        <v>7.1189228248425052E-2</v>
      </c>
    </row>
    <row r="6064" spans="2:6" x14ac:dyDescent="0.25">
      <c r="B6064">
        <v>229.08833333333331</v>
      </c>
      <c r="C6064">
        <v>8.7257740614106325</v>
      </c>
      <c r="D6064">
        <f t="shared" si="282"/>
        <v>8.4592645721783839</v>
      </c>
      <c r="E6064">
        <f t="shared" si="283"/>
        <v>0.2665094892322486</v>
      </c>
      <c r="F6064">
        <f t="shared" si="284"/>
        <v>7.1027307850834026E-2</v>
      </c>
    </row>
    <row r="6065" spans="2:6" x14ac:dyDescent="0.25">
      <c r="B6065">
        <v>229.125</v>
      </c>
      <c r="C6065">
        <v>8.7272324571923434</v>
      </c>
      <c r="D6065">
        <f t="shared" si="282"/>
        <v>8.4608894492200477</v>
      </c>
      <c r="E6065">
        <f t="shared" si="283"/>
        <v>0.26634300797229571</v>
      </c>
      <c r="F6065">
        <f t="shared" si="284"/>
        <v>7.0938597895730371E-2</v>
      </c>
    </row>
    <row r="6066" spans="2:6" x14ac:dyDescent="0.25">
      <c r="B6066">
        <v>229.16333333333333</v>
      </c>
      <c r="C6066">
        <v>8.7286909587996657</v>
      </c>
      <c r="D6066">
        <f t="shared" si="282"/>
        <v>8.4625881881812486</v>
      </c>
      <c r="E6066">
        <f t="shared" si="283"/>
        <v>0.26610277061841714</v>
      </c>
      <c r="F6066">
        <f t="shared" si="284"/>
        <v>7.0810684530797932E-2</v>
      </c>
    </row>
    <row r="6067" spans="2:6" x14ac:dyDescent="0.25">
      <c r="B6067">
        <v>229.20166666666668</v>
      </c>
      <c r="C6067">
        <v>8.7301497579102421</v>
      </c>
      <c r="D6067">
        <f t="shared" si="282"/>
        <v>8.4642869310771225</v>
      </c>
      <c r="E6067">
        <f t="shared" si="283"/>
        <v>0.26586282683311957</v>
      </c>
      <c r="F6067">
        <f t="shared" si="284"/>
        <v>7.0683042691697326E-2</v>
      </c>
    </row>
    <row r="6068" spans="2:6" x14ac:dyDescent="0.25">
      <c r="B6068">
        <v>229.23999999999998</v>
      </c>
      <c r="C6068">
        <v>8.7315449478844123</v>
      </c>
      <c r="D6068">
        <f t="shared" si="282"/>
        <v>8.4659856778837792</v>
      </c>
      <c r="E6068">
        <f t="shared" si="283"/>
        <v>0.26555927000063306</v>
      </c>
      <c r="F6068">
        <f t="shared" si="284"/>
        <v>7.0521725883269132E-2</v>
      </c>
    </row>
    <row r="6069" spans="2:6" x14ac:dyDescent="0.25">
      <c r="B6069">
        <v>229.27666666666667</v>
      </c>
      <c r="C6069">
        <v>8.7330033556961002</v>
      </c>
      <c r="D6069">
        <f t="shared" si="282"/>
        <v>8.4676105697710184</v>
      </c>
      <c r="E6069">
        <f t="shared" si="283"/>
        <v>0.26539278592508175</v>
      </c>
      <c r="F6069">
        <f t="shared" si="284"/>
        <v>7.0433330821076265E-2</v>
      </c>
    </row>
    <row r="6070" spans="2:6" x14ac:dyDescent="0.25">
      <c r="B6070">
        <v>229.315</v>
      </c>
      <c r="C6070">
        <v>8.7344616907168771</v>
      </c>
      <c r="D6070">
        <f t="shared" si="282"/>
        <v>8.469309324160113</v>
      </c>
      <c r="E6070">
        <f t="shared" si="283"/>
        <v>0.26515236655676411</v>
      </c>
      <c r="F6070">
        <f t="shared" si="284"/>
        <v>7.0305777490652602E-2</v>
      </c>
    </row>
    <row r="6071" spans="2:6" x14ac:dyDescent="0.25">
      <c r="B6071">
        <v>229.35333333333335</v>
      </c>
      <c r="C6071">
        <v>8.7359200189779536</v>
      </c>
      <c r="D6071">
        <f t="shared" si="282"/>
        <v>8.4710080823893659</v>
      </c>
      <c r="E6071">
        <f t="shared" si="283"/>
        <v>0.26491193658858769</v>
      </c>
      <c r="F6071">
        <f t="shared" si="284"/>
        <v>7.0178334147115912E-2</v>
      </c>
    </row>
    <row r="6072" spans="2:6" x14ac:dyDescent="0.25">
      <c r="B6072">
        <v>229.39166666666668</v>
      </c>
      <c r="C6072">
        <v>8.7373149463017619</v>
      </c>
      <c r="D6072">
        <f t="shared" si="282"/>
        <v>8.4727068444348959</v>
      </c>
      <c r="E6072">
        <f t="shared" si="283"/>
        <v>0.26460810186686601</v>
      </c>
      <c r="F6072">
        <f t="shared" si="284"/>
        <v>7.0017447573585745E-2</v>
      </c>
    </row>
    <row r="6073" spans="2:6" x14ac:dyDescent="0.25">
      <c r="B6073">
        <v>229.42833333333334</v>
      </c>
      <c r="C6073">
        <v>8.7387730552735317</v>
      </c>
      <c r="D6073">
        <f t="shared" si="282"/>
        <v>8.4743317508100429</v>
      </c>
      <c r="E6073">
        <f t="shared" si="283"/>
        <v>0.26444130446348879</v>
      </c>
      <c r="F6073">
        <f t="shared" si="284"/>
        <v>6.9929203506351581E-2</v>
      </c>
    </row>
    <row r="6074" spans="2:6" x14ac:dyDescent="0.25">
      <c r="B6074">
        <v>229.46666666666667</v>
      </c>
      <c r="C6074">
        <v>8.7402312255409011</v>
      </c>
      <c r="D6074">
        <f t="shared" si="282"/>
        <v>8.4760305202531914</v>
      </c>
      <c r="E6074">
        <f t="shared" si="283"/>
        <v>0.26420070528770978</v>
      </c>
      <c r="F6074">
        <f t="shared" si="284"/>
        <v>6.9802012674523281E-2</v>
      </c>
    </row>
    <row r="6075" spans="2:6" x14ac:dyDescent="0.25">
      <c r="B6075">
        <v>229.505</v>
      </c>
      <c r="C6075">
        <v>8.7416260145257816</v>
      </c>
      <c r="D6075">
        <f t="shared" si="282"/>
        <v>8.4777292934420831</v>
      </c>
      <c r="E6075">
        <f t="shared" si="283"/>
        <v>0.26389672108369844</v>
      </c>
      <c r="F6075">
        <f t="shared" si="284"/>
        <v>6.9641479398727321E-2</v>
      </c>
    </row>
    <row r="6076" spans="2:6" x14ac:dyDescent="0.25">
      <c r="B6076">
        <v>229.54166666666666</v>
      </c>
      <c r="C6076">
        <v>8.7430847599406505</v>
      </c>
      <c r="D6076">
        <f t="shared" si="282"/>
        <v>8.4793542104101078</v>
      </c>
      <c r="E6076">
        <f t="shared" si="283"/>
        <v>0.26373054953054265</v>
      </c>
      <c r="F6076">
        <f t="shared" si="284"/>
        <v>6.9553802755682015E-2</v>
      </c>
    </row>
    <row r="6077" spans="2:6" x14ac:dyDescent="0.25">
      <c r="B6077">
        <v>229.57999999999998</v>
      </c>
      <c r="C6077">
        <v>8.7445438064104817</v>
      </c>
      <c r="D6077">
        <f t="shared" si="282"/>
        <v>8.4810529908586307</v>
      </c>
      <c r="E6077">
        <f t="shared" si="283"/>
        <v>0.26349081555185094</v>
      </c>
      <c r="F6077">
        <f t="shared" si="284"/>
        <v>6.9427409880179536E-2</v>
      </c>
    </row>
    <row r="6078" spans="2:6" x14ac:dyDescent="0.25">
      <c r="B6078">
        <v>229.61833333333334</v>
      </c>
      <c r="C6078">
        <v>8.7460022913285957</v>
      </c>
      <c r="D6078">
        <f t="shared" si="282"/>
        <v>8.4827517749824182</v>
      </c>
      <c r="E6078">
        <f t="shared" si="283"/>
        <v>0.26325051634617758</v>
      </c>
      <c r="F6078">
        <f t="shared" si="284"/>
        <v>6.9300834356529104E-2</v>
      </c>
    </row>
    <row r="6079" spans="2:6" x14ac:dyDescent="0.25">
      <c r="B6079">
        <v>229.65666666666667</v>
      </c>
      <c r="C6079">
        <v>8.7473972832008311</v>
      </c>
      <c r="D6079">
        <f t="shared" si="282"/>
        <v>8.4844505627575995</v>
      </c>
      <c r="E6079">
        <f t="shared" si="283"/>
        <v>0.26294672044323164</v>
      </c>
      <c r="F6079">
        <f t="shared" si="284"/>
        <v>6.9140977791851008E-2</v>
      </c>
    </row>
    <row r="6080" spans="2:6" x14ac:dyDescent="0.25">
      <c r="B6080">
        <v>229.69333333333333</v>
      </c>
      <c r="C6080">
        <v>8.7488557366882453</v>
      </c>
      <c r="D6080">
        <f t="shared" si="282"/>
        <v>8.4860754935895049</v>
      </c>
      <c r="E6080">
        <f t="shared" si="283"/>
        <v>0.26278024309874048</v>
      </c>
      <c r="F6080">
        <f t="shared" si="284"/>
        <v>6.9053456163033142E-2</v>
      </c>
    </row>
    <row r="6081" spans="2:6" x14ac:dyDescent="0.25">
      <c r="B6081">
        <v>229.73166666666665</v>
      </c>
      <c r="C6081">
        <v>8.7503141659629406</v>
      </c>
      <c r="D6081">
        <f t="shared" si="282"/>
        <v>8.4877742884398568</v>
      </c>
      <c r="E6081">
        <f t="shared" si="283"/>
        <v>0.26253987752308383</v>
      </c>
      <c r="F6081">
        <f t="shared" si="284"/>
        <v>6.8927187289835865E-2</v>
      </c>
    </row>
    <row r="6082" spans="2:6" x14ac:dyDescent="0.25">
      <c r="B6082">
        <v>229.77</v>
      </c>
      <c r="C6082">
        <v>8.7517093348958586</v>
      </c>
      <c r="D6082">
        <f t="shared" si="282"/>
        <v>8.4894730868712323</v>
      </c>
      <c r="E6082">
        <f t="shared" si="283"/>
        <v>0.26223624802462631</v>
      </c>
      <c r="F6082">
        <f t="shared" si="284"/>
        <v>6.8767849778033324E-2</v>
      </c>
    </row>
    <row r="6083" spans="2:6" x14ac:dyDescent="0.25">
      <c r="B6083">
        <v>229.80666666666667</v>
      </c>
      <c r="C6083">
        <v>8.7531679695967419</v>
      </c>
      <c r="D6083">
        <f t="shared" si="282"/>
        <v>8.491098027830116</v>
      </c>
      <c r="E6083">
        <f t="shared" si="283"/>
        <v>0.2620699417666259</v>
      </c>
      <c r="F6083">
        <f t="shared" si="284"/>
        <v>6.8680654377562697E-2</v>
      </c>
    </row>
    <row r="6084" spans="2:6" x14ac:dyDescent="0.25">
      <c r="B6084">
        <v>229.845</v>
      </c>
      <c r="C6084">
        <v>8.7546265799703384</v>
      </c>
      <c r="D6084">
        <f t="shared" si="282"/>
        <v>8.4927968331989323</v>
      </c>
      <c r="E6084">
        <f t="shared" si="283"/>
        <v>0.26182974677140614</v>
      </c>
      <c r="F6084">
        <f t="shared" si="284"/>
        <v>6.8554816294378665E-2</v>
      </c>
    </row>
    <row r="6085" spans="2:6" x14ac:dyDescent="0.25">
      <c r="B6085">
        <v>229.88333333333333</v>
      </c>
      <c r="C6085">
        <v>8.7560218254700342</v>
      </c>
      <c r="D6085">
        <f t="shared" ref="D6085:D6148" si="285">$I$6*(1-EXP(-$I$5*B6085^$I$7))</f>
        <v>8.4944956420783804</v>
      </c>
      <c r="E6085">
        <f t="shared" ref="E6085:E6148" si="286">C6085-D6085</f>
        <v>0.26152618339165379</v>
      </c>
      <c r="F6085">
        <f t="shared" si="284"/>
        <v>6.8395944599404929E-2</v>
      </c>
    </row>
    <row r="6086" spans="2:6" x14ac:dyDescent="0.25">
      <c r="B6086">
        <v>229.92000000000002</v>
      </c>
      <c r="C6086">
        <v>8.757480400173792</v>
      </c>
      <c r="D6086">
        <f t="shared" si="285"/>
        <v>8.4961205929652763</v>
      </c>
      <c r="E6086">
        <f t="shared" si="286"/>
        <v>0.2613598072085157</v>
      </c>
      <c r="F6086">
        <f t="shared" ref="F6086:F6149" si="287">E6086^2</f>
        <v>6.8308948824072499E-2</v>
      </c>
    </row>
    <row r="6087" spans="2:6" x14ac:dyDescent="0.25">
      <c r="B6087">
        <v>229.95833333333334</v>
      </c>
      <c r="C6087">
        <v>8.7589389954239856</v>
      </c>
      <c r="D6087">
        <f t="shared" si="285"/>
        <v>8.4978194086445793</v>
      </c>
      <c r="E6087">
        <f t="shared" si="286"/>
        <v>0.26111958677940628</v>
      </c>
      <c r="F6087">
        <f t="shared" si="287"/>
        <v>6.8183438599847879E-2</v>
      </c>
    </row>
    <row r="6088" spans="2:6" x14ac:dyDescent="0.25">
      <c r="B6088">
        <v>229.99666666666664</v>
      </c>
      <c r="C6088">
        <v>8.760334245270748</v>
      </c>
      <c r="D6088">
        <f t="shared" si="285"/>
        <v>8.4995182277642112</v>
      </c>
      <c r="E6088">
        <f t="shared" si="286"/>
        <v>0.26081601750653682</v>
      </c>
      <c r="F6088">
        <f t="shared" si="287"/>
        <v>6.8024994987970128E-2</v>
      </c>
    </row>
    <row r="6089" spans="2:6" x14ac:dyDescent="0.25">
      <c r="B6089">
        <v>230.03333333333333</v>
      </c>
      <c r="C6089">
        <v>8.7617930349864857</v>
      </c>
      <c r="D6089">
        <f t="shared" si="285"/>
        <v>8.501143188380281</v>
      </c>
      <c r="E6089">
        <f t="shared" si="286"/>
        <v>0.2606498466062046</v>
      </c>
      <c r="F6089">
        <f t="shared" si="287"/>
        <v>6.7938342535837984E-2</v>
      </c>
    </row>
    <row r="6090" spans="2:6" x14ac:dyDescent="0.25">
      <c r="B6090">
        <v>230.07166666666666</v>
      </c>
      <c r="C6090">
        <v>8.7632519196817604</v>
      </c>
      <c r="D6090">
        <f t="shared" si="285"/>
        <v>8.5028420141622583</v>
      </c>
      <c r="E6090">
        <f t="shared" si="286"/>
        <v>0.26040990551950216</v>
      </c>
      <c r="F6090">
        <f t="shared" si="287"/>
        <v>6.7813318892676042E-2</v>
      </c>
    </row>
    <row r="6091" spans="2:6" x14ac:dyDescent="0.25">
      <c r="B6091">
        <v>230.11</v>
      </c>
      <c r="C6091">
        <v>8.7647106642946291</v>
      </c>
      <c r="D6091">
        <f t="shared" si="285"/>
        <v>8.5045408433143059</v>
      </c>
      <c r="E6091">
        <f t="shared" si="286"/>
        <v>0.26016982098032315</v>
      </c>
      <c r="F6091">
        <f t="shared" si="287"/>
        <v>6.7688335748933404E-2</v>
      </c>
    </row>
    <row r="6092" spans="2:6" x14ac:dyDescent="0.25">
      <c r="B6092">
        <v>230.14833333333334</v>
      </c>
      <c r="C6092">
        <v>8.7661059013559068</v>
      </c>
      <c r="D6092">
        <f t="shared" si="285"/>
        <v>8.5062396758127008</v>
      </c>
      <c r="E6092">
        <f t="shared" si="286"/>
        <v>0.25986622554320604</v>
      </c>
      <c r="F6092">
        <f t="shared" si="287"/>
        <v>6.7530455178072435E-2</v>
      </c>
    </row>
    <row r="6093" spans="2:6" x14ac:dyDescent="0.25">
      <c r="B6093">
        <v>230.185</v>
      </c>
      <c r="C6093">
        <v>8.7675644203780543</v>
      </c>
      <c r="D6093">
        <f t="shared" si="285"/>
        <v>8.507864649137904</v>
      </c>
      <c r="E6093">
        <f t="shared" si="286"/>
        <v>0.25969977124015031</v>
      </c>
      <c r="F6093">
        <f t="shared" si="287"/>
        <v>6.7443971182186396E-2</v>
      </c>
    </row>
    <row r="6094" spans="2:6" x14ac:dyDescent="0.25">
      <c r="B6094">
        <v>230.22333333333333</v>
      </c>
      <c r="C6094">
        <v>8.7690230010395158</v>
      </c>
      <c r="D6094">
        <f t="shared" si="285"/>
        <v>8.5095634881147966</v>
      </c>
      <c r="E6094">
        <f t="shared" si="286"/>
        <v>0.25945951292471925</v>
      </c>
      <c r="F6094">
        <f t="shared" si="287"/>
        <v>6.7319238847132548E-2</v>
      </c>
    </row>
    <row r="6095" spans="2:6" x14ac:dyDescent="0.25">
      <c r="B6095">
        <v>230.26166666666668</v>
      </c>
      <c r="C6095">
        <v>8.7704183218274441</v>
      </c>
      <c r="D6095">
        <f t="shared" si="285"/>
        <v>8.5112623303678401</v>
      </c>
      <c r="E6095">
        <f t="shared" si="286"/>
        <v>0.259155991459604</v>
      </c>
      <c r="F6095">
        <f t="shared" si="287"/>
        <v>6.7161827909410346E-2</v>
      </c>
    </row>
    <row r="6096" spans="2:6" x14ac:dyDescent="0.25">
      <c r="B6096">
        <v>230.29833333333332</v>
      </c>
      <c r="C6096">
        <v>8.7718768366868378</v>
      </c>
      <c r="D6096">
        <f t="shared" si="285"/>
        <v>8.5128873129579503</v>
      </c>
      <c r="E6096">
        <f t="shared" si="286"/>
        <v>0.25898952372888751</v>
      </c>
      <c r="F6096">
        <f t="shared" si="287"/>
        <v>6.707557340131598E-2</v>
      </c>
    </row>
    <row r="6097" spans="2:6" x14ac:dyDescent="0.25">
      <c r="B6097">
        <v>230.33666666666667</v>
      </c>
      <c r="C6097">
        <v>8.7733355673220199</v>
      </c>
      <c r="D6097">
        <f t="shared" si="285"/>
        <v>8.514586161552252</v>
      </c>
      <c r="E6097">
        <f t="shared" si="286"/>
        <v>0.2587494057697679</v>
      </c>
      <c r="F6097">
        <f t="shared" si="287"/>
        <v>6.6951254986208006E-2</v>
      </c>
    </row>
    <row r="6098" spans="2:6" x14ac:dyDescent="0.25">
      <c r="B6098">
        <v>230.375</v>
      </c>
      <c r="C6098">
        <v>8.7747310427412373</v>
      </c>
      <c r="D6098">
        <f t="shared" si="285"/>
        <v>8.51628501335259</v>
      </c>
      <c r="E6098">
        <f t="shared" si="286"/>
        <v>0.25844602938864725</v>
      </c>
      <c r="F6098">
        <f t="shared" si="287"/>
        <v>6.6794350106757522E-2</v>
      </c>
    </row>
    <row r="6099" spans="2:6" x14ac:dyDescent="0.25">
      <c r="B6099">
        <v>230.41166666666669</v>
      </c>
      <c r="C6099">
        <v>8.7761896940931354</v>
      </c>
      <c r="D6099">
        <f t="shared" si="285"/>
        <v>8.5179100050092806</v>
      </c>
      <c r="E6099">
        <f t="shared" si="286"/>
        <v>0.25827968908385479</v>
      </c>
      <c r="F6099">
        <f t="shared" si="287"/>
        <v>6.6708397793252702E-2</v>
      </c>
    </row>
    <row r="6100" spans="2:6" x14ac:dyDescent="0.25">
      <c r="B6100">
        <v>230.45</v>
      </c>
      <c r="C6100">
        <v>8.7776484619257715</v>
      </c>
      <c r="D6100">
        <f t="shared" si="285"/>
        <v>8.5196088630137297</v>
      </c>
      <c r="E6100">
        <f t="shared" si="286"/>
        <v>0.25803959891204187</v>
      </c>
      <c r="F6100">
        <f t="shared" si="287"/>
        <v>6.6584434606687434E-2</v>
      </c>
    </row>
    <row r="6101" spans="2:6" x14ac:dyDescent="0.25">
      <c r="B6101">
        <v>230.48833333333332</v>
      </c>
      <c r="C6101">
        <v>8.7790439496555841</v>
      </c>
      <c r="D6101">
        <f t="shared" si="285"/>
        <v>8.5213077241541662</v>
      </c>
      <c r="E6101">
        <f t="shared" si="286"/>
        <v>0.25773622550141795</v>
      </c>
      <c r="F6101">
        <f t="shared" si="287"/>
        <v>6.6427961935717761E-2</v>
      </c>
    </row>
    <row r="6102" spans="2:6" x14ac:dyDescent="0.25">
      <c r="B6102">
        <v>230.52500000000001</v>
      </c>
      <c r="C6102">
        <v>8.7805026169710736</v>
      </c>
      <c r="D6102">
        <f t="shared" si="285"/>
        <v>8.522932724679313</v>
      </c>
      <c r="E6102">
        <f t="shared" si="286"/>
        <v>0.25756989229176064</v>
      </c>
      <c r="F6102">
        <f t="shared" si="287"/>
        <v>6.6342249415189181E-2</v>
      </c>
    </row>
    <row r="6103" spans="2:6" x14ac:dyDescent="0.25">
      <c r="B6103">
        <v>230.56333333333333</v>
      </c>
      <c r="C6103">
        <v>8.7819611329761784</v>
      </c>
      <c r="D6103">
        <f t="shared" si="285"/>
        <v>8.5246315918868181</v>
      </c>
      <c r="E6103">
        <f t="shared" si="286"/>
        <v>0.25732954108936035</v>
      </c>
      <c r="F6103">
        <f t="shared" si="287"/>
        <v>6.6218492717260796E-2</v>
      </c>
    </row>
    <row r="6104" spans="2:6" x14ac:dyDescent="0.25">
      <c r="B6104">
        <v>230.60166666666666</v>
      </c>
      <c r="C6104">
        <v>8.7834196436728167</v>
      </c>
      <c r="D6104">
        <f t="shared" si="285"/>
        <v>8.5263304621602884</v>
      </c>
      <c r="E6104">
        <f t="shared" si="286"/>
        <v>0.25708918151252824</v>
      </c>
      <c r="F6104">
        <f t="shared" si="287"/>
        <v>6.6094847250781699E-2</v>
      </c>
    </row>
    <row r="6105" spans="2:6" x14ac:dyDescent="0.25">
      <c r="B6105">
        <v>230.64</v>
      </c>
      <c r="C6105">
        <v>8.7848149117480254</v>
      </c>
      <c r="D6105">
        <f t="shared" si="285"/>
        <v>8.5280293354760559</v>
      </c>
      <c r="E6105">
        <f t="shared" si="286"/>
        <v>0.25678557627196952</v>
      </c>
      <c r="F6105">
        <f t="shared" si="287"/>
        <v>6.593883218132747E-2</v>
      </c>
    </row>
    <row r="6106" spans="2:6" x14ac:dyDescent="0.25">
      <c r="B6106">
        <v>230.67666666666668</v>
      </c>
      <c r="C6106">
        <v>8.7862737185730637</v>
      </c>
      <c r="D6106">
        <f t="shared" si="285"/>
        <v>8.5296543475595392</v>
      </c>
      <c r="E6106">
        <f t="shared" si="286"/>
        <v>0.2566193710135245</v>
      </c>
      <c r="F6106">
        <f t="shared" si="287"/>
        <v>6.5853501579376944E-2</v>
      </c>
    </row>
    <row r="6107" spans="2:6" x14ac:dyDescent="0.25">
      <c r="B6107">
        <v>230.715</v>
      </c>
      <c r="C6107">
        <v>8.787732370497821</v>
      </c>
      <c r="D6107">
        <f t="shared" si="285"/>
        <v>8.5313532267591743</v>
      </c>
      <c r="E6107">
        <f t="shared" si="286"/>
        <v>0.25637914373864668</v>
      </c>
      <c r="F6107">
        <f t="shared" si="287"/>
        <v>6.5730265344161654E-2</v>
      </c>
    </row>
    <row r="6108" spans="2:6" x14ac:dyDescent="0.25">
      <c r="B6108">
        <v>230.75333333333336</v>
      </c>
      <c r="C6108">
        <v>8.7891274989190187</v>
      </c>
      <c r="D6108">
        <f t="shared" si="285"/>
        <v>8.5330521089311713</v>
      </c>
      <c r="E6108">
        <f t="shared" si="286"/>
        <v>0.2560753899878474</v>
      </c>
      <c r="F6108">
        <f t="shared" si="287"/>
        <v>6.5574605357428137E-2</v>
      </c>
    </row>
    <row r="6109" spans="2:6" x14ac:dyDescent="0.25">
      <c r="B6109">
        <v>230.79</v>
      </c>
      <c r="C6109">
        <v>8.7905860688871673</v>
      </c>
      <c r="D6109">
        <f t="shared" si="285"/>
        <v>8.5346771294203929</v>
      </c>
      <c r="E6109">
        <f t="shared" si="286"/>
        <v>0.2559089394667744</v>
      </c>
      <c r="F6109">
        <f t="shared" si="287"/>
        <v>6.5489385299009203E-2</v>
      </c>
    </row>
    <row r="6110" spans="2:6" x14ac:dyDescent="0.25">
      <c r="B6110">
        <v>230.82833333333335</v>
      </c>
      <c r="C6110">
        <v>8.7920446345397973</v>
      </c>
      <c r="D6110">
        <f t="shared" si="285"/>
        <v>8.5363760173394887</v>
      </c>
      <c r="E6110">
        <f t="shared" si="286"/>
        <v>0.25566861720030865</v>
      </c>
      <c r="F6110">
        <f t="shared" si="287"/>
        <v>6.5366441821117963E-2</v>
      </c>
    </row>
    <row r="6111" spans="2:6" x14ac:dyDescent="0.25">
      <c r="B6111">
        <v>230.86666666666667</v>
      </c>
      <c r="C6111">
        <v>8.7934397023578068</v>
      </c>
      <c r="D6111">
        <f t="shared" si="285"/>
        <v>8.5380749081610521</v>
      </c>
      <c r="E6111">
        <f t="shared" si="286"/>
        <v>0.25536479419675473</v>
      </c>
      <c r="F6111">
        <f t="shared" si="287"/>
        <v>6.5211178115150897E-2</v>
      </c>
    </row>
    <row r="6112" spans="2:6" x14ac:dyDescent="0.25">
      <c r="B6112">
        <v>230.90333333333334</v>
      </c>
      <c r="C6112">
        <v>8.7948982954311479</v>
      </c>
      <c r="D6112">
        <f t="shared" si="285"/>
        <v>8.5396999368584048</v>
      </c>
      <c r="E6112">
        <f t="shared" si="286"/>
        <v>0.25519835857274309</v>
      </c>
      <c r="F6112">
        <f t="shared" si="287"/>
        <v>6.5126202218222351E-2</v>
      </c>
    </row>
    <row r="6113" spans="2:6" x14ac:dyDescent="0.25">
      <c r="B6113">
        <v>230.94166666666666</v>
      </c>
      <c r="C6113">
        <v>8.7963568801789815</v>
      </c>
      <c r="D6113">
        <f t="shared" si="285"/>
        <v>8.5413988332904012</v>
      </c>
      <c r="E6113">
        <f t="shared" si="286"/>
        <v>0.25495804688858037</v>
      </c>
      <c r="F6113">
        <f t="shared" si="287"/>
        <v>6.500360567323954E-2</v>
      </c>
    </row>
    <row r="6114" spans="2:6" x14ac:dyDescent="0.25">
      <c r="B6114">
        <v>230.98</v>
      </c>
      <c r="C6114">
        <v>8.7977521078885932</v>
      </c>
      <c r="D6114">
        <f t="shared" si="285"/>
        <v>8.5430977325550295</v>
      </c>
      <c r="E6114">
        <f t="shared" si="286"/>
        <v>0.25465437533356372</v>
      </c>
      <c r="F6114">
        <f t="shared" si="287"/>
        <v>6.4848850876527545E-2</v>
      </c>
    </row>
    <row r="6115" spans="2:6" x14ac:dyDescent="0.25">
      <c r="B6115">
        <v>231.01666666666668</v>
      </c>
      <c r="C6115">
        <v>8.7992105977332695</v>
      </c>
      <c r="D6115">
        <f t="shared" si="285"/>
        <v>8.5447227692630641</v>
      </c>
      <c r="E6115">
        <f t="shared" si="286"/>
        <v>0.25448782847020546</v>
      </c>
      <c r="F6115">
        <f t="shared" si="287"/>
        <v>6.4764054839480709E-2</v>
      </c>
    </row>
    <row r="6116" spans="2:6" x14ac:dyDescent="0.25">
      <c r="B6116">
        <v>231.05499999999998</v>
      </c>
      <c r="C6116">
        <v>8.800669332149301</v>
      </c>
      <c r="D6116">
        <f t="shared" si="285"/>
        <v>8.5464216740015555</v>
      </c>
      <c r="E6116">
        <f t="shared" si="286"/>
        <v>0.25424765814774553</v>
      </c>
      <c r="F6116">
        <f t="shared" si="287"/>
        <v>6.4641871673612877E-2</v>
      </c>
    </row>
    <row r="6117" spans="2:6" x14ac:dyDescent="0.25">
      <c r="B6117">
        <v>231.09333333333333</v>
      </c>
      <c r="C6117">
        <v>8.8021279666592331</v>
      </c>
      <c r="D6117">
        <f t="shared" si="285"/>
        <v>8.5481205815029231</v>
      </c>
      <c r="E6117">
        <f t="shared" si="286"/>
        <v>0.25400738515631005</v>
      </c>
      <c r="F6117">
        <f t="shared" si="287"/>
        <v>6.4519751713946041E-2</v>
      </c>
    </row>
    <row r="6118" spans="2:6" x14ac:dyDescent="0.25">
      <c r="B6118">
        <v>231.13166666666666</v>
      </c>
      <c r="C6118">
        <v>8.8035229203942009</v>
      </c>
      <c r="D6118">
        <f t="shared" si="285"/>
        <v>8.5498194917435839</v>
      </c>
      <c r="E6118">
        <f t="shared" si="286"/>
        <v>0.25370342865061701</v>
      </c>
      <c r="F6118">
        <f t="shared" si="287"/>
        <v>6.4365429709078714E-2</v>
      </c>
    </row>
    <row r="6119" spans="2:6" x14ac:dyDescent="0.25">
      <c r="B6119">
        <v>231.16833333333335</v>
      </c>
      <c r="C6119">
        <v>8.8049815548277497</v>
      </c>
      <c r="D6119">
        <f t="shared" si="285"/>
        <v>8.5514445388630911</v>
      </c>
      <c r="E6119">
        <f t="shared" si="286"/>
        <v>0.25353701596465861</v>
      </c>
      <c r="F6119">
        <f t="shared" si="287"/>
        <v>6.4281018464263553E-2</v>
      </c>
    </row>
    <row r="6120" spans="2:6" x14ac:dyDescent="0.25">
      <c r="B6120">
        <v>231.20666666666665</v>
      </c>
      <c r="C6120">
        <v>8.8064397351391968</v>
      </c>
      <c r="D6120">
        <f t="shared" si="285"/>
        <v>8.553143454395018</v>
      </c>
      <c r="E6120">
        <f t="shared" si="286"/>
        <v>0.25329628074417876</v>
      </c>
      <c r="F6120">
        <f t="shared" si="287"/>
        <v>6.4159005838833827E-2</v>
      </c>
    </row>
    <row r="6121" spans="2:6" x14ac:dyDescent="0.25">
      <c r="B6121">
        <v>231.245</v>
      </c>
      <c r="C6121">
        <v>8.8078345395762483</v>
      </c>
      <c r="D6121">
        <f t="shared" si="285"/>
        <v>8.5548423725965534</v>
      </c>
      <c r="E6121">
        <f t="shared" si="286"/>
        <v>0.25299216697969484</v>
      </c>
      <c r="F6121">
        <f t="shared" si="287"/>
        <v>6.4005036553081804E-2</v>
      </c>
    </row>
    <row r="6122" spans="2:6" x14ac:dyDescent="0.25">
      <c r="B6122">
        <v>231.28166666666667</v>
      </c>
      <c r="C6122">
        <v>8.809293101409839</v>
      </c>
      <c r="D6122">
        <f t="shared" si="285"/>
        <v>8.5564674272655985</v>
      </c>
      <c r="E6122">
        <f t="shared" si="286"/>
        <v>0.25282567414424051</v>
      </c>
      <c r="F6122">
        <f t="shared" si="287"/>
        <v>6.3920821506489686E-2</v>
      </c>
    </row>
    <row r="6123" spans="2:6" x14ac:dyDescent="0.25">
      <c r="B6123">
        <v>231.32000000000002</v>
      </c>
      <c r="C6123">
        <v>8.8107515968685046</v>
      </c>
      <c r="D6123">
        <f t="shared" si="285"/>
        <v>8.5581663506221037</v>
      </c>
      <c r="E6123">
        <f t="shared" si="286"/>
        <v>0.25258524624640089</v>
      </c>
      <c r="F6123">
        <f t="shared" si="287"/>
        <v>6.3799306621354968E-2</v>
      </c>
    </row>
    <row r="6124" spans="2:6" x14ac:dyDescent="0.25">
      <c r="B6124">
        <v>231.35833333333332</v>
      </c>
      <c r="C6124">
        <v>8.8121469484511845</v>
      </c>
      <c r="D6124">
        <f t="shared" si="285"/>
        <v>8.5598652765785381</v>
      </c>
      <c r="E6124">
        <f t="shared" si="286"/>
        <v>0.25228167187264638</v>
      </c>
      <c r="F6124">
        <f t="shared" si="287"/>
        <v>6.3646041962857614E-2</v>
      </c>
    </row>
    <row r="6125" spans="2:6" x14ac:dyDescent="0.25">
      <c r="B6125">
        <v>231.39500000000001</v>
      </c>
      <c r="C6125">
        <v>8.8136057946123394</v>
      </c>
      <c r="D6125">
        <f t="shared" si="285"/>
        <v>8.5614903386001835</v>
      </c>
      <c r="E6125">
        <f t="shared" si="286"/>
        <v>0.2521154560121559</v>
      </c>
      <c r="F6125">
        <f t="shared" si="287"/>
        <v>6.3562203160217323E-2</v>
      </c>
    </row>
    <row r="6126" spans="2:6" x14ac:dyDescent="0.25">
      <c r="B6126">
        <v>231.43333333333334</v>
      </c>
      <c r="C6126">
        <v>8.8150643331497847</v>
      </c>
      <c r="D6126">
        <f t="shared" si="285"/>
        <v>8.5631892695753873</v>
      </c>
      <c r="E6126">
        <f t="shared" si="286"/>
        <v>0.25187506357439737</v>
      </c>
      <c r="F6126">
        <f t="shared" si="287"/>
        <v>6.3441047650606722E-2</v>
      </c>
    </row>
    <row r="6127" spans="2:6" x14ac:dyDescent="0.25">
      <c r="B6127">
        <v>231.47166666666666</v>
      </c>
      <c r="C6127">
        <v>8.8165229737319901</v>
      </c>
      <c r="D6127">
        <f t="shared" si="285"/>
        <v>8.5648882030809599</v>
      </c>
      <c r="E6127">
        <f t="shared" si="286"/>
        <v>0.25163477065103024</v>
      </c>
      <c r="F6127">
        <f t="shared" si="287"/>
        <v>6.3320057800596588E-2</v>
      </c>
    </row>
    <row r="6128" spans="2:6" x14ac:dyDescent="0.25">
      <c r="B6128">
        <v>231.51000000000002</v>
      </c>
      <c r="C6128">
        <v>8.817918458868176</v>
      </c>
      <c r="D6128">
        <f t="shared" si="285"/>
        <v>8.5665871390933628</v>
      </c>
      <c r="E6128">
        <f t="shared" si="286"/>
        <v>0.25133131977481327</v>
      </c>
      <c r="F6128">
        <f t="shared" si="287"/>
        <v>6.3167432299749443E-2</v>
      </c>
    </row>
    <row r="6129" spans="2:6" x14ac:dyDescent="0.25">
      <c r="B6129">
        <v>231.54666666666665</v>
      </c>
      <c r="C6129">
        <v>8.8193774032550536</v>
      </c>
      <c r="D6129">
        <f t="shared" si="285"/>
        <v>8.5682122106466352</v>
      </c>
      <c r="E6129">
        <f t="shared" si="286"/>
        <v>0.25116519260841841</v>
      </c>
      <c r="F6129">
        <f t="shared" si="287"/>
        <v>6.3083953978023924E-2</v>
      </c>
    </row>
    <row r="6130" spans="2:6" x14ac:dyDescent="0.25">
      <c r="B6130">
        <v>231.58500000000001</v>
      </c>
      <c r="C6130">
        <v>8.8208360764900569</v>
      </c>
      <c r="D6130">
        <f t="shared" si="285"/>
        <v>8.5699111514956954</v>
      </c>
      <c r="E6130">
        <f t="shared" si="286"/>
        <v>0.25092492499436148</v>
      </c>
      <c r="F6130">
        <f t="shared" si="287"/>
        <v>6.2963317983425929E-2</v>
      </c>
    </row>
    <row r="6131" spans="2:6" x14ac:dyDescent="0.25">
      <c r="B6131">
        <v>231.62333333333333</v>
      </c>
      <c r="C6131">
        <v>8.8222312361443649</v>
      </c>
      <c r="D6131">
        <f t="shared" si="285"/>
        <v>8.5716100947820788</v>
      </c>
      <c r="E6131">
        <f t="shared" si="286"/>
        <v>0.25062114136228608</v>
      </c>
      <c r="F6131">
        <f t="shared" si="287"/>
        <v>6.2810956497734979E-2</v>
      </c>
    </row>
    <row r="6132" spans="2:6" x14ac:dyDescent="0.25">
      <c r="B6132">
        <v>231.66</v>
      </c>
      <c r="C6132">
        <v>8.8236899350051292</v>
      </c>
      <c r="D6132">
        <f t="shared" si="285"/>
        <v>8.5732351732280385</v>
      </c>
      <c r="E6132">
        <f t="shared" si="286"/>
        <v>0.2504547617770907</v>
      </c>
      <c r="F6132">
        <f t="shared" si="287"/>
        <v>6.2727587696819256E-2</v>
      </c>
    </row>
    <row r="6133" spans="2:6" x14ac:dyDescent="0.25">
      <c r="B6133">
        <v>231.69833333333332</v>
      </c>
      <c r="C6133">
        <v>8.8251485996091006</v>
      </c>
      <c r="D6133">
        <f t="shared" si="285"/>
        <v>8.5749341212151329</v>
      </c>
      <c r="E6133">
        <f t="shared" si="286"/>
        <v>0.25021447839396771</v>
      </c>
      <c r="F6133">
        <f t="shared" si="287"/>
        <v>6.2607285197965337E-2</v>
      </c>
    </row>
    <row r="6134" spans="2:6" x14ac:dyDescent="0.25">
      <c r="B6134">
        <v>231.73666666666668</v>
      </c>
      <c r="C6134">
        <v>8.8266070303732214</v>
      </c>
      <c r="D6134">
        <f t="shared" si="285"/>
        <v>8.5766330715700665</v>
      </c>
      <c r="E6134">
        <f t="shared" si="286"/>
        <v>0.24997395880315487</v>
      </c>
      <c r="F6134">
        <f t="shared" si="287"/>
        <v>6.2486980079721366E-2</v>
      </c>
    </row>
    <row r="6135" spans="2:6" x14ac:dyDescent="0.25">
      <c r="B6135">
        <v>231.77500000000001</v>
      </c>
      <c r="C6135">
        <v>8.8280017631385057</v>
      </c>
      <c r="D6135">
        <f t="shared" si="285"/>
        <v>8.578332024269395</v>
      </c>
      <c r="E6135">
        <f t="shared" si="286"/>
        <v>0.2496697388691107</v>
      </c>
      <c r="F6135">
        <f t="shared" si="287"/>
        <v>6.2334978506969931E-2</v>
      </c>
    </row>
    <row r="6136" spans="2:6" x14ac:dyDescent="0.25">
      <c r="B6136">
        <v>231.81166666666667</v>
      </c>
      <c r="C6136">
        <v>8.8294598982325105</v>
      </c>
      <c r="D6136">
        <f t="shared" si="285"/>
        <v>8.579957111632103</v>
      </c>
      <c r="E6136">
        <f t="shared" si="286"/>
        <v>0.24950278660040759</v>
      </c>
      <c r="F6136">
        <f t="shared" si="287"/>
        <v>6.2251640521368529E-2</v>
      </c>
    </row>
    <row r="6137" spans="2:6" x14ac:dyDescent="0.25">
      <c r="B6137">
        <v>231.85</v>
      </c>
      <c r="C6137">
        <v>8.8308547786518634</v>
      </c>
      <c r="D6137">
        <f t="shared" si="285"/>
        <v>8.5816560688503571</v>
      </c>
      <c r="E6137">
        <f t="shared" si="286"/>
        <v>0.24919870980150627</v>
      </c>
      <c r="F6137">
        <f t="shared" si="287"/>
        <v>6.2099996966735335E-2</v>
      </c>
    </row>
    <row r="6138" spans="2:6" x14ac:dyDescent="0.25">
      <c r="B6138">
        <v>231.88666666666668</v>
      </c>
      <c r="C6138">
        <v>8.8323134077387575</v>
      </c>
      <c r="D6138">
        <f t="shared" si="285"/>
        <v>8.583281160492561</v>
      </c>
      <c r="E6138">
        <f t="shared" si="286"/>
        <v>0.24903224724619655</v>
      </c>
      <c r="F6138">
        <f t="shared" si="287"/>
        <v>6.2017060168490769E-2</v>
      </c>
    </row>
    <row r="6139" spans="2:6" x14ac:dyDescent="0.25">
      <c r="B6139">
        <v>231.92500000000001</v>
      </c>
      <c r="C6139">
        <v>8.8337722474457347</v>
      </c>
      <c r="D6139">
        <f t="shared" si="285"/>
        <v>8.5849801221399531</v>
      </c>
      <c r="E6139">
        <f t="shared" si="286"/>
        <v>0.24879212530578165</v>
      </c>
      <c r="F6139">
        <f t="shared" si="287"/>
        <v>6.1897521614167762E-2</v>
      </c>
    </row>
    <row r="6140" spans="2:6" x14ac:dyDescent="0.25">
      <c r="B6140">
        <v>231.96333333333331</v>
      </c>
      <c r="C6140">
        <v>8.8352308075607588</v>
      </c>
      <c r="D6140">
        <f t="shared" si="285"/>
        <v>8.5866790860164262</v>
      </c>
      <c r="E6140">
        <f t="shared" si="286"/>
        <v>0.24855172154433269</v>
      </c>
      <c r="F6140">
        <f t="shared" si="287"/>
        <v>6.1777958282651493E-2</v>
      </c>
    </row>
    <row r="6141" spans="2:6" x14ac:dyDescent="0.25">
      <c r="B6141">
        <v>232.00166666666667</v>
      </c>
      <c r="C6141">
        <v>8.8366259223928161</v>
      </c>
      <c r="D6141">
        <f t="shared" si="285"/>
        <v>8.5883780520985802</v>
      </c>
      <c r="E6141">
        <f t="shared" si="286"/>
        <v>0.2482478702942359</v>
      </c>
      <c r="F6141">
        <f t="shared" si="287"/>
        <v>6.1627005105623765E-2</v>
      </c>
    </row>
    <row r="6142" spans="2:6" x14ac:dyDescent="0.25">
      <c r="B6142">
        <v>232.03833333333333</v>
      </c>
      <c r="C6142">
        <v>8.8380844592880727</v>
      </c>
      <c r="D6142">
        <f t="shared" si="285"/>
        <v>8.5900031521324731</v>
      </c>
      <c r="E6142">
        <f t="shared" si="286"/>
        <v>0.24808130715559962</v>
      </c>
      <c r="F6142">
        <f t="shared" si="287"/>
        <v>6.1544334960030964E-2</v>
      </c>
    </row>
    <row r="6143" spans="2:6" x14ac:dyDescent="0.25">
      <c r="B6143">
        <v>232.07666666666668</v>
      </c>
      <c r="C6143">
        <v>8.8395429529899801</v>
      </c>
      <c r="D6143">
        <f t="shared" si="285"/>
        <v>8.5917021224622534</v>
      </c>
      <c r="E6143">
        <f t="shared" si="286"/>
        <v>0.24784083052772665</v>
      </c>
      <c r="F6143">
        <f t="shared" si="287"/>
        <v>6.1425077276673325E-2</v>
      </c>
    </row>
    <row r="6144" spans="2:6" x14ac:dyDescent="0.25">
      <c r="B6144">
        <v>232.11499999999998</v>
      </c>
      <c r="C6144">
        <v>8.840937924040146</v>
      </c>
      <c r="D6144">
        <f t="shared" si="285"/>
        <v>8.5934010949284065</v>
      </c>
      <c r="E6144">
        <f t="shared" si="286"/>
        <v>0.24753682911173946</v>
      </c>
      <c r="F6144">
        <f t="shared" si="287"/>
        <v>6.1274481766694505E-2</v>
      </c>
    </row>
    <row r="6145" spans="2:6" x14ac:dyDescent="0.25">
      <c r="B6145">
        <v>232.15166666666667</v>
      </c>
      <c r="C6145">
        <v>8.8423962653623374</v>
      </c>
      <c r="D6145">
        <f t="shared" si="285"/>
        <v>8.5950262010039626</v>
      </c>
      <c r="E6145">
        <f t="shared" si="286"/>
        <v>0.24737006435837472</v>
      </c>
      <c r="F6145">
        <f t="shared" si="287"/>
        <v>6.1191948740666448E-2</v>
      </c>
    </row>
    <row r="6146" spans="2:6" x14ac:dyDescent="0.25">
      <c r="B6146">
        <v>232.19</v>
      </c>
      <c r="C6146">
        <v>8.8438547213703185</v>
      </c>
      <c r="D6146">
        <f t="shared" si="285"/>
        <v>8.5967251775822699</v>
      </c>
      <c r="E6146">
        <f t="shared" si="286"/>
        <v>0.24712954378804852</v>
      </c>
      <c r="F6146">
        <f t="shared" si="287"/>
        <v>6.107301141288899E-2</v>
      </c>
    </row>
    <row r="6147" spans="2:6" x14ac:dyDescent="0.25">
      <c r="B6147">
        <v>232.22833333333335</v>
      </c>
      <c r="C6147">
        <v>8.8452496479269982</v>
      </c>
      <c r="D6147">
        <f t="shared" si="285"/>
        <v>8.5984241562277344</v>
      </c>
      <c r="E6147">
        <f t="shared" si="286"/>
        <v>0.24682549169926382</v>
      </c>
      <c r="F6147">
        <f t="shared" si="287"/>
        <v>6.0922823352583352E-2</v>
      </c>
    </row>
    <row r="6148" spans="2:6" x14ac:dyDescent="0.25">
      <c r="B6148">
        <v>232.26499999999999</v>
      </c>
      <c r="C6148">
        <v>8.8467081347164438</v>
      </c>
      <c r="D6148">
        <f t="shared" si="285"/>
        <v>8.6000492681491529</v>
      </c>
      <c r="E6148">
        <f t="shared" si="286"/>
        <v>0.24665886656729086</v>
      </c>
      <c r="F6148">
        <f t="shared" si="287"/>
        <v>6.0840596456260596E-2</v>
      </c>
    </row>
    <row r="6149" spans="2:6" x14ac:dyDescent="0.25">
      <c r="B6149">
        <v>232.30333333333334</v>
      </c>
      <c r="C6149">
        <v>8.8481668400313858</v>
      </c>
      <c r="D6149">
        <f t="shared" ref="D6149:D6212" si="288">$I$6*(1-EXP(-$I$5*B6149^$I$7))</f>
        <v>8.60174825077139</v>
      </c>
      <c r="E6149">
        <f t="shared" ref="E6149:E6212" si="289">C6149-D6149</f>
        <v>0.24641858925999571</v>
      </c>
      <c r="F6149">
        <f t="shared" si="287"/>
        <v>6.0722121132886477E-2</v>
      </c>
    </row>
    <row r="6150" spans="2:6" x14ac:dyDescent="0.25">
      <c r="B6150">
        <v>232.34166666666667</v>
      </c>
      <c r="C6150">
        <v>8.8495620368731878</v>
      </c>
      <c r="D6150">
        <f t="shared" si="288"/>
        <v>8.6034472353916183</v>
      </c>
      <c r="E6150">
        <f t="shared" si="289"/>
        <v>0.2461148014815695</v>
      </c>
      <c r="F6150">
        <f t="shared" ref="F6150:F6213" si="290">E6150^2</f>
        <v>6.0572495508312361E-2</v>
      </c>
    </row>
    <row r="6151" spans="2:6" x14ac:dyDescent="0.25">
      <c r="B6151">
        <v>232.37833333333336</v>
      </c>
      <c r="C6151">
        <v>8.8510205922525991</v>
      </c>
      <c r="D6151">
        <f t="shared" si="288"/>
        <v>8.6050723529633171</v>
      </c>
      <c r="E6151">
        <f t="shared" si="289"/>
        <v>0.245948239289282</v>
      </c>
      <c r="F6151">
        <f t="shared" si="290"/>
        <v>6.0490536409497919E-2</v>
      </c>
    </row>
    <row r="6152" spans="2:6" x14ac:dyDescent="0.25">
      <c r="B6152">
        <v>232.41666666666666</v>
      </c>
      <c r="C6152">
        <v>8.8524793148677947</v>
      </c>
      <c r="D6152">
        <f t="shared" si="288"/>
        <v>8.60677134142502</v>
      </c>
      <c r="E6152">
        <f t="shared" si="289"/>
        <v>0.24570797344277473</v>
      </c>
      <c r="F6152">
        <f t="shared" si="290"/>
        <v>6.0372408213355294E-2</v>
      </c>
    </row>
    <row r="6153" spans="2:6" x14ac:dyDescent="0.25">
      <c r="B6153">
        <v>232.45499999999998</v>
      </c>
      <c r="C6153">
        <v>8.8539381151240857</v>
      </c>
      <c r="D6153">
        <f t="shared" si="288"/>
        <v>8.6084703318156119</v>
      </c>
      <c r="E6153">
        <f t="shared" si="289"/>
        <v>0.24546778330847374</v>
      </c>
      <c r="F6153">
        <f t="shared" si="290"/>
        <v>6.0254432642375823E-2</v>
      </c>
    </row>
    <row r="6154" spans="2:6" x14ac:dyDescent="0.25">
      <c r="B6154">
        <v>232.49333333333334</v>
      </c>
      <c r="C6154">
        <v>8.8553332233442212</v>
      </c>
      <c r="D6154">
        <f t="shared" si="288"/>
        <v>8.6101693241117125</v>
      </c>
      <c r="E6154">
        <f t="shared" si="289"/>
        <v>0.2451638992325087</v>
      </c>
      <c r="F6154">
        <f t="shared" si="290"/>
        <v>6.0105337486887678E-2</v>
      </c>
    </row>
    <row r="6155" spans="2:6" x14ac:dyDescent="0.25">
      <c r="B6155">
        <v>232.53</v>
      </c>
      <c r="C6155">
        <v>8.8567916535736764</v>
      </c>
      <c r="D6155">
        <f t="shared" si="288"/>
        <v>8.6117944489390368</v>
      </c>
      <c r="E6155">
        <f t="shared" si="289"/>
        <v>0.24499720463463959</v>
      </c>
      <c r="F6155">
        <f t="shared" si="290"/>
        <v>6.0023630278787467E-2</v>
      </c>
    </row>
    <row r="6156" spans="2:6" x14ac:dyDescent="0.25">
      <c r="B6156">
        <v>232.56833333333333</v>
      </c>
      <c r="C6156">
        <v>8.8582502985859701</v>
      </c>
      <c r="D6156">
        <f t="shared" si="288"/>
        <v>8.6134934448957683</v>
      </c>
      <c r="E6156">
        <f t="shared" si="289"/>
        <v>0.24475685369020184</v>
      </c>
      <c r="F6156">
        <f t="shared" si="290"/>
        <v>5.990591742832687E-2</v>
      </c>
    </row>
    <row r="6157" spans="2:6" x14ac:dyDescent="0.25">
      <c r="B6157">
        <v>232.60666666666665</v>
      </c>
      <c r="C6157">
        <v>8.8596457700964848</v>
      </c>
      <c r="D6157">
        <f t="shared" si="288"/>
        <v>8.6151924426889526</v>
      </c>
      <c r="E6157">
        <f t="shared" si="289"/>
        <v>0.24445332740753223</v>
      </c>
      <c r="F6157">
        <f t="shared" si="290"/>
        <v>5.9757429280614144E-2</v>
      </c>
    </row>
    <row r="6158" spans="2:6" x14ac:dyDescent="0.25">
      <c r="B6158">
        <v>232.64333333333335</v>
      </c>
      <c r="C6158">
        <v>8.8611046686930646</v>
      </c>
      <c r="D6158">
        <f t="shared" si="288"/>
        <v>8.6168175727097829</v>
      </c>
      <c r="E6158">
        <f t="shared" si="289"/>
        <v>0.24428709598328169</v>
      </c>
      <c r="F6158">
        <f t="shared" si="290"/>
        <v>5.9676185263945081E-2</v>
      </c>
    </row>
    <row r="6159" spans="2:6" x14ac:dyDescent="0.25">
      <c r="B6159">
        <v>232.68166666666667</v>
      </c>
      <c r="C6159">
        <v>8.8625633350919841</v>
      </c>
      <c r="D6159">
        <f t="shared" si="288"/>
        <v>8.6185165740285754</v>
      </c>
      <c r="E6159">
        <f t="shared" si="289"/>
        <v>0.24404676106340872</v>
      </c>
      <c r="F6159">
        <f t="shared" si="290"/>
        <v>5.955882158554051E-2</v>
      </c>
    </row>
    <row r="6160" spans="2:6" x14ac:dyDescent="0.25">
      <c r="B6160">
        <v>232.72</v>
      </c>
      <c r="C6160">
        <v>8.863958533358451</v>
      </c>
      <c r="D6160">
        <f t="shared" si="288"/>
        <v>8.6202155771148377</v>
      </c>
      <c r="E6160">
        <f t="shared" si="289"/>
        <v>0.24374295624361331</v>
      </c>
      <c r="F6160">
        <f t="shared" si="290"/>
        <v>5.9410628718375991E-2</v>
      </c>
    </row>
    <row r="6161" spans="2:6" x14ac:dyDescent="0.25">
      <c r="B6161">
        <v>232.75666666666666</v>
      </c>
      <c r="C6161">
        <v>8.8654170434822355</v>
      </c>
      <c r="D6161">
        <f t="shared" si="288"/>
        <v>8.6218407121340874</v>
      </c>
      <c r="E6161">
        <f t="shared" si="289"/>
        <v>0.24357633134814805</v>
      </c>
      <c r="F6161">
        <f t="shared" si="290"/>
        <v>5.9329429193022809E-2</v>
      </c>
    </row>
    <row r="6162" spans="2:6" x14ac:dyDescent="0.25">
      <c r="B6162">
        <v>232.79500000000002</v>
      </c>
      <c r="C6162">
        <v>8.8668754790583488</v>
      </c>
      <c r="D6162">
        <f t="shared" si="288"/>
        <v>8.6235397186110294</v>
      </c>
      <c r="E6162">
        <f t="shared" si="289"/>
        <v>0.24333576044731942</v>
      </c>
      <c r="F6162">
        <f t="shared" si="290"/>
        <v>5.9212292312475219E-2</v>
      </c>
    </row>
    <row r="6163" spans="2:6" x14ac:dyDescent="0.25">
      <c r="B6163">
        <v>232.83333333333334</v>
      </c>
      <c r="C6163">
        <v>8.8682706498908228</v>
      </c>
      <c r="D6163">
        <f t="shared" si="288"/>
        <v>8.6252387267865114</v>
      </c>
      <c r="E6163">
        <f t="shared" si="289"/>
        <v>0.24303192310431143</v>
      </c>
      <c r="F6163">
        <f t="shared" si="290"/>
        <v>5.9064515647779946E-2</v>
      </c>
    </row>
    <row r="6164" spans="2:6" x14ac:dyDescent="0.25">
      <c r="B6164">
        <v>232.87</v>
      </c>
      <c r="C6164">
        <v>8.8697294852059034</v>
      </c>
      <c r="D6164">
        <f t="shared" si="288"/>
        <v>8.6268638666092272</v>
      </c>
      <c r="E6164">
        <f t="shared" si="289"/>
        <v>0.24286561859667621</v>
      </c>
      <c r="F6164">
        <f t="shared" si="290"/>
        <v>5.8983708696346199E-2</v>
      </c>
    </row>
    <row r="6165" spans="2:6" x14ac:dyDescent="0.25">
      <c r="B6165">
        <v>232.90833333333333</v>
      </c>
      <c r="C6165">
        <v>8.8711883421367528</v>
      </c>
      <c r="D6165">
        <f t="shared" si="288"/>
        <v>8.6285628780405847</v>
      </c>
      <c r="E6165">
        <f t="shared" si="289"/>
        <v>0.24262546409616803</v>
      </c>
      <c r="F6165">
        <f t="shared" si="290"/>
        <v>5.8867115827880921E-2</v>
      </c>
    </row>
    <row r="6166" spans="2:6" x14ac:dyDescent="0.25">
      <c r="B6166">
        <v>232.94666666666666</v>
      </c>
      <c r="C6166">
        <v>8.8725833874888398</v>
      </c>
      <c r="D6166">
        <f t="shared" si="288"/>
        <v>8.6302618911015987</v>
      </c>
      <c r="E6166">
        <f t="shared" si="289"/>
        <v>0.2423214963872411</v>
      </c>
      <c r="F6166">
        <f t="shared" si="290"/>
        <v>5.8719707611351701E-2</v>
      </c>
    </row>
    <row r="6167" spans="2:6" x14ac:dyDescent="0.25">
      <c r="B6167">
        <v>232.98333333333332</v>
      </c>
      <c r="C6167">
        <v>8.8740418530826091</v>
      </c>
      <c r="D6167">
        <f t="shared" si="288"/>
        <v>8.6318870355329871</v>
      </c>
      <c r="E6167">
        <f t="shared" si="289"/>
        <v>0.24215481754962198</v>
      </c>
      <c r="F6167">
        <f t="shared" si="290"/>
        <v>5.8638955662490708E-2</v>
      </c>
    </row>
    <row r="6168" spans="2:6" x14ac:dyDescent="0.25">
      <c r="B6168">
        <v>233.02166666666665</v>
      </c>
      <c r="C6168">
        <v>8.8755006613588847</v>
      </c>
      <c r="D6168">
        <f t="shared" si="288"/>
        <v>8.6335860517151719</v>
      </c>
      <c r="E6168">
        <f t="shared" si="289"/>
        <v>0.24191460964371281</v>
      </c>
      <c r="F6168">
        <f t="shared" si="290"/>
        <v>5.8522678359069949E-2</v>
      </c>
    </row>
    <row r="6169" spans="2:6" x14ac:dyDescent="0.25">
      <c r="B6169">
        <v>233.06</v>
      </c>
      <c r="C6169">
        <v>8.8769593501755715</v>
      </c>
      <c r="D6169">
        <f t="shared" si="288"/>
        <v>8.6352850694581811</v>
      </c>
      <c r="E6169">
        <f t="shared" si="289"/>
        <v>0.24167428071739039</v>
      </c>
      <c r="F6169">
        <f t="shared" si="290"/>
        <v>5.8406457960268013E-2</v>
      </c>
    </row>
    <row r="6170" spans="2:6" x14ac:dyDescent="0.25">
      <c r="B6170">
        <v>233.09833333333333</v>
      </c>
      <c r="C6170">
        <v>8.8783543134813883</v>
      </c>
      <c r="D6170">
        <f t="shared" si="288"/>
        <v>8.6369840887387781</v>
      </c>
      <c r="E6170">
        <f t="shared" si="289"/>
        <v>0.24137022474261016</v>
      </c>
      <c r="F6170">
        <f t="shared" si="290"/>
        <v>5.8259585392298141E-2</v>
      </c>
    </row>
    <row r="6171" spans="2:6" x14ac:dyDescent="0.25">
      <c r="B6171">
        <v>233.13500000000002</v>
      </c>
      <c r="C6171">
        <v>8.8798127463841716</v>
      </c>
      <c r="D6171">
        <f t="shared" si="288"/>
        <v>8.6386092390331832</v>
      </c>
      <c r="E6171">
        <f t="shared" si="289"/>
        <v>0.24120350735098839</v>
      </c>
      <c r="F6171">
        <f t="shared" si="290"/>
        <v>5.8179131958418312E-2</v>
      </c>
    </row>
    <row r="6172" spans="2:6" x14ac:dyDescent="0.25">
      <c r="B6172">
        <v>233.17333333333332</v>
      </c>
      <c r="C6172">
        <v>8.8812714077419574</v>
      </c>
      <c r="D6172">
        <f t="shared" si="288"/>
        <v>8.640308261254825</v>
      </c>
      <c r="E6172">
        <f t="shared" si="289"/>
        <v>0.24096314648713246</v>
      </c>
      <c r="F6172">
        <f t="shared" si="290"/>
        <v>5.806323796497926E-2</v>
      </c>
    </row>
    <row r="6173" spans="2:6" x14ac:dyDescent="0.25">
      <c r="B6173">
        <v>233.21166666666667</v>
      </c>
      <c r="C6173">
        <v>8.882666481550876</v>
      </c>
      <c r="D6173">
        <f t="shared" si="288"/>
        <v>8.6420072849452936</v>
      </c>
      <c r="E6173">
        <f t="shared" si="289"/>
        <v>0.24065919660558244</v>
      </c>
      <c r="F6173">
        <f t="shared" si="290"/>
        <v>5.7916848910844379E-2</v>
      </c>
    </row>
    <row r="6174" spans="2:6" x14ac:dyDescent="0.25">
      <c r="B6174">
        <v>233.24833333333333</v>
      </c>
      <c r="C6174">
        <v>8.8841247943830304</v>
      </c>
      <c r="D6174">
        <f t="shared" si="288"/>
        <v>8.6436324393935138</v>
      </c>
      <c r="E6174">
        <f t="shared" si="289"/>
        <v>0.2404923549895166</v>
      </c>
      <c r="F6174">
        <f t="shared" si="290"/>
        <v>5.7836572808403666E-2</v>
      </c>
    </row>
    <row r="6175" spans="2:6" x14ac:dyDescent="0.25">
      <c r="B6175">
        <v>233.28666666666669</v>
      </c>
      <c r="C6175">
        <v>8.8855830197973411</v>
      </c>
      <c r="D6175">
        <f t="shared" si="288"/>
        <v>8.6453314658905551</v>
      </c>
      <c r="E6175">
        <f t="shared" si="289"/>
        <v>0.24025155390678599</v>
      </c>
      <c r="F6175">
        <f t="shared" si="290"/>
        <v>5.772080915462529E-2</v>
      </c>
    </row>
    <row r="6176" spans="2:6" x14ac:dyDescent="0.25">
      <c r="B6176">
        <v>233.32499999999999</v>
      </c>
      <c r="C6176">
        <v>8.8869779455868958</v>
      </c>
      <c r="D6176">
        <f t="shared" si="288"/>
        <v>8.6470304937877334</v>
      </c>
      <c r="E6176">
        <f t="shared" si="289"/>
        <v>0.23994745179916244</v>
      </c>
      <c r="F6176">
        <f t="shared" si="290"/>
        <v>5.7574779624911379E-2</v>
      </c>
    </row>
    <row r="6177" spans="2:6" x14ac:dyDescent="0.25">
      <c r="B6177">
        <v>233.36166666666668</v>
      </c>
      <c r="C6177">
        <v>8.8884367588661135</v>
      </c>
      <c r="D6177">
        <f t="shared" si="288"/>
        <v>8.6486556521954974</v>
      </c>
      <c r="E6177">
        <f t="shared" si="289"/>
        <v>0.23978110667061614</v>
      </c>
      <c r="F6177">
        <f t="shared" si="290"/>
        <v>5.7494979116185396E-2</v>
      </c>
    </row>
    <row r="6178" spans="2:6" x14ac:dyDescent="0.25">
      <c r="B6178">
        <v>233.4</v>
      </c>
      <c r="C6178">
        <v>8.8898955142868665</v>
      </c>
      <c r="D6178">
        <f t="shared" si="288"/>
        <v>8.6503546827648972</v>
      </c>
      <c r="E6178">
        <f t="shared" si="289"/>
        <v>0.23954083152196937</v>
      </c>
      <c r="F6178">
        <f t="shared" si="290"/>
        <v>5.7379809966236511E-2</v>
      </c>
    </row>
    <row r="6179" spans="2:6" x14ac:dyDescent="0.25">
      <c r="B6179">
        <v>233.43833333333333</v>
      </c>
      <c r="C6179">
        <v>8.8913538375449974</v>
      </c>
      <c r="D6179">
        <f t="shared" si="288"/>
        <v>8.6520537146657901</v>
      </c>
      <c r="E6179">
        <f t="shared" si="289"/>
        <v>0.23930012287920732</v>
      </c>
      <c r="F6179">
        <f t="shared" si="290"/>
        <v>5.7264548810003722E-2</v>
      </c>
    </row>
    <row r="6180" spans="2:6" x14ac:dyDescent="0.25">
      <c r="B6180">
        <v>233.47666666666666</v>
      </c>
      <c r="C6180">
        <v>8.8927490350443374</v>
      </c>
      <c r="D6180">
        <f t="shared" si="288"/>
        <v>8.6537527478749521</v>
      </c>
      <c r="E6180">
        <f t="shared" si="289"/>
        <v>0.23899628716938537</v>
      </c>
      <c r="F6180">
        <f t="shared" si="290"/>
        <v>5.7119225280751321E-2</v>
      </c>
    </row>
    <row r="6181" spans="2:6" x14ac:dyDescent="0.25">
      <c r="B6181">
        <v>233.51333333333332</v>
      </c>
      <c r="C6181">
        <v>8.894207664436756</v>
      </c>
      <c r="D6181">
        <f t="shared" si="288"/>
        <v>8.6553779112778297</v>
      </c>
      <c r="E6181">
        <f t="shared" si="289"/>
        <v>0.23882975315892629</v>
      </c>
      <c r="F6181">
        <f t="shared" si="290"/>
        <v>5.7039650993953667E-2</v>
      </c>
    </row>
    <row r="6182" spans="2:6" x14ac:dyDescent="0.25">
      <c r="B6182">
        <v>233.55166666666668</v>
      </c>
      <c r="C6182">
        <v>8.8956660795046201</v>
      </c>
      <c r="D6182">
        <f t="shared" si="288"/>
        <v>8.6570769469795934</v>
      </c>
      <c r="E6182">
        <f t="shared" si="289"/>
        <v>0.23858913252502667</v>
      </c>
      <c r="F6182">
        <f t="shared" si="290"/>
        <v>5.692477415904474E-2</v>
      </c>
    </row>
    <row r="6183" spans="2:6" x14ac:dyDescent="0.25">
      <c r="B6183">
        <v>233.59</v>
      </c>
      <c r="C6183">
        <v>8.8970612299899106</v>
      </c>
      <c r="D6183">
        <f t="shared" si="288"/>
        <v>8.6587759839210499</v>
      </c>
      <c r="E6183">
        <f t="shared" si="289"/>
        <v>0.2382852460688607</v>
      </c>
      <c r="F6183">
        <f t="shared" si="290"/>
        <v>5.6779858494097495E-2</v>
      </c>
    </row>
    <row r="6184" spans="2:6" x14ac:dyDescent="0.25">
      <c r="B6184">
        <v>233.62666666666667</v>
      </c>
      <c r="C6184">
        <v>8.8985198750403942</v>
      </c>
      <c r="D6184">
        <f t="shared" si="288"/>
        <v>8.6604011508298004</v>
      </c>
      <c r="E6184">
        <f t="shared" si="289"/>
        <v>0.23811872421059377</v>
      </c>
      <c r="F6184">
        <f t="shared" si="290"/>
        <v>5.6700526819680817E-2</v>
      </c>
    </row>
    <row r="6185" spans="2:6" x14ac:dyDescent="0.25">
      <c r="B6185">
        <v>233.66499999999999</v>
      </c>
      <c r="C6185">
        <v>8.8999783590419419</v>
      </c>
      <c r="D6185">
        <f t="shared" si="288"/>
        <v>8.6621001901297436</v>
      </c>
      <c r="E6185">
        <f t="shared" si="289"/>
        <v>0.23787816891219826</v>
      </c>
      <c r="F6185">
        <f t="shared" si="290"/>
        <v>5.658602324502033E-2</v>
      </c>
    </row>
    <row r="6186" spans="2:6" x14ac:dyDescent="0.25">
      <c r="B6186">
        <v>233.70333333333335</v>
      </c>
      <c r="C6186">
        <v>8.9013734835544351</v>
      </c>
      <c r="D6186">
        <f t="shared" si="288"/>
        <v>8.6637992306008762</v>
      </c>
      <c r="E6186">
        <f t="shared" si="289"/>
        <v>0.23757425295355894</v>
      </c>
      <c r="F6186">
        <f t="shared" si="290"/>
        <v>5.644152566644161E-2</v>
      </c>
    </row>
    <row r="6187" spans="2:6" x14ac:dyDescent="0.25">
      <c r="B6187">
        <v>233.73999999999998</v>
      </c>
      <c r="C6187">
        <v>8.9028322980939354</v>
      </c>
      <c r="D6187">
        <f t="shared" si="288"/>
        <v>8.6654244008217312</v>
      </c>
      <c r="E6187">
        <f t="shared" si="289"/>
        <v>0.23740789727220424</v>
      </c>
      <c r="F6187">
        <f t="shared" si="290"/>
        <v>5.6362509687209482E-2</v>
      </c>
    </row>
    <row r="6188" spans="2:6" x14ac:dyDescent="0.25">
      <c r="B6188">
        <v>233.77833333333334</v>
      </c>
      <c r="C6188">
        <v>8.9042910060822074</v>
      </c>
      <c r="D6188">
        <f t="shared" si="288"/>
        <v>8.6671234435173368</v>
      </c>
      <c r="E6188">
        <f t="shared" si="289"/>
        <v>0.23716756256487059</v>
      </c>
      <c r="F6188">
        <f t="shared" si="290"/>
        <v>5.6248452732961807E-2</v>
      </c>
    </row>
    <row r="6189" spans="2:6" x14ac:dyDescent="0.25">
      <c r="B6189">
        <v>233.81666666666666</v>
      </c>
      <c r="C6189">
        <v>8.9056861514898351</v>
      </c>
      <c r="D6189">
        <f t="shared" si="288"/>
        <v>8.6688224873156692</v>
      </c>
      <c r="E6189">
        <f t="shared" si="289"/>
        <v>0.23686366417416593</v>
      </c>
      <c r="F6189">
        <f t="shared" si="290"/>
        <v>5.6104395406012059E-2</v>
      </c>
    </row>
    <row r="6190" spans="2:6" x14ac:dyDescent="0.25">
      <c r="B6190">
        <v>233.85333333333335</v>
      </c>
      <c r="C6190">
        <v>8.9071446771953031</v>
      </c>
      <c r="D6190">
        <f t="shared" si="288"/>
        <v>8.6704476606550234</v>
      </c>
      <c r="E6190">
        <f t="shared" si="289"/>
        <v>0.23669701654027975</v>
      </c>
      <c r="F6190">
        <f t="shared" si="290"/>
        <v>5.6025477639069461E-2</v>
      </c>
    </row>
    <row r="6191" spans="2:6" x14ac:dyDescent="0.25">
      <c r="B6191">
        <v>233.89166666666668</v>
      </c>
      <c r="C6191">
        <v>8.9086031708590188</v>
      </c>
      <c r="D6191">
        <f t="shared" si="288"/>
        <v>8.6721467065439271</v>
      </c>
      <c r="E6191">
        <f t="shared" si="289"/>
        <v>0.23645646431509171</v>
      </c>
      <c r="F6191">
        <f t="shared" si="290"/>
        <v>5.5911659516394235E-2</v>
      </c>
    </row>
    <row r="6192" spans="2:6" x14ac:dyDescent="0.25">
      <c r="B6192">
        <v>233.92999999999998</v>
      </c>
      <c r="C6192">
        <v>8.9100617634740793</v>
      </c>
      <c r="D6192">
        <f t="shared" si="288"/>
        <v>8.67384575346715</v>
      </c>
      <c r="E6192">
        <f t="shared" si="289"/>
        <v>0.23621601000692927</v>
      </c>
      <c r="F6192">
        <f t="shared" si="290"/>
        <v>5.5798003383593704E-2</v>
      </c>
    </row>
    <row r="6193" spans="2:6" x14ac:dyDescent="0.25">
      <c r="B6193">
        <v>233.96833333333333</v>
      </c>
      <c r="C6193">
        <v>8.9114570602618279</v>
      </c>
      <c r="D6193">
        <f t="shared" si="288"/>
        <v>8.6755448014015588</v>
      </c>
      <c r="E6193">
        <f t="shared" si="289"/>
        <v>0.23591225886026912</v>
      </c>
      <c r="F6193">
        <f t="shared" si="290"/>
        <v>5.5654593880554624E-2</v>
      </c>
    </row>
    <row r="6194" spans="2:6" x14ac:dyDescent="0.25">
      <c r="B6194">
        <v>234.005</v>
      </c>
      <c r="C6194">
        <v>8.9129157401419619</v>
      </c>
      <c r="D6194">
        <f t="shared" si="288"/>
        <v>8.6771699786115342</v>
      </c>
      <c r="E6194">
        <f t="shared" si="289"/>
        <v>0.2357457615304277</v>
      </c>
      <c r="F6194">
        <f t="shared" si="290"/>
        <v>5.5576064079561283E-2</v>
      </c>
    </row>
    <row r="6195" spans="2:6" x14ac:dyDescent="0.25">
      <c r="B6195">
        <v>234.04333333333335</v>
      </c>
      <c r="C6195">
        <v>8.9143743609797266</v>
      </c>
      <c r="D6195">
        <f t="shared" si="288"/>
        <v>8.6788690284575001</v>
      </c>
      <c r="E6195">
        <f t="shared" si="289"/>
        <v>0.2355053325222265</v>
      </c>
      <c r="F6195">
        <f t="shared" si="290"/>
        <v>5.5462761646404471E-2</v>
      </c>
    </row>
    <row r="6196" spans="2:6" x14ac:dyDescent="0.25">
      <c r="B6196">
        <v>234.08166666666665</v>
      </c>
      <c r="C6196">
        <v>8.9157696277033267</v>
      </c>
      <c r="D6196">
        <f t="shared" si="288"/>
        <v>8.6805680792463118</v>
      </c>
      <c r="E6196">
        <f t="shared" si="289"/>
        <v>0.23520154845701491</v>
      </c>
      <c r="F6196">
        <f t="shared" si="290"/>
        <v>5.5319768396577533E-2</v>
      </c>
    </row>
    <row r="6197" spans="2:6" x14ac:dyDescent="0.25">
      <c r="B6197">
        <v>234.11833333333334</v>
      </c>
      <c r="C6197">
        <v>8.9172283412673981</v>
      </c>
      <c r="D6197">
        <f t="shared" si="288"/>
        <v>8.6821932591226396</v>
      </c>
      <c r="E6197">
        <f t="shared" si="289"/>
        <v>0.23503508214475843</v>
      </c>
      <c r="F6197">
        <f t="shared" si="290"/>
        <v>5.5241489838793345E-2</v>
      </c>
    </row>
    <row r="6198" spans="2:6" x14ac:dyDescent="0.25">
      <c r="B6198">
        <v>234.15666666666667</v>
      </c>
      <c r="C6198">
        <v>8.9186869193319112</v>
      </c>
      <c r="D6198">
        <f t="shared" si="288"/>
        <v>8.6838923116893447</v>
      </c>
      <c r="E6198">
        <f t="shared" si="289"/>
        <v>0.23479460764256643</v>
      </c>
      <c r="F6198">
        <f t="shared" si="290"/>
        <v>5.5128507778026713E-2</v>
      </c>
    </row>
    <row r="6199" spans="2:6" x14ac:dyDescent="0.25">
      <c r="B6199">
        <v>234.19500000000002</v>
      </c>
      <c r="C6199">
        <v>8.9200820937808487</v>
      </c>
      <c r="D6199">
        <f t="shared" si="288"/>
        <v>8.6855913651306249</v>
      </c>
      <c r="E6199">
        <f t="shared" si="289"/>
        <v>0.2344907286502238</v>
      </c>
      <c r="F6199">
        <f t="shared" si="290"/>
        <v>5.4985901822912887E-2</v>
      </c>
    </row>
    <row r="6200" spans="2:6" x14ac:dyDescent="0.25">
      <c r="B6200">
        <v>234.23166666666665</v>
      </c>
      <c r="C6200">
        <v>8.9215407881351467</v>
      </c>
      <c r="D6200">
        <f t="shared" si="288"/>
        <v>8.6872165474802152</v>
      </c>
      <c r="E6200">
        <f t="shared" si="289"/>
        <v>0.23432424065493151</v>
      </c>
      <c r="F6200">
        <f t="shared" si="290"/>
        <v>5.4907849758510256E-2</v>
      </c>
    </row>
    <row r="6201" spans="2:6" x14ac:dyDescent="0.25">
      <c r="B6201">
        <v>234.27</v>
      </c>
      <c r="C6201">
        <v>8.9229993755563086</v>
      </c>
      <c r="D6201">
        <f t="shared" si="288"/>
        <v>8.6889156025658387</v>
      </c>
      <c r="E6201">
        <f t="shared" si="289"/>
        <v>0.2340837729904699</v>
      </c>
      <c r="F6201">
        <f t="shared" si="290"/>
        <v>5.479521277745384E-2</v>
      </c>
    </row>
    <row r="6202" spans="2:6" x14ac:dyDescent="0.25">
      <c r="B6202">
        <v>234.30833333333334</v>
      </c>
      <c r="C6202">
        <v>8.9243944143695355</v>
      </c>
      <c r="D6202">
        <f t="shared" si="288"/>
        <v>8.690614658457795</v>
      </c>
      <c r="E6202">
        <f t="shared" si="289"/>
        <v>0.23377975591174049</v>
      </c>
      <c r="F6202">
        <f t="shared" si="290"/>
        <v>5.4652974274152964E-2</v>
      </c>
    </row>
    <row r="6203" spans="2:6" x14ac:dyDescent="0.25">
      <c r="B6203">
        <v>234.345</v>
      </c>
      <c r="C6203">
        <v>8.9258529173135219</v>
      </c>
      <c r="D6203">
        <f t="shared" si="288"/>
        <v>8.6922398430876875</v>
      </c>
      <c r="E6203">
        <f t="shared" si="289"/>
        <v>0.23361307422583444</v>
      </c>
      <c r="F6203">
        <f t="shared" si="290"/>
        <v>5.4575068449245229E-2</v>
      </c>
    </row>
    <row r="6204" spans="2:6" x14ac:dyDescent="0.25">
      <c r="B6204">
        <v>234.38333333333333</v>
      </c>
      <c r="C6204">
        <v>8.9273114826988191</v>
      </c>
      <c r="D6204">
        <f t="shared" si="288"/>
        <v>8.6939389004905507</v>
      </c>
      <c r="E6204">
        <f t="shared" si="289"/>
        <v>0.2333725822082684</v>
      </c>
      <c r="F6204">
        <f t="shared" si="290"/>
        <v>5.4462762126554994E-2</v>
      </c>
    </row>
    <row r="6205" spans="2:6" x14ac:dyDescent="0.25">
      <c r="B6205">
        <v>234.42166666666665</v>
      </c>
      <c r="C6205">
        <v>8.9287703369563403</v>
      </c>
      <c r="D6205">
        <f t="shared" si="288"/>
        <v>8.695637958631572</v>
      </c>
      <c r="E6205">
        <f t="shared" si="289"/>
        <v>0.2331323783247683</v>
      </c>
      <c r="F6205">
        <f t="shared" si="290"/>
        <v>5.4350705823362898E-2</v>
      </c>
    </row>
    <row r="6206" spans="2:6" x14ac:dyDescent="0.25">
      <c r="B6206">
        <v>234.46</v>
      </c>
      <c r="C6206">
        <v>8.9301656197896495</v>
      </c>
      <c r="D6206">
        <f t="shared" si="288"/>
        <v>8.6973370174876958</v>
      </c>
      <c r="E6206">
        <f t="shared" si="289"/>
        <v>0.23282860230195368</v>
      </c>
      <c r="F6206">
        <f t="shared" si="290"/>
        <v>5.4209158049881308E-2</v>
      </c>
    </row>
    <row r="6207" spans="2:6" x14ac:dyDescent="0.25">
      <c r="B6207">
        <v>234.49666666666664</v>
      </c>
      <c r="C6207">
        <v>8.9316241445021678</v>
      </c>
      <c r="D6207">
        <f t="shared" si="288"/>
        <v>8.698962204867545</v>
      </c>
      <c r="E6207">
        <f t="shared" si="289"/>
        <v>0.23266193963462278</v>
      </c>
      <c r="F6207">
        <f t="shared" si="290"/>
        <v>5.4131578154544856E-2</v>
      </c>
    </row>
    <row r="6208" spans="2:6" x14ac:dyDescent="0.25">
      <c r="B6208">
        <v>234.535</v>
      </c>
      <c r="C6208">
        <v>8.9330827934098807</v>
      </c>
      <c r="D6208">
        <f t="shared" si="288"/>
        <v>8.7006612650561514</v>
      </c>
      <c r="E6208">
        <f t="shared" si="289"/>
        <v>0.2324215283537292</v>
      </c>
      <c r="F6208">
        <f t="shared" si="290"/>
        <v>5.4019766842283344E-2</v>
      </c>
    </row>
    <row r="6209" spans="2:6" x14ac:dyDescent="0.25">
      <c r="B6209">
        <v>234.57333333333332</v>
      </c>
      <c r="C6209">
        <v>8.9344777734829446</v>
      </c>
      <c r="D6209">
        <f t="shared" si="288"/>
        <v>8.7023603258917781</v>
      </c>
      <c r="E6209">
        <f t="shared" si="289"/>
        <v>0.23211744759116648</v>
      </c>
      <c r="F6209">
        <f t="shared" si="290"/>
        <v>5.3878509476237915E-2</v>
      </c>
    </row>
    <row r="6210" spans="2:6" x14ac:dyDescent="0.25">
      <c r="B6210">
        <v>234.61</v>
      </c>
      <c r="C6210">
        <v>8.9359360249431141</v>
      </c>
      <c r="D6210">
        <f t="shared" si="288"/>
        <v>8.7039855151013352</v>
      </c>
      <c r="E6210">
        <f t="shared" si="289"/>
        <v>0.2319505098417789</v>
      </c>
      <c r="F6210">
        <f t="shared" si="290"/>
        <v>5.3801039015861168E-2</v>
      </c>
    </row>
    <row r="6211" spans="2:6" x14ac:dyDescent="0.25">
      <c r="B6211">
        <v>234.64833333333334</v>
      </c>
      <c r="C6211">
        <v>8.9373939318494529</v>
      </c>
      <c r="D6211">
        <f t="shared" si="288"/>
        <v>8.7056845771362461</v>
      </c>
      <c r="E6211">
        <f t="shared" si="289"/>
        <v>0.23170935471320675</v>
      </c>
      <c r="F6211">
        <f t="shared" si="290"/>
        <v>5.3689225061610668E-2</v>
      </c>
    </row>
    <row r="6212" spans="2:6" x14ac:dyDescent="0.25">
      <c r="B6212">
        <v>234.68666666666667</v>
      </c>
      <c r="C6212">
        <v>8.9387883877907548</v>
      </c>
      <c r="D6212">
        <f t="shared" si="288"/>
        <v>8.7073836397500965</v>
      </c>
      <c r="E6212">
        <f t="shared" si="289"/>
        <v>0.23140474804065825</v>
      </c>
      <c r="F6212">
        <f t="shared" si="290"/>
        <v>5.3548157415760529E-2</v>
      </c>
    </row>
    <row r="6213" spans="2:6" x14ac:dyDescent="0.25">
      <c r="B6213">
        <v>234.72333333333333</v>
      </c>
      <c r="C6213">
        <v>8.9402466339042697</v>
      </c>
      <c r="D6213">
        <f t="shared" ref="D6213:D6276" si="291">$I$6*(1-EXP(-$I$5*B6213^$I$7))</f>
        <v>8.7090088305969164</v>
      </c>
      <c r="E6213">
        <f t="shared" ref="E6213:E6276" si="292">C6213-D6213</f>
        <v>0.23123780330735322</v>
      </c>
      <c r="F6213">
        <f t="shared" si="290"/>
        <v>5.3470921678410173E-2</v>
      </c>
    </row>
    <row r="6214" spans="2:6" x14ac:dyDescent="0.25">
      <c r="B6214">
        <v>234.76166666666668</v>
      </c>
      <c r="C6214">
        <v>8.9417050745215167</v>
      </c>
      <c r="D6214">
        <f t="shared" si="291"/>
        <v>8.71070789427697</v>
      </c>
      <c r="E6214">
        <f t="shared" si="292"/>
        <v>0.23099718024454674</v>
      </c>
      <c r="F6214">
        <f t="shared" ref="F6214:F6277" si="293">E6214^2</f>
        <v>5.3359697280931616E-2</v>
      </c>
    </row>
    <row r="6215" spans="2:6" x14ac:dyDescent="0.25">
      <c r="B6215">
        <v>234.8</v>
      </c>
      <c r="C6215">
        <v>8.9431635087609642</v>
      </c>
      <c r="D6215">
        <f t="shared" si="291"/>
        <v>8.7124069584679731</v>
      </c>
      <c r="E6215">
        <f t="shared" si="292"/>
        <v>0.23075655029299114</v>
      </c>
      <c r="F6215">
        <f t="shared" si="293"/>
        <v>5.3248585503121747E-2</v>
      </c>
    </row>
    <row r="6216" spans="2:6" x14ac:dyDescent="0.25">
      <c r="B6216">
        <v>234.83833333333331</v>
      </c>
      <c r="C6216">
        <v>8.9445584651991474</v>
      </c>
      <c r="D6216">
        <f t="shared" si="291"/>
        <v>8.7141060231469307</v>
      </c>
      <c r="E6216">
        <f t="shared" si="292"/>
        <v>0.23045244205221671</v>
      </c>
      <c r="F6216">
        <f t="shared" si="293"/>
        <v>5.3108328047830299E-2</v>
      </c>
    </row>
    <row r="6217" spans="2:6" x14ac:dyDescent="0.25">
      <c r="B6217">
        <v>234.875</v>
      </c>
      <c r="C6217">
        <v>8.9460168458192673</v>
      </c>
      <c r="D6217">
        <f t="shared" si="291"/>
        <v>8.7157312158839648</v>
      </c>
      <c r="E6217">
        <f t="shared" si="292"/>
        <v>0.23028562993530244</v>
      </c>
      <c r="F6217">
        <f t="shared" si="293"/>
        <v>5.3031471354699065E-2</v>
      </c>
    </row>
    <row r="6218" spans="2:6" x14ac:dyDescent="0.25">
      <c r="B6218">
        <v>234.91333333333333</v>
      </c>
      <c r="C6218">
        <v>8.9474753140863665</v>
      </c>
      <c r="D6218">
        <f t="shared" si="291"/>
        <v>8.7174302814511631</v>
      </c>
      <c r="E6218">
        <f t="shared" si="292"/>
        <v>0.23004503263520348</v>
      </c>
      <c r="F6218">
        <f t="shared" si="293"/>
        <v>5.2920717040131834E-2</v>
      </c>
    </row>
    <row r="6219" spans="2:6" x14ac:dyDescent="0.25">
      <c r="B6219">
        <v>234.95166666666668</v>
      </c>
      <c r="C6219">
        <v>8.9488704417404357</v>
      </c>
      <c r="D6219">
        <f t="shared" si="291"/>
        <v>8.7191293474384111</v>
      </c>
      <c r="E6219">
        <f t="shared" si="292"/>
        <v>0.22974109430202461</v>
      </c>
      <c r="F6219">
        <f t="shared" si="293"/>
        <v>5.2780970411091761E-2</v>
      </c>
    </row>
    <row r="6220" spans="2:6" x14ac:dyDescent="0.25">
      <c r="B6220">
        <v>234.98833333333332</v>
      </c>
      <c r="C6220">
        <v>8.9503287637000941</v>
      </c>
      <c r="D6220">
        <f t="shared" si="291"/>
        <v>8.7207545413632843</v>
      </c>
      <c r="E6220">
        <f t="shared" si="292"/>
        <v>0.2295742223368098</v>
      </c>
      <c r="F6220">
        <f t="shared" si="293"/>
        <v>5.2704323561550977E-2</v>
      </c>
    </row>
    <row r="6221" spans="2:6" x14ac:dyDescent="0.25">
      <c r="B6221">
        <v>235.02666666666667</v>
      </c>
      <c r="C6221">
        <v>8.9517868860766949</v>
      </c>
      <c r="D6221">
        <f t="shared" si="291"/>
        <v>8.7224536081059281</v>
      </c>
      <c r="E6221">
        <f t="shared" si="292"/>
        <v>0.22933327797076686</v>
      </c>
      <c r="F6221">
        <f t="shared" si="293"/>
        <v>5.2593752384817019E-2</v>
      </c>
    </row>
    <row r="6222" spans="2:6" x14ac:dyDescent="0.25">
      <c r="B6222">
        <v>235.065</v>
      </c>
      <c r="C6222">
        <v>8.9532449808416352</v>
      </c>
      <c r="D6222">
        <f t="shared" si="291"/>
        <v>8.7241526752007239</v>
      </c>
      <c r="E6222">
        <f t="shared" si="292"/>
        <v>0.22909230564091132</v>
      </c>
      <c r="F6222">
        <f t="shared" si="293"/>
        <v>5.248328450386873E-2</v>
      </c>
    </row>
    <row r="6223" spans="2:6" x14ac:dyDescent="0.25">
      <c r="B6223">
        <v>235.10333333333335</v>
      </c>
      <c r="C6223">
        <v>8.9546396327661313</v>
      </c>
      <c r="D6223">
        <f t="shared" si="291"/>
        <v>8.7258517426247355</v>
      </c>
      <c r="E6223">
        <f t="shared" si="292"/>
        <v>0.22878789014139578</v>
      </c>
      <c r="F6223">
        <f t="shared" si="293"/>
        <v>5.2343898675351386E-2</v>
      </c>
    </row>
    <row r="6224" spans="2:6" x14ac:dyDescent="0.25">
      <c r="B6224">
        <v>235.14</v>
      </c>
      <c r="C6224">
        <v>8.9560977496815077</v>
      </c>
      <c r="D6224">
        <f t="shared" si="291"/>
        <v>8.7274769378389525</v>
      </c>
      <c r="E6224">
        <f t="shared" si="292"/>
        <v>0.22862081184255523</v>
      </c>
      <c r="F6224">
        <f t="shared" si="293"/>
        <v>5.226747560754904E-2</v>
      </c>
    </row>
    <row r="6225" spans="2:6" x14ac:dyDescent="0.25">
      <c r="B6225">
        <v>235.17833333333334</v>
      </c>
      <c r="C6225">
        <v>8.9575559036033834</v>
      </c>
      <c r="D6225">
        <f t="shared" si="291"/>
        <v>8.7291760058407348</v>
      </c>
      <c r="E6225">
        <f t="shared" si="292"/>
        <v>0.22837989776264855</v>
      </c>
      <c r="F6225">
        <f t="shared" si="293"/>
        <v>5.2157377702077803E-2</v>
      </c>
    </row>
    <row r="6226" spans="2:6" x14ac:dyDescent="0.25">
      <c r="B6226">
        <v>235.21666666666667</v>
      </c>
      <c r="C6226">
        <v>8.9590140972050918</v>
      </c>
      <c r="D6226">
        <f t="shared" si="291"/>
        <v>8.7308750741039365</v>
      </c>
      <c r="E6226">
        <f t="shared" si="292"/>
        <v>0.2281390231011553</v>
      </c>
      <c r="F6226">
        <f t="shared" si="293"/>
        <v>5.2047413861549471E-2</v>
      </c>
    </row>
    <row r="6227" spans="2:6" x14ac:dyDescent="0.25">
      <c r="B6227">
        <v>235.255</v>
      </c>
      <c r="C6227">
        <v>8.9604090252229707</v>
      </c>
      <c r="D6227">
        <f t="shared" si="291"/>
        <v>8.7325741426056105</v>
      </c>
      <c r="E6227">
        <f t="shared" si="292"/>
        <v>0.22783488261736018</v>
      </c>
      <c r="F6227">
        <f t="shared" si="293"/>
        <v>5.1908733737266288E-2</v>
      </c>
    </row>
    <row r="6228" spans="2:6" x14ac:dyDescent="0.25">
      <c r="B6228">
        <v>235.29166666666666</v>
      </c>
      <c r="C6228">
        <v>8.9618674090128945</v>
      </c>
      <c r="D6228">
        <f t="shared" si="291"/>
        <v>8.734199338765773</v>
      </c>
      <c r="E6228">
        <f t="shared" si="292"/>
        <v>0.22766807024712143</v>
      </c>
      <c r="F6228">
        <f t="shared" si="293"/>
        <v>5.1832750210048219E-2</v>
      </c>
    </row>
    <row r="6229" spans="2:6" x14ac:dyDescent="0.25">
      <c r="B6229">
        <v>235.32999999999998</v>
      </c>
      <c r="C6229">
        <v>8.9633257367774934</v>
      </c>
      <c r="D6229">
        <f t="shared" si="291"/>
        <v>8.735898407667797</v>
      </c>
      <c r="E6229">
        <f t="shared" si="292"/>
        <v>0.22742732910969643</v>
      </c>
      <c r="F6229">
        <f t="shared" si="293"/>
        <v>5.1723190025970173E-2</v>
      </c>
    </row>
    <row r="6230" spans="2:6" x14ac:dyDescent="0.25">
      <c r="B6230">
        <v>235.36833333333334</v>
      </c>
      <c r="C6230">
        <v>8.9647206556263548</v>
      </c>
      <c r="D6230">
        <f t="shared" si="291"/>
        <v>8.7375974767405697</v>
      </c>
      <c r="E6230">
        <f t="shared" si="292"/>
        <v>0.22712317888578504</v>
      </c>
      <c r="F6230">
        <f t="shared" si="293"/>
        <v>5.1584938387184309E-2</v>
      </c>
    </row>
    <row r="6231" spans="2:6" x14ac:dyDescent="0.25">
      <c r="B6231">
        <v>235.405</v>
      </c>
      <c r="C6231">
        <v>8.9661790675244148</v>
      </c>
      <c r="D6231">
        <f t="shared" si="291"/>
        <v>8.7392226733836313</v>
      </c>
      <c r="E6231">
        <f t="shared" si="292"/>
        <v>0.2269563941407835</v>
      </c>
      <c r="F6231">
        <f t="shared" si="293"/>
        <v>5.1509204841386665E-2</v>
      </c>
    </row>
    <row r="6232" spans="2:6" x14ac:dyDescent="0.25">
      <c r="B6232">
        <v>235.44333333333333</v>
      </c>
      <c r="C6232">
        <v>8.9676376670901288</v>
      </c>
      <c r="D6232">
        <f t="shared" si="291"/>
        <v>8.7409217427242734</v>
      </c>
      <c r="E6232">
        <f t="shared" si="292"/>
        <v>0.22671592436585541</v>
      </c>
      <c r="F6232">
        <f t="shared" si="293"/>
        <v>5.1400110361064275E-2</v>
      </c>
    </row>
    <row r="6233" spans="2:6" x14ac:dyDescent="0.25">
      <c r="B6233">
        <v>235.48166666666665</v>
      </c>
      <c r="C6233">
        <v>8.9690329824716262</v>
      </c>
      <c r="D6233">
        <f t="shared" si="291"/>
        <v>8.742620812167992</v>
      </c>
      <c r="E6233">
        <f t="shared" si="292"/>
        <v>0.22641217030363414</v>
      </c>
      <c r="F6233">
        <f t="shared" si="293"/>
        <v>5.1262470861601829E-2</v>
      </c>
    </row>
    <row r="6234" spans="2:6" x14ac:dyDescent="0.25">
      <c r="B6234">
        <v>235.51833333333335</v>
      </c>
      <c r="C6234">
        <v>8.970491192151492</v>
      </c>
      <c r="D6234">
        <f t="shared" si="291"/>
        <v>8.7442460091025591</v>
      </c>
      <c r="E6234">
        <f t="shared" si="292"/>
        <v>0.22624518304893293</v>
      </c>
      <c r="F6234">
        <f t="shared" si="293"/>
        <v>5.1186882852845166E-2</v>
      </c>
    </row>
    <row r="6235" spans="2:6" x14ac:dyDescent="0.25">
      <c r="B6235">
        <v>235.55666666666667</v>
      </c>
      <c r="C6235">
        <v>8.9719490518544873</v>
      </c>
      <c r="D6235">
        <f t="shared" si="291"/>
        <v>8.7459450786817783</v>
      </c>
      <c r="E6235">
        <f t="shared" si="292"/>
        <v>0.22600397317270904</v>
      </c>
      <c r="F6235">
        <f t="shared" si="293"/>
        <v>5.1077795889850584E-2</v>
      </c>
    </row>
    <row r="6236" spans="2:6" x14ac:dyDescent="0.25">
      <c r="B6236">
        <v>235.595</v>
      </c>
      <c r="C6236">
        <v>8.9733439896258655</v>
      </c>
      <c r="D6236">
        <f t="shared" si="291"/>
        <v>8.7476441482964411</v>
      </c>
      <c r="E6236">
        <f t="shared" si="292"/>
        <v>0.22569984132942444</v>
      </c>
      <c r="F6236">
        <f t="shared" si="293"/>
        <v>5.0940418376127374E-2</v>
      </c>
    </row>
    <row r="6237" spans="2:6" x14ac:dyDescent="0.25">
      <c r="B6237">
        <v>235.63166666666666</v>
      </c>
      <c r="C6237">
        <v>8.9748023624551436</v>
      </c>
      <c r="D6237">
        <f t="shared" si="291"/>
        <v>8.7492693453312693</v>
      </c>
      <c r="E6237">
        <f t="shared" si="292"/>
        <v>0.2255330171238743</v>
      </c>
      <c r="F6237">
        <f t="shared" si="293"/>
        <v>5.0865141812997776E-2</v>
      </c>
    </row>
    <row r="6238" spans="2:6" x14ac:dyDescent="0.25">
      <c r="B6238">
        <v>235.67000000000002</v>
      </c>
      <c r="C6238">
        <v>8.9762605928724017</v>
      </c>
      <c r="D6238">
        <f t="shared" si="291"/>
        <v>8.7509684149491864</v>
      </c>
      <c r="E6238">
        <f t="shared" si="292"/>
        <v>0.22529217792321532</v>
      </c>
      <c r="F6238">
        <f t="shared" si="293"/>
        <v>5.0756565433385706E-2</v>
      </c>
    </row>
    <row r="6239" spans="2:6" x14ac:dyDescent="0.25">
      <c r="B6239">
        <v>235.70833333333334</v>
      </c>
      <c r="C6239">
        <v>8.977719059382741</v>
      </c>
      <c r="D6239">
        <f t="shared" si="291"/>
        <v>8.7526674845349763</v>
      </c>
      <c r="E6239">
        <f t="shared" si="292"/>
        <v>0.22505157484776461</v>
      </c>
      <c r="F6239">
        <f t="shared" si="293"/>
        <v>5.0648211341458999E-2</v>
      </c>
    </row>
    <row r="6240" spans="2:6" x14ac:dyDescent="0.25">
      <c r="B6240">
        <v>235.74666666666664</v>
      </c>
      <c r="C6240">
        <v>8.9791141130636571</v>
      </c>
      <c r="D6240">
        <f t="shared" si="291"/>
        <v>8.7543665540657987</v>
      </c>
      <c r="E6240">
        <f t="shared" si="292"/>
        <v>0.22474755899785848</v>
      </c>
      <c r="F6240">
        <f t="shared" si="293"/>
        <v>5.0511465275495875E-2</v>
      </c>
    </row>
    <row r="6241" spans="2:6" x14ac:dyDescent="0.25">
      <c r="B6241">
        <v>235.78333333333333</v>
      </c>
      <c r="C6241">
        <v>8.9805724719152469</v>
      </c>
      <c r="D6241">
        <f t="shared" si="291"/>
        <v>8.7559917509358378</v>
      </c>
      <c r="E6241">
        <f t="shared" si="292"/>
        <v>0.22458072097940907</v>
      </c>
      <c r="F6241">
        <f t="shared" si="293"/>
        <v>5.043650023563119E-2</v>
      </c>
    </row>
    <row r="6242" spans="2:6" x14ac:dyDescent="0.25">
      <c r="B6242">
        <v>235.82166666666666</v>
      </c>
      <c r="C6242">
        <v>8.9820308287427455</v>
      </c>
      <c r="D6242">
        <f t="shared" si="291"/>
        <v>8.757690820293071</v>
      </c>
      <c r="E6242">
        <f t="shared" si="292"/>
        <v>0.2243400084496745</v>
      </c>
      <c r="F6242">
        <f t="shared" si="293"/>
        <v>5.0328439391200026E-2</v>
      </c>
    </row>
    <row r="6243" spans="2:6" x14ac:dyDescent="0.25">
      <c r="B6243">
        <v>235.86</v>
      </c>
      <c r="C6243">
        <v>8.9834258430809015</v>
      </c>
      <c r="D6243">
        <f t="shared" si="291"/>
        <v>8.7593898895278368</v>
      </c>
      <c r="E6243">
        <f t="shared" si="292"/>
        <v>0.22403595355306472</v>
      </c>
      <c r="F6243">
        <f t="shared" si="293"/>
        <v>5.0192108484430974E-2</v>
      </c>
    </row>
    <row r="6244" spans="2:6" x14ac:dyDescent="0.25">
      <c r="B6244">
        <v>235.89666666666665</v>
      </c>
      <c r="C6244">
        <v>8.9848841969295474</v>
      </c>
      <c r="D6244">
        <f t="shared" si="291"/>
        <v>8.7610150860515343</v>
      </c>
      <c r="E6244">
        <f t="shared" si="292"/>
        <v>0.22386911087801309</v>
      </c>
      <c r="F6244">
        <f t="shared" si="293"/>
        <v>5.011737880531212E-2</v>
      </c>
    </row>
    <row r="6245" spans="2:6" x14ac:dyDescent="0.25">
      <c r="B6245">
        <v>235.935</v>
      </c>
      <c r="C6245">
        <v>8.9863425336307028</v>
      </c>
      <c r="D6245">
        <f t="shared" si="291"/>
        <v>8.7627141549806868</v>
      </c>
      <c r="E6245">
        <f t="shared" si="292"/>
        <v>0.22362837865001595</v>
      </c>
      <c r="F6245">
        <f t="shared" si="293"/>
        <v>5.0009651737634907E-2</v>
      </c>
    </row>
    <row r="6246" spans="2:6" x14ac:dyDescent="0.25">
      <c r="B6246">
        <v>235.97333333333333</v>
      </c>
      <c r="C6246">
        <v>8.9877372513821765</v>
      </c>
      <c r="D6246">
        <f t="shared" si="291"/>
        <v>8.7644132237199219</v>
      </c>
      <c r="E6246">
        <f t="shared" si="292"/>
        <v>0.22332402766225457</v>
      </c>
      <c r="F6246">
        <f t="shared" si="293"/>
        <v>4.9873621331291446E-2</v>
      </c>
    </row>
    <row r="6247" spans="2:6" x14ac:dyDescent="0.25">
      <c r="B6247">
        <v>236.01000000000002</v>
      </c>
      <c r="C6247">
        <v>8.9891953524867212</v>
      </c>
      <c r="D6247">
        <f t="shared" si="291"/>
        <v>8.7660384197065397</v>
      </c>
      <c r="E6247">
        <f t="shared" si="292"/>
        <v>0.22315693278018145</v>
      </c>
      <c r="F6247">
        <f t="shared" si="293"/>
        <v>4.9799016647858421E-2</v>
      </c>
    </row>
    <row r="6248" spans="2:6" x14ac:dyDescent="0.25">
      <c r="B6248">
        <v>236.04833333333332</v>
      </c>
      <c r="C6248">
        <v>8.9906538345023659</v>
      </c>
      <c r="D6248">
        <f t="shared" si="291"/>
        <v>8.7677374880082475</v>
      </c>
      <c r="E6248">
        <f t="shared" si="292"/>
        <v>0.2229163464941184</v>
      </c>
      <c r="F6248">
        <f t="shared" si="293"/>
        <v>4.9691697534285852E-2</v>
      </c>
    </row>
    <row r="6249" spans="2:6" x14ac:dyDescent="0.25">
      <c r="B6249">
        <v>236.08666666666667</v>
      </c>
      <c r="C6249">
        <v>8.9920488808407626</v>
      </c>
      <c r="D6249">
        <f t="shared" si="291"/>
        <v>8.7694365560526446</v>
      </c>
      <c r="E6249">
        <f t="shared" si="292"/>
        <v>0.22261232478811799</v>
      </c>
      <c r="F6249">
        <f t="shared" si="293"/>
        <v>4.955624714757053E-2</v>
      </c>
    </row>
    <row r="6250" spans="2:6" x14ac:dyDescent="0.25">
      <c r="B6250">
        <v>236.12333333333333</v>
      </c>
      <c r="C6250">
        <v>8.9935070489694695</v>
      </c>
      <c r="D6250">
        <f t="shared" si="291"/>
        <v>8.7710617513115761</v>
      </c>
      <c r="E6250">
        <f t="shared" si="292"/>
        <v>0.22244529765789345</v>
      </c>
      <c r="F6250">
        <f t="shared" si="293"/>
        <v>4.9481910450108815E-2</v>
      </c>
    </row>
    <row r="6251" spans="2:6" x14ac:dyDescent="0.25">
      <c r="B6251">
        <v>236.16166666666669</v>
      </c>
      <c r="C6251">
        <v>8.9949653848686264</v>
      </c>
      <c r="D6251">
        <f t="shared" si="291"/>
        <v>8.7727608187866366</v>
      </c>
      <c r="E6251">
        <f t="shared" si="292"/>
        <v>0.2222045660819898</v>
      </c>
      <c r="F6251">
        <f t="shared" si="293"/>
        <v>4.9374869187685369E-2</v>
      </c>
    </row>
    <row r="6252" spans="2:6" x14ac:dyDescent="0.25">
      <c r="B6252">
        <v>236.2</v>
      </c>
      <c r="C6252">
        <v>8.9963605790437402</v>
      </c>
      <c r="D6252">
        <f t="shared" si="291"/>
        <v>8.7744598859370253</v>
      </c>
      <c r="E6252">
        <f t="shared" si="292"/>
        <v>0.2219006931067149</v>
      </c>
      <c r="F6252">
        <f t="shared" si="293"/>
        <v>4.9239917601240468E-2</v>
      </c>
    </row>
    <row r="6253" spans="2:6" x14ac:dyDescent="0.25">
      <c r="B6253">
        <v>236.23666666666668</v>
      </c>
      <c r="C6253">
        <v>8.9978189459153146</v>
      </c>
      <c r="D6253">
        <f t="shared" si="291"/>
        <v>8.7760850802778414</v>
      </c>
      <c r="E6253">
        <f t="shared" si="292"/>
        <v>0.22173386563747322</v>
      </c>
      <c r="F6253">
        <f t="shared" si="293"/>
        <v>4.9165907170537024E-2</v>
      </c>
    </row>
    <row r="6254" spans="2:6" x14ac:dyDescent="0.25">
      <c r="B6254">
        <v>236.27500000000001</v>
      </c>
      <c r="C6254">
        <v>8.9992772292262835</v>
      </c>
      <c r="D6254">
        <f t="shared" si="291"/>
        <v>8.777784146727182</v>
      </c>
      <c r="E6254">
        <f t="shared" si="292"/>
        <v>0.22149308249910149</v>
      </c>
      <c r="F6254">
        <f t="shared" si="293"/>
        <v>4.9059185594953779E-2</v>
      </c>
    </row>
    <row r="6255" spans="2:6" x14ac:dyDescent="0.25">
      <c r="B6255">
        <v>236.31333333333333</v>
      </c>
      <c r="C6255">
        <v>9.0007355638651561</v>
      </c>
      <c r="D6255">
        <f t="shared" si="291"/>
        <v>8.7794832127845872</v>
      </c>
      <c r="E6255">
        <f t="shared" si="292"/>
        <v>0.22125235108056884</v>
      </c>
      <c r="F6255">
        <f t="shared" si="293"/>
        <v>4.8952602858679292E-2</v>
      </c>
    </row>
    <row r="6256" spans="2:6" x14ac:dyDescent="0.25">
      <c r="B6256">
        <v>236.35166666666666</v>
      </c>
      <c r="C6256">
        <v>9.0021305240293916</v>
      </c>
      <c r="D6256">
        <f t="shared" si="291"/>
        <v>8.7811822784272771</v>
      </c>
      <c r="E6256">
        <f t="shared" si="292"/>
        <v>0.22094824560211457</v>
      </c>
      <c r="F6256">
        <f t="shared" si="293"/>
        <v>4.8818127234652342E-2</v>
      </c>
    </row>
    <row r="6257" spans="2:6" x14ac:dyDescent="0.25">
      <c r="B6257">
        <v>236.38833333333332</v>
      </c>
      <c r="C6257">
        <v>9.0035889304280374</v>
      </c>
      <c r="D6257">
        <f t="shared" si="291"/>
        <v>8.7828074712417088</v>
      </c>
      <c r="E6257">
        <f t="shared" si="292"/>
        <v>0.22078145918632863</v>
      </c>
      <c r="F6257">
        <f t="shared" si="293"/>
        <v>4.8744452720444496E-2</v>
      </c>
    </row>
    <row r="6258" spans="2:6" x14ac:dyDescent="0.25">
      <c r="B6258">
        <v>236.42666666666668</v>
      </c>
      <c r="C6258">
        <v>9.0050470315707738</v>
      </c>
      <c r="D6258">
        <f t="shared" si="291"/>
        <v>8.7845065360072656</v>
      </c>
      <c r="E6258">
        <f t="shared" si="292"/>
        <v>0.22054049556350819</v>
      </c>
      <c r="F6258">
        <f t="shared" si="293"/>
        <v>4.8638110183397774E-2</v>
      </c>
    </row>
    <row r="6259" spans="2:6" x14ac:dyDescent="0.25">
      <c r="B6259">
        <v>236.465</v>
      </c>
      <c r="C6259">
        <v>9.0064416777965981</v>
      </c>
      <c r="D6259">
        <f t="shared" si="291"/>
        <v>8.7862056002908986</v>
      </c>
      <c r="E6259">
        <f t="shared" si="292"/>
        <v>0.22023607750569951</v>
      </c>
      <c r="F6259">
        <f t="shared" si="293"/>
        <v>4.8503929835096486E-2</v>
      </c>
    </row>
    <row r="6260" spans="2:6" x14ac:dyDescent="0.25">
      <c r="B6260">
        <v>236.50166666666667</v>
      </c>
      <c r="C6260">
        <v>9.0078998485604451</v>
      </c>
      <c r="D6260">
        <f t="shared" si="291"/>
        <v>8.7878307917424738</v>
      </c>
      <c r="E6260">
        <f t="shared" si="292"/>
        <v>0.22006905681797129</v>
      </c>
      <c r="F6260">
        <f t="shared" si="293"/>
        <v>4.8430389768751476E-2</v>
      </c>
    </row>
    <row r="6261" spans="2:6" x14ac:dyDescent="0.25">
      <c r="B6261">
        <v>236.54</v>
      </c>
      <c r="C6261">
        <v>9.0093579835780702</v>
      </c>
      <c r="D6261">
        <f t="shared" si="291"/>
        <v>8.7895298550174985</v>
      </c>
      <c r="E6261">
        <f t="shared" si="292"/>
        <v>0.21982812856057166</v>
      </c>
      <c r="F6261">
        <f t="shared" si="293"/>
        <v>4.8324406106443223E-2</v>
      </c>
    </row>
    <row r="6262" spans="2:6" x14ac:dyDescent="0.25">
      <c r="B6262">
        <v>236.57833333333335</v>
      </c>
      <c r="C6262">
        <v>9.0107529953591321</v>
      </c>
      <c r="D6262">
        <f t="shared" si="291"/>
        <v>8.7912289177434211</v>
      </c>
      <c r="E6262">
        <f t="shared" si="292"/>
        <v>0.21952407761571102</v>
      </c>
      <c r="F6262">
        <f t="shared" si="293"/>
        <v>4.8190820653028717E-2</v>
      </c>
    </row>
    <row r="6263" spans="2:6" x14ac:dyDescent="0.25">
      <c r="B6263">
        <v>236.61499999999998</v>
      </c>
      <c r="C6263">
        <v>9.0122115922133244</v>
      </c>
      <c r="D6263">
        <f t="shared" si="291"/>
        <v>8.7928541076421922</v>
      </c>
      <c r="E6263">
        <f t="shared" si="292"/>
        <v>0.21935748457113213</v>
      </c>
      <c r="F6263">
        <f t="shared" si="293"/>
        <v>4.8117706037374475E-2</v>
      </c>
    </row>
    <row r="6264" spans="2:6" x14ac:dyDescent="0.25">
      <c r="B6264">
        <v>236.65333333333334</v>
      </c>
      <c r="C6264">
        <v>9.0136701336532372</v>
      </c>
      <c r="D6264">
        <f t="shared" si="291"/>
        <v>8.7945531692281538</v>
      </c>
      <c r="E6264">
        <f t="shared" si="292"/>
        <v>0.21911696442508344</v>
      </c>
      <c r="F6264">
        <f t="shared" si="293"/>
        <v>4.8012244098863281E-2</v>
      </c>
    </row>
    <row r="6265" spans="2:6" x14ac:dyDescent="0.25">
      <c r="B6265">
        <v>236.69166666666666</v>
      </c>
      <c r="C6265">
        <v>9.0150651958456329</v>
      </c>
      <c r="D6265">
        <f t="shared" si="291"/>
        <v>8.7962522301979007</v>
      </c>
      <c r="E6265">
        <f t="shared" si="292"/>
        <v>0.21881296564773223</v>
      </c>
      <c r="F6265">
        <f t="shared" si="293"/>
        <v>4.7879113935555641E-2</v>
      </c>
    </row>
    <row r="6266" spans="2:6" x14ac:dyDescent="0.25">
      <c r="B6266">
        <v>236.72833333333335</v>
      </c>
      <c r="C6266">
        <v>9.0165237205963411</v>
      </c>
      <c r="D6266">
        <f t="shared" si="291"/>
        <v>8.7978774183540622</v>
      </c>
      <c r="E6266">
        <f t="shared" si="292"/>
        <v>0.21864630224227888</v>
      </c>
      <c r="F6266">
        <f t="shared" si="293"/>
        <v>4.7806205484221966E-2</v>
      </c>
    </row>
    <row r="6267" spans="2:6" x14ac:dyDescent="0.25">
      <c r="B6267">
        <v>236.76666666666668</v>
      </c>
      <c r="C6267">
        <v>9.0179820754379367</v>
      </c>
      <c r="D6267">
        <f t="shared" si="291"/>
        <v>8.7995764780525754</v>
      </c>
      <c r="E6267">
        <f t="shared" si="292"/>
        <v>0.21840559738536136</v>
      </c>
      <c r="F6267">
        <f t="shared" si="293"/>
        <v>4.7701004969256562E-2</v>
      </c>
    </row>
    <row r="6268" spans="2:6" x14ac:dyDescent="0.25">
      <c r="B6268">
        <v>236.80499999999998</v>
      </c>
      <c r="C6268">
        <v>9.0194404647272801</v>
      </c>
      <c r="D6268">
        <f t="shared" si="291"/>
        <v>8.80127553706782</v>
      </c>
      <c r="E6268">
        <f t="shared" si="292"/>
        <v>0.21816492765946016</v>
      </c>
      <c r="F6268">
        <f t="shared" si="293"/>
        <v>4.7595935660657486E-2</v>
      </c>
    </row>
    <row r="6269" spans="2:6" x14ac:dyDescent="0.25">
      <c r="B6269">
        <v>236.84333333333333</v>
      </c>
      <c r="C6269">
        <v>9.0208356199979924</v>
      </c>
      <c r="D6269">
        <f t="shared" si="291"/>
        <v>8.8029745953771261</v>
      </c>
      <c r="E6269">
        <f t="shared" si="292"/>
        <v>0.21786102462086632</v>
      </c>
      <c r="F6269">
        <f t="shared" si="293"/>
        <v>4.7463426048853723E-2</v>
      </c>
    </row>
    <row r="6270" spans="2:6" x14ac:dyDescent="0.25">
      <c r="B6270">
        <v>236.88</v>
      </c>
      <c r="C6270">
        <v>9.0222942257887428</v>
      </c>
      <c r="D6270">
        <f t="shared" si="291"/>
        <v>8.8045997809045549</v>
      </c>
      <c r="E6270">
        <f t="shared" si="292"/>
        <v>0.21769444488418799</v>
      </c>
      <c r="F6270">
        <f t="shared" si="293"/>
        <v>4.739087133343476E-2</v>
      </c>
    </row>
    <row r="6271" spans="2:6" x14ac:dyDescent="0.25">
      <c r="B6271">
        <v>236.91833333333335</v>
      </c>
      <c r="C6271">
        <v>9.0237527394260422</v>
      </c>
      <c r="D6271">
        <f t="shared" si="291"/>
        <v>8.8062988377671267</v>
      </c>
      <c r="E6271">
        <f t="shared" si="292"/>
        <v>0.21745390165891543</v>
      </c>
      <c r="F6271">
        <f t="shared" si="293"/>
        <v>4.7286199346685265E-2</v>
      </c>
    </row>
    <row r="6272" spans="2:6" x14ac:dyDescent="0.25">
      <c r="B6272">
        <v>236.95666666666665</v>
      </c>
      <c r="C6272">
        <v>9.0251476482291668</v>
      </c>
      <c r="D6272">
        <f t="shared" si="291"/>
        <v>8.8079978938567631</v>
      </c>
      <c r="E6272">
        <f t="shared" si="292"/>
        <v>0.21714975437240369</v>
      </c>
      <c r="F6272">
        <f t="shared" si="293"/>
        <v>4.7154015823995254E-2</v>
      </c>
    </row>
    <row r="6273" spans="2:6" x14ac:dyDescent="0.25">
      <c r="B6273">
        <v>236.99333333333334</v>
      </c>
      <c r="C6273">
        <v>9.0266063240993066</v>
      </c>
      <c r="D6273">
        <f t="shared" si="291"/>
        <v>8.8096230771983652</v>
      </c>
      <c r="E6273">
        <f t="shared" si="292"/>
        <v>0.2169832469009414</v>
      </c>
      <c r="F6273">
        <f t="shared" si="293"/>
        <v>4.7081729435674895E-2</v>
      </c>
    </row>
    <row r="6274" spans="2:6" x14ac:dyDescent="0.25">
      <c r="B6274">
        <v>237.03166666666667</v>
      </c>
      <c r="C6274">
        <v>9.0280651652957129</v>
      </c>
      <c r="D6274">
        <f t="shared" si="291"/>
        <v>8.8113221317102486</v>
      </c>
      <c r="E6274">
        <f t="shared" si="292"/>
        <v>0.21674303358546432</v>
      </c>
      <c r="F6274">
        <f t="shared" si="293"/>
        <v>4.6977542607829714E-2</v>
      </c>
    </row>
    <row r="6275" spans="2:6" x14ac:dyDescent="0.25">
      <c r="B6275">
        <v>237.07000000000002</v>
      </c>
      <c r="C6275">
        <v>9.0294601485834072</v>
      </c>
      <c r="D6275">
        <f t="shared" si="291"/>
        <v>8.8130211853822527</v>
      </c>
      <c r="E6275">
        <f t="shared" si="292"/>
        <v>0.21643896320115452</v>
      </c>
      <c r="F6275">
        <f t="shared" si="293"/>
        <v>4.6845824791590718E-2</v>
      </c>
    </row>
    <row r="6276" spans="2:6" x14ac:dyDescent="0.25">
      <c r="B6276">
        <v>237.10666666666665</v>
      </c>
      <c r="C6276">
        <v>9.0309185055254773</v>
      </c>
      <c r="D6276">
        <f t="shared" si="291"/>
        <v>8.8146463663487076</v>
      </c>
      <c r="E6276">
        <f t="shared" si="292"/>
        <v>0.21627213917676968</v>
      </c>
      <c r="F6276">
        <f t="shared" si="293"/>
        <v>4.6773638184096036E-2</v>
      </c>
    </row>
    <row r="6277" spans="2:6" x14ac:dyDescent="0.25">
      <c r="B6277">
        <v>237.14500000000001</v>
      </c>
      <c r="C6277">
        <v>9.0323769853642695</v>
      </c>
      <c r="D6277">
        <f t="shared" ref="D6277:D6340" si="294">$I$6*(1-EXP(-$I$5*B6277^$I$7))</f>
        <v>8.8163454183120464</v>
      </c>
      <c r="E6277">
        <f t="shared" ref="E6277:E6340" si="295">C6277-D6277</f>
        <v>0.21603156705222304</v>
      </c>
      <c r="F6277">
        <f t="shared" si="293"/>
        <v>4.6669637963039141E-2</v>
      </c>
    </row>
    <row r="6278" spans="2:6" x14ac:dyDescent="0.25">
      <c r="B6278">
        <v>237.18333333333334</v>
      </c>
      <c r="C6278">
        <v>9.0337720770728662</v>
      </c>
      <c r="D6278">
        <f t="shared" si="294"/>
        <v>8.8180444693685995</v>
      </c>
      <c r="E6278">
        <f t="shared" si="295"/>
        <v>0.21572760770426669</v>
      </c>
      <c r="F6278">
        <f t="shared" ref="F6278:F6341" si="296">E6278^2</f>
        <v>4.6538400725805985E-2</v>
      </c>
    </row>
    <row r="6279" spans="2:6" x14ac:dyDescent="0.25">
      <c r="B6279">
        <v>237.22</v>
      </c>
      <c r="C6279">
        <v>9.0352308307368592</v>
      </c>
      <c r="D6279">
        <f t="shared" si="294"/>
        <v>8.8196696477707608</v>
      </c>
      <c r="E6279">
        <f t="shared" si="295"/>
        <v>0.21556118296609839</v>
      </c>
      <c r="F6279">
        <f t="shared" si="296"/>
        <v>4.6466623601743744E-2</v>
      </c>
    </row>
    <row r="6280" spans="2:6" x14ac:dyDescent="0.25">
      <c r="B6280">
        <v>237.25833333333333</v>
      </c>
      <c r="C6280">
        <v>9.0366895074471891</v>
      </c>
      <c r="D6280">
        <f t="shared" si="294"/>
        <v>8.8213686969878342</v>
      </c>
      <c r="E6280">
        <f t="shared" si="295"/>
        <v>0.21532081045935492</v>
      </c>
      <c r="F6280">
        <f t="shared" si="296"/>
        <v>4.6363051416873448E-2</v>
      </c>
    </row>
    <row r="6281" spans="2:6" x14ac:dyDescent="0.25">
      <c r="B6281">
        <v>237.29666666666665</v>
      </c>
      <c r="C6281">
        <v>9.0381480136755528</v>
      </c>
      <c r="D6281">
        <f t="shared" si="294"/>
        <v>8.8230677452313007</v>
      </c>
      <c r="E6281">
        <f t="shared" si="295"/>
        <v>0.2150802684442521</v>
      </c>
      <c r="F6281">
        <f t="shared" si="296"/>
        <v>4.6259521874051544E-2</v>
      </c>
    </row>
    <row r="6282" spans="2:6" x14ac:dyDescent="0.25">
      <c r="B6282">
        <v>237.33500000000001</v>
      </c>
      <c r="C6282">
        <v>9.0395430940598622</v>
      </c>
      <c r="D6282">
        <f t="shared" si="294"/>
        <v>8.8247667924785844</v>
      </c>
      <c r="E6282">
        <f t="shared" si="295"/>
        <v>0.21477630158127781</v>
      </c>
      <c r="F6282">
        <f t="shared" si="296"/>
        <v>4.6128859720931996E-2</v>
      </c>
    </row>
    <row r="6283" spans="2:6" x14ac:dyDescent="0.25">
      <c r="B6283">
        <v>237.37166666666664</v>
      </c>
      <c r="C6283">
        <v>9.041001739950536</v>
      </c>
      <c r="D6283">
        <f t="shared" si="294"/>
        <v>8.8263919671534143</v>
      </c>
      <c r="E6283">
        <f t="shared" si="295"/>
        <v>0.21460977279712168</v>
      </c>
      <c r="F6283">
        <f t="shared" si="296"/>
        <v>4.6057354580032191E-2</v>
      </c>
    </row>
    <row r="6284" spans="2:6" x14ac:dyDescent="0.25">
      <c r="B6284">
        <v>237.41</v>
      </c>
      <c r="C6284">
        <v>9.0424601677358059</v>
      </c>
      <c r="D6284">
        <f t="shared" si="294"/>
        <v>8.8280910123863006</v>
      </c>
      <c r="E6284">
        <f t="shared" si="295"/>
        <v>0.21436915534950529</v>
      </c>
      <c r="F6284">
        <f t="shared" si="296"/>
        <v>4.5954134765260335E-2</v>
      </c>
    </row>
    <row r="6285" spans="2:6" x14ac:dyDescent="0.25">
      <c r="B6285">
        <v>237.44833333333332</v>
      </c>
      <c r="C6285">
        <v>9.0438549198619658</v>
      </c>
      <c r="D6285">
        <f t="shared" si="294"/>
        <v>8.829790056556222</v>
      </c>
      <c r="E6285">
        <f t="shared" si="295"/>
        <v>0.21406486330574381</v>
      </c>
      <c r="F6285">
        <f t="shared" si="296"/>
        <v>4.5823765702106785E-2</v>
      </c>
    </row>
    <row r="6286" spans="2:6" x14ac:dyDescent="0.25">
      <c r="B6286">
        <v>237.48500000000001</v>
      </c>
      <c r="C6286">
        <v>9.0453132682111939</v>
      </c>
      <c r="D6286">
        <f t="shared" si="294"/>
        <v>8.831415228225028</v>
      </c>
      <c r="E6286">
        <f t="shared" si="295"/>
        <v>0.21389803998616586</v>
      </c>
      <c r="F6286">
        <f t="shared" si="296"/>
        <v>4.5752371509923409E-2</v>
      </c>
    </row>
    <row r="6287" spans="2:6" x14ac:dyDescent="0.25">
      <c r="B6287">
        <v>237.52333333333334</v>
      </c>
      <c r="C6287">
        <v>9.046771635197338</v>
      </c>
      <c r="D6287">
        <f t="shared" si="294"/>
        <v>8.8331142702499719</v>
      </c>
      <c r="E6287">
        <f t="shared" si="295"/>
        <v>0.21365736494736609</v>
      </c>
      <c r="F6287">
        <f t="shared" si="296"/>
        <v>4.5649469596251983E-2</v>
      </c>
    </row>
    <row r="6288" spans="2:6" x14ac:dyDescent="0.25">
      <c r="B6288">
        <v>237.56166666666667</v>
      </c>
      <c r="C6288">
        <v>9.0481663453871111</v>
      </c>
      <c r="D6288">
        <f t="shared" si="294"/>
        <v>8.834813311145238</v>
      </c>
      <c r="E6288">
        <f t="shared" si="295"/>
        <v>0.21335303424187302</v>
      </c>
      <c r="F6288">
        <f t="shared" si="296"/>
        <v>4.5519517220213843E-2</v>
      </c>
    </row>
    <row r="6289" spans="2:6" x14ac:dyDescent="0.25">
      <c r="B6289">
        <v>237.59833333333333</v>
      </c>
      <c r="C6289">
        <v>9.0496244649758157</v>
      </c>
      <c r="D6289">
        <f t="shared" si="294"/>
        <v>8.8364384796193711</v>
      </c>
      <c r="E6289">
        <f t="shared" si="295"/>
        <v>0.21318598535644462</v>
      </c>
      <c r="F6289">
        <f t="shared" si="296"/>
        <v>4.5448264352398217E-2</v>
      </c>
    </row>
    <row r="6290" spans="2:6" x14ac:dyDescent="0.25">
      <c r="B6290">
        <v>237.63666666666668</v>
      </c>
      <c r="C6290">
        <v>9.0510825839152798</v>
      </c>
      <c r="D6290">
        <f t="shared" si="294"/>
        <v>8.8381375182391775</v>
      </c>
      <c r="E6290">
        <f t="shared" si="295"/>
        <v>0.21294506567610227</v>
      </c>
      <c r="F6290">
        <f t="shared" si="296"/>
        <v>4.5345600995799512E-2</v>
      </c>
    </row>
    <row r="6291" spans="2:6" x14ac:dyDescent="0.25">
      <c r="B6291">
        <v>237.67500000000001</v>
      </c>
      <c r="C6291">
        <v>9.0524770017558414</v>
      </c>
      <c r="D6291">
        <f t="shared" si="294"/>
        <v>8.8398365556626537</v>
      </c>
      <c r="E6291">
        <f t="shared" si="295"/>
        <v>0.21264044609318766</v>
      </c>
      <c r="F6291">
        <f t="shared" si="296"/>
        <v>4.5215959314709848E-2</v>
      </c>
    </row>
    <row r="6292" spans="2:6" x14ac:dyDescent="0.25">
      <c r="B6292">
        <v>237.71166666666667</v>
      </c>
      <c r="C6292">
        <v>9.0539349822168997</v>
      </c>
      <c r="D6292">
        <f t="shared" si="294"/>
        <v>8.8414617207535802</v>
      </c>
      <c r="E6292">
        <f t="shared" si="295"/>
        <v>0.21247326146331957</v>
      </c>
      <c r="F6292">
        <f t="shared" si="296"/>
        <v>4.514488683686016E-2</v>
      </c>
    </row>
    <row r="6293" spans="2:6" x14ac:dyDescent="0.25">
      <c r="B6293">
        <v>237.75</v>
      </c>
      <c r="C6293">
        <v>9.0553931923932414</v>
      </c>
      <c r="D6293">
        <f t="shared" si="294"/>
        <v>8.8431607557712297</v>
      </c>
      <c r="E6293">
        <f t="shared" si="295"/>
        <v>0.21223243662201163</v>
      </c>
      <c r="F6293">
        <f t="shared" si="296"/>
        <v>4.5042607154516183E-2</v>
      </c>
    </row>
    <row r="6294" spans="2:6" x14ac:dyDescent="0.25">
      <c r="B6294">
        <v>237.78833333333333</v>
      </c>
      <c r="C6294">
        <v>9.0568512249842037</v>
      </c>
      <c r="D6294">
        <f t="shared" si="294"/>
        <v>8.8448597895259393</v>
      </c>
      <c r="E6294">
        <f t="shared" si="295"/>
        <v>0.21199143545826438</v>
      </c>
      <c r="F6294">
        <f t="shared" si="296"/>
        <v>4.494036870765547E-2</v>
      </c>
    </row>
    <row r="6295" spans="2:6" x14ac:dyDescent="0.25">
      <c r="B6295">
        <v>237.82666666666668</v>
      </c>
      <c r="C6295">
        <v>9.0582459287812327</v>
      </c>
      <c r="D6295">
        <f t="shared" si="294"/>
        <v>8.846558821995183</v>
      </c>
      <c r="E6295">
        <f t="shared" si="295"/>
        <v>0.21168710678604974</v>
      </c>
      <c r="F6295">
        <f t="shared" si="296"/>
        <v>4.4811431179448427E-2</v>
      </c>
    </row>
    <row r="6296" spans="2:6" x14ac:dyDescent="0.25">
      <c r="B6296">
        <v>237.86333333333332</v>
      </c>
      <c r="C6296">
        <v>9.0597041450298512</v>
      </c>
      <c r="D6296">
        <f t="shared" si="294"/>
        <v>8.8481839822638886</v>
      </c>
      <c r="E6296">
        <f t="shared" si="295"/>
        <v>0.21152016276596264</v>
      </c>
      <c r="F6296">
        <f t="shared" si="296"/>
        <v>4.4740779256539326E-2</v>
      </c>
    </row>
    <row r="6297" spans="2:6" x14ac:dyDescent="0.25">
      <c r="B6297">
        <v>237.90166666666667</v>
      </c>
      <c r="C6297">
        <v>9.0611624673332241</v>
      </c>
      <c r="D6297">
        <f t="shared" si="294"/>
        <v>8.8498830121530005</v>
      </c>
      <c r="E6297">
        <f t="shared" si="295"/>
        <v>0.21127945518022351</v>
      </c>
      <c r="F6297">
        <f t="shared" si="296"/>
        <v>4.4639008181252077E-2</v>
      </c>
    </row>
    <row r="6298" spans="2:6" x14ac:dyDescent="0.25">
      <c r="B6298">
        <v>237.94</v>
      </c>
      <c r="C6298">
        <v>9.0625574965025404</v>
      </c>
      <c r="D6298">
        <f t="shared" si="294"/>
        <v>8.8515820406900936</v>
      </c>
      <c r="E6298">
        <f t="shared" si="295"/>
        <v>0.21097545581244681</v>
      </c>
      <c r="F6298">
        <f t="shared" si="296"/>
        <v>4.45106429552697E-2</v>
      </c>
    </row>
    <row r="6299" spans="2:6" x14ac:dyDescent="0.25">
      <c r="B6299">
        <v>237.97666666666666</v>
      </c>
      <c r="C6299">
        <v>9.0640157695020989</v>
      </c>
      <c r="D6299">
        <f t="shared" si="294"/>
        <v>8.8532071971353847</v>
      </c>
      <c r="E6299">
        <f t="shared" si="295"/>
        <v>0.21080857236671413</v>
      </c>
      <c r="F6299">
        <f t="shared" si="296"/>
        <v>4.4440254183292151E-2</v>
      </c>
    </row>
    <row r="6300" spans="2:6" x14ac:dyDescent="0.25">
      <c r="B6300">
        <v>238.01499999999999</v>
      </c>
      <c r="C6300">
        <v>9.0654738192405517</v>
      </c>
      <c r="D6300">
        <f t="shared" si="294"/>
        <v>8.8549062229621978</v>
      </c>
      <c r="E6300">
        <f t="shared" si="295"/>
        <v>0.21056759627835397</v>
      </c>
      <c r="F6300">
        <f t="shared" si="296"/>
        <v>4.4338712602443868E-2</v>
      </c>
    </row>
    <row r="6301" spans="2:6" x14ac:dyDescent="0.25">
      <c r="B6301">
        <v>238.05333333333334</v>
      </c>
      <c r="C6301">
        <v>9.0668684129728376</v>
      </c>
      <c r="D6301">
        <f t="shared" si="294"/>
        <v>8.8566052473705312</v>
      </c>
      <c r="E6301">
        <f t="shared" si="295"/>
        <v>0.2102631656023064</v>
      </c>
      <c r="F6301">
        <f t="shared" si="296"/>
        <v>4.4210598809102927E-2</v>
      </c>
    </row>
    <row r="6302" spans="2:6" x14ac:dyDescent="0.25">
      <c r="B6302">
        <v>238.09</v>
      </c>
      <c r="C6302">
        <v>9.0683266763102228</v>
      </c>
      <c r="D6302">
        <f t="shared" si="294"/>
        <v>8.8582303998043574</v>
      </c>
      <c r="E6302">
        <f t="shared" si="295"/>
        <v>0.21009627650586538</v>
      </c>
      <c r="F6302">
        <f t="shared" si="296"/>
        <v>4.4140445401629043E-2</v>
      </c>
    </row>
    <row r="6303" spans="2:6" x14ac:dyDescent="0.25">
      <c r="B6303">
        <v>238.12833333333336</v>
      </c>
      <c r="C6303">
        <v>9.0697850094214783</v>
      </c>
      <c r="D6303">
        <f t="shared" si="294"/>
        <v>8.8599294213723834</v>
      </c>
      <c r="E6303">
        <f t="shared" si="295"/>
        <v>0.20985558804909488</v>
      </c>
      <c r="F6303">
        <f t="shared" si="296"/>
        <v>4.4039367835431414E-2</v>
      </c>
    </row>
    <row r="6304" spans="2:6" x14ac:dyDescent="0.25">
      <c r="B6304">
        <v>238.16666666666666</v>
      </c>
      <c r="C6304">
        <v>9.071179700140787</v>
      </c>
      <c r="D6304">
        <f t="shared" si="294"/>
        <v>8.8616284414554727</v>
      </c>
      <c r="E6304">
        <f t="shared" si="295"/>
        <v>0.20955125868531432</v>
      </c>
      <c r="F6304">
        <f t="shared" si="296"/>
        <v>4.3911730016599523E-2</v>
      </c>
    </row>
    <row r="6305" spans="2:6" x14ac:dyDescent="0.25">
      <c r="B6305">
        <v>238.20333333333335</v>
      </c>
      <c r="C6305">
        <v>9.072637983680897</v>
      </c>
      <c r="D6305">
        <f t="shared" si="294"/>
        <v>8.8632535896899718</v>
      </c>
      <c r="E6305">
        <f t="shared" si="295"/>
        <v>0.20938439399092523</v>
      </c>
      <c r="F6305">
        <f t="shared" si="296"/>
        <v>4.3841824446947009E-2</v>
      </c>
    </row>
    <row r="6306" spans="2:6" x14ac:dyDescent="0.25">
      <c r="B6306">
        <v>238.24166666666667</v>
      </c>
      <c r="C6306">
        <v>9.0740963211458592</v>
      </c>
      <c r="D6306">
        <f t="shared" si="294"/>
        <v>8.8649526068028131</v>
      </c>
      <c r="E6306">
        <f t="shared" si="295"/>
        <v>0.20914371434304613</v>
      </c>
      <c r="F6306">
        <f t="shared" si="296"/>
        <v>4.3741093249205679E-2</v>
      </c>
    </row>
    <row r="6307" spans="2:6" x14ac:dyDescent="0.25">
      <c r="B6307">
        <v>238.28</v>
      </c>
      <c r="C6307">
        <v>9.0754910501485586</v>
      </c>
      <c r="D6307">
        <f t="shared" si="294"/>
        <v>8.8666516223643548</v>
      </c>
      <c r="E6307">
        <f t="shared" si="295"/>
        <v>0.20883942778420383</v>
      </c>
      <c r="F6307">
        <f t="shared" si="296"/>
        <v>4.3613906597233687E-2</v>
      </c>
    </row>
    <row r="6308" spans="2:6" x14ac:dyDescent="0.25">
      <c r="B6308">
        <v>238.31666666666666</v>
      </c>
      <c r="C6308">
        <v>9.0769492636856572</v>
      </c>
      <c r="D6308">
        <f t="shared" si="294"/>
        <v>8.8682767662117765</v>
      </c>
      <c r="E6308">
        <f t="shared" si="295"/>
        <v>0.20867249747388072</v>
      </c>
      <c r="F6308">
        <f t="shared" si="296"/>
        <v>4.354421120198676E-2</v>
      </c>
    </row>
    <row r="6309" spans="2:6" x14ac:dyDescent="0.25">
      <c r="B6309">
        <v>238.35499999999999</v>
      </c>
      <c r="C6309">
        <v>9.0784075011299503</v>
      </c>
      <c r="D6309">
        <f t="shared" si="294"/>
        <v>8.8699757786732363</v>
      </c>
      <c r="E6309">
        <f t="shared" si="295"/>
        <v>0.20843172245671404</v>
      </c>
      <c r="F6309">
        <f t="shared" si="296"/>
        <v>4.344378292627267E-2</v>
      </c>
    </row>
    <row r="6310" spans="2:6" x14ac:dyDescent="0.25">
      <c r="B6310">
        <v>238.39333333333335</v>
      </c>
      <c r="C6310">
        <v>9.0798656875900505</v>
      </c>
      <c r="D6310">
        <f t="shared" si="294"/>
        <v>8.8716747895170567</v>
      </c>
      <c r="E6310">
        <f t="shared" si="295"/>
        <v>0.20819089807299385</v>
      </c>
      <c r="F6310">
        <f t="shared" si="296"/>
        <v>4.3343450040439713E-2</v>
      </c>
    </row>
    <row r="6311" spans="2:6" x14ac:dyDescent="0.25">
      <c r="B6311">
        <v>238.43166666666667</v>
      </c>
      <c r="C6311">
        <v>9.0812605104381969</v>
      </c>
      <c r="D6311">
        <f t="shared" si="294"/>
        <v>8.873373798720797</v>
      </c>
      <c r="E6311">
        <f t="shared" si="295"/>
        <v>0.20788671171739992</v>
      </c>
      <c r="F6311">
        <f t="shared" si="296"/>
        <v>4.3216884908673342E-2</v>
      </c>
    </row>
    <row r="6312" spans="2:6" x14ac:dyDescent="0.25">
      <c r="B6312">
        <v>238.46833333333333</v>
      </c>
      <c r="C6312">
        <v>9.0827186512989542</v>
      </c>
      <c r="D6312">
        <f t="shared" si="294"/>
        <v>8.8749989364038431</v>
      </c>
      <c r="E6312">
        <f t="shared" si="295"/>
        <v>0.2077197148951111</v>
      </c>
      <c r="F6312">
        <f t="shared" si="296"/>
        <v>4.3147479956106238E-2</v>
      </c>
    </row>
    <row r="6313" spans="2:6" x14ac:dyDescent="0.25">
      <c r="B6313">
        <v>238.50666666666666</v>
      </c>
      <c r="C6313">
        <v>9.0841767318188733</v>
      </c>
      <c r="D6313">
        <f t="shared" si="294"/>
        <v>8.8766979423339212</v>
      </c>
      <c r="E6313">
        <f t="shared" si="295"/>
        <v>0.20747878948495213</v>
      </c>
      <c r="F6313">
        <f t="shared" si="296"/>
        <v>4.3047448086141082E-2</v>
      </c>
    </row>
    <row r="6314" spans="2:6" x14ac:dyDescent="0.25">
      <c r="B6314">
        <v>238.54500000000002</v>
      </c>
      <c r="C6314">
        <v>9.0855715334431153</v>
      </c>
      <c r="D6314">
        <f t="shared" si="294"/>
        <v>8.87839694655767</v>
      </c>
      <c r="E6314">
        <f t="shared" si="295"/>
        <v>0.20717458688544532</v>
      </c>
      <c r="F6314">
        <f t="shared" si="296"/>
        <v>4.2921309451154931E-2</v>
      </c>
    </row>
    <row r="6315" spans="2:6" x14ac:dyDescent="0.25">
      <c r="B6315">
        <v>238.58166666666665</v>
      </c>
      <c r="C6315">
        <v>9.0870296159107458</v>
      </c>
      <c r="D6315">
        <f t="shared" si="294"/>
        <v>8.8800220794152462</v>
      </c>
      <c r="E6315">
        <f t="shared" si="295"/>
        <v>0.20700753649549952</v>
      </c>
      <c r="F6315">
        <f t="shared" si="296"/>
        <v>4.2852120165935564E-2</v>
      </c>
    </row>
    <row r="6316" spans="2:6" x14ac:dyDescent="0.25">
      <c r="B6316">
        <v>238.62</v>
      </c>
      <c r="C6316">
        <v>9.0884875830051612</v>
      </c>
      <c r="D6316">
        <f t="shared" si="294"/>
        <v>8.8817210802357494</v>
      </c>
      <c r="E6316">
        <f t="shared" si="295"/>
        <v>0.20676650276941189</v>
      </c>
      <c r="F6316">
        <f t="shared" si="296"/>
        <v>4.275238666749321E-2</v>
      </c>
    </row>
    <row r="6317" spans="2:6" x14ac:dyDescent="0.25">
      <c r="B6317">
        <v>238.65833333333333</v>
      </c>
      <c r="C6317">
        <v>9.089882623169995</v>
      </c>
      <c r="D6317">
        <f t="shared" si="294"/>
        <v>8.8834200792837059</v>
      </c>
      <c r="E6317">
        <f t="shared" si="295"/>
        <v>0.20646254388628904</v>
      </c>
      <c r="F6317">
        <f t="shared" si="296"/>
        <v>4.2626782027997828E-2</v>
      </c>
    </row>
    <row r="6318" spans="2:6" x14ac:dyDescent="0.25">
      <c r="B6318">
        <v>238.69500000000002</v>
      </c>
      <c r="C6318">
        <v>9.0913412835348311</v>
      </c>
      <c r="D6318">
        <f t="shared" si="294"/>
        <v>8.8850452071285737</v>
      </c>
      <c r="E6318">
        <f t="shared" si="295"/>
        <v>0.20629607640625736</v>
      </c>
      <c r="F6318">
        <f t="shared" si="296"/>
        <v>4.2558071140616376E-2</v>
      </c>
    </row>
    <row r="6319" spans="2:6" x14ac:dyDescent="0.25">
      <c r="B6319">
        <v>238.73333333333332</v>
      </c>
      <c r="C6319">
        <v>9.0927997291932101</v>
      </c>
      <c r="D6319">
        <f t="shared" si="294"/>
        <v>8.8867442026437704</v>
      </c>
      <c r="E6319">
        <f t="shared" si="295"/>
        <v>0.2060555265494397</v>
      </c>
      <c r="F6319">
        <f t="shared" si="296"/>
        <v>4.245888002156685E-2</v>
      </c>
    </row>
    <row r="6320" spans="2:6" x14ac:dyDescent="0.25">
      <c r="B6320">
        <v>238.77166666666665</v>
      </c>
      <c r="C6320">
        <v>9.0942579581974226</v>
      </c>
      <c r="D6320">
        <f t="shared" si="294"/>
        <v>8.8884431963202744</v>
      </c>
      <c r="E6320">
        <f t="shared" si="295"/>
        <v>0.2058147618771482</v>
      </c>
      <c r="F6320">
        <f t="shared" si="296"/>
        <v>4.2359716206547215E-2</v>
      </c>
    </row>
    <row r="6321" spans="2:6" x14ac:dyDescent="0.25">
      <c r="B6321">
        <v>238.81</v>
      </c>
      <c r="C6321">
        <v>9.0956527267985905</v>
      </c>
      <c r="D6321">
        <f t="shared" si="294"/>
        <v>8.8901421881357017</v>
      </c>
      <c r="E6321">
        <f t="shared" si="295"/>
        <v>0.20551053866288882</v>
      </c>
      <c r="F6321">
        <f t="shared" si="296"/>
        <v>4.2234581501510722E-2</v>
      </c>
    </row>
    <row r="6322" spans="2:6" x14ac:dyDescent="0.25">
      <c r="B6322">
        <v>238.84666666666666</v>
      </c>
      <c r="C6322">
        <v>9.0971109770748573</v>
      </c>
      <c r="D6322">
        <f t="shared" si="294"/>
        <v>8.8917673089796914</v>
      </c>
      <c r="E6322">
        <f t="shared" si="295"/>
        <v>0.20534366809516591</v>
      </c>
      <c r="F6322">
        <f t="shared" si="296"/>
        <v>4.2166022026777661E-2</v>
      </c>
    </row>
    <row r="6323" spans="2:6" x14ac:dyDescent="0.25">
      <c r="B6323">
        <v>238.88500000000002</v>
      </c>
      <c r="C6323">
        <v>9.0985691718222768</v>
      </c>
      <c r="D6323">
        <f t="shared" si="294"/>
        <v>8.893466297089244</v>
      </c>
      <c r="E6323">
        <f t="shared" si="295"/>
        <v>0.20510287473303279</v>
      </c>
      <c r="F6323">
        <f t="shared" si="296"/>
        <v>4.2067189223754138E-2</v>
      </c>
    </row>
    <row r="6324" spans="2:6" x14ac:dyDescent="0.25">
      <c r="B6324">
        <v>238.92333333333332</v>
      </c>
      <c r="C6324">
        <v>9.0999641541601974</v>
      </c>
      <c r="D6324">
        <f t="shared" si="294"/>
        <v>8.8951652832716341</v>
      </c>
      <c r="E6324">
        <f t="shared" si="295"/>
        <v>0.2047988708885633</v>
      </c>
      <c r="F6324">
        <f t="shared" si="296"/>
        <v>4.194257751723042E-2</v>
      </c>
    </row>
    <row r="6325" spans="2:6" x14ac:dyDescent="0.25">
      <c r="B6325">
        <v>238.96</v>
      </c>
      <c r="C6325">
        <v>9.1014225597186496</v>
      </c>
      <c r="D6325">
        <f t="shared" si="294"/>
        <v>8.8967903986656616</v>
      </c>
      <c r="E6325">
        <f t="shared" si="295"/>
        <v>0.20463216105298798</v>
      </c>
      <c r="F6325">
        <f t="shared" si="296"/>
        <v>4.1874321337216011E-2</v>
      </c>
    </row>
    <row r="6326" spans="2:6" x14ac:dyDescent="0.25">
      <c r="B6326">
        <v>238.99833333333333</v>
      </c>
      <c r="C6326">
        <v>9.1028807615694856</v>
      </c>
      <c r="D6326">
        <f t="shared" si="294"/>
        <v>8.8984893810129133</v>
      </c>
      <c r="E6326">
        <f t="shared" si="295"/>
        <v>0.20439138055657224</v>
      </c>
      <c r="F6326">
        <f t="shared" si="296"/>
        <v>4.1775836445821536E-2</v>
      </c>
    </row>
    <row r="6327" spans="2:6" x14ac:dyDescent="0.25">
      <c r="B6327">
        <v>239.03666666666669</v>
      </c>
      <c r="C6327">
        <v>9.1042756445824633</v>
      </c>
      <c r="D6327">
        <f t="shared" si="294"/>
        <v>8.9001883613669541</v>
      </c>
      <c r="E6327">
        <f t="shared" si="295"/>
        <v>0.20408728321550917</v>
      </c>
      <c r="F6327">
        <f t="shared" si="296"/>
        <v>4.1651619170287452E-2</v>
      </c>
    </row>
    <row r="6328" spans="2:6" x14ac:dyDescent="0.25">
      <c r="B6328">
        <v>239.07333333333332</v>
      </c>
      <c r="C6328">
        <v>9.105733774215242</v>
      </c>
      <c r="D6328">
        <f t="shared" si="294"/>
        <v>8.9018134711242833</v>
      </c>
      <c r="E6328">
        <f t="shared" si="295"/>
        <v>0.20392030309095865</v>
      </c>
      <c r="F6328">
        <f t="shared" si="296"/>
        <v>4.1583490012708439E-2</v>
      </c>
    </row>
    <row r="6329" spans="2:6" x14ac:dyDescent="0.25">
      <c r="B6329">
        <v>239.11166666666668</v>
      </c>
      <c r="C6329">
        <v>9.1071918055841099</v>
      </c>
      <c r="D6329">
        <f t="shared" si="294"/>
        <v>8.9035124475140339</v>
      </c>
      <c r="E6329">
        <f t="shared" si="295"/>
        <v>0.20367935807007598</v>
      </c>
      <c r="F6329">
        <f t="shared" si="296"/>
        <v>4.1485280903838226E-2</v>
      </c>
    </row>
    <row r="6330" spans="2:6" x14ac:dyDescent="0.25">
      <c r="B6330">
        <v>239.15</v>
      </c>
      <c r="C6330">
        <v>9.1086499027550438</v>
      </c>
      <c r="D6330">
        <f t="shared" si="294"/>
        <v>8.9052114218445944</v>
      </c>
      <c r="E6330">
        <f t="shared" si="295"/>
        <v>0.20343848091044947</v>
      </c>
      <c r="F6330">
        <f t="shared" si="296"/>
        <v>4.1387215515151315E-2</v>
      </c>
    </row>
    <row r="6331" spans="2:6" x14ac:dyDescent="0.25">
      <c r="B6331">
        <v>239.18833333333333</v>
      </c>
      <c r="C6331">
        <v>9.110044692762763</v>
      </c>
      <c r="D6331">
        <f t="shared" si="294"/>
        <v>8.9069103940936589</v>
      </c>
      <c r="E6331">
        <f t="shared" si="295"/>
        <v>0.20313429866910404</v>
      </c>
      <c r="F6331">
        <f t="shared" si="296"/>
        <v>4.1263543295788761E-2</v>
      </c>
    </row>
    <row r="6332" spans="2:6" x14ac:dyDescent="0.25">
      <c r="B6332">
        <v>239.22499999999999</v>
      </c>
      <c r="C6332">
        <v>9.1115030032652999</v>
      </c>
      <c r="D6332">
        <f t="shared" si="294"/>
        <v>8.9085354960158032</v>
      </c>
      <c r="E6332">
        <f t="shared" si="295"/>
        <v>0.20296750724949675</v>
      </c>
      <c r="F6332">
        <f t="shared" si="296"/>
        <v>4.1195808999074518E-2</v>
      </c>
    </row>
    <row r="6333" spans="2:6" x14ac:dyDescent="0.25">
      <c r="B6333">
        <v>239.26333333333332</v>
      </c>
      <c r="C6333">
        <v>9.1128978664790434</v>
      </c>
      <c r="D6333">
        <f t="shared" si="294"/>
        <v>8.9102344641278943</v>
      </c>
      <c r="E6333">
        <f t="shared" si="295"/>
        <v>0.2026634023511491</v>
      </c>
      <c r="F6333">
        <f t="shared" si="296"/>
        <v>4.1072454652543749E-2</v>
      </c>
    </row>
    <row r="6334" spans="2:6" x14ac:dyDescent="0.25">
      <c r="B6334">
        <v>239.3</v>
      </c>
      <c r="C6334">
        <v>9.1143564269377801</v>
      </c>
      <c r="D6334">
        <f t="shared" si="294"/>
        <v>8.9118595620520988</v>
      </c>
      <c r="E6334">
        <f t="shared" si="295"/>
        <v>0.2024968648856813</v>
      </c>
      <c r="F6334">
        <f t="shared" si="296"/>
        <v>4.100498028852987E-2</v>
      </c>
    </row>
    <row r="6335" spans="2:6" x14ac:dyDescent="0.25">
      <c r="B6335">
        <v>239.33833333333331</v>
      </c>
      <c r="C6335">
        <v>9.1158151101786675</v>
      </c>
      <c r="D6335">
        <f t="shared" si="294"/>
        <v>8.9135585259418679</v>
      </c>
      <c r="E6335">
        <f t="shared" si="295"/>
        <v>0.2022565842367996</v>
      </c>
      <c r="F6335">
        <f t="shared" si="296"/>
        <v>4.0907725867137611E-2</v>
      </c>
    </row>
    <row r="6336" spans="2:6" x14ac:dyDescent="0.25">
      <c r="B6336">
        <v>239.37666666666667</v>
      </c>
      <c r="C6336">
        <v>9.1172734595972269</v>
      </c>
      <c r="D6336">
        <f t="shared" si="294"/>
        <v>8.9152574876406536</v>
      </c>
      <c r="E6336">
        <f t="shared" si="295"/>
        <v>0.20201597195657328</v>
      </c>
      <c r="F6336">
        <f t="shared" si="296"/>
        <v>4.0810452925559002E-2</v>
      </c>
    </row>
    <row r="6337" spans="2:6" x14ac:dyDescent="0.25">
      <c r="B6337">
        <v>239.41499999999999</v>
      </c>
      <c r="C6337">
        <v>9.1186682661895446</v>
      </c>
      <c r="D6337">
        <f t="shared" si="294"/>
        <v>8.9169564471261378</v>
      </c>
      <c r="E6337">
        <f t="shared" si="295"/>
        <v>0.20171181906340685</v>
      </c>
      <c r="F6337">
        <f t="shared" si="296"/>
        <v>4.0687657949868582E-2</v>
      </c>
    </row>
    <row r="6338" spans="2:6" x14ac:dyDescent="0.25">
      <c r="B6338">
        <v>239.45166666666668</v>
      </c>
      <c r="C6338">
        <v>9.1201265684811439</v>
      </c>
      <c r="D6338">
        <f t="shared" si="294"/>
        <v>8.9185815367163599</v>
      </c>
      <c r="E6338">
        <f t="shared" si="295"/>
        <v>0.201545031764784</v>
      </c>
      <c r="F6338">
        <f t="shared" si="296"/>
        <v>4.0620399829067788E-2</v>
      </c>
    </row>
    <row r="6339" spans="2:6" x14ac:dyDescent="0.25">
      <c r="B6339">
        <v>239.48999999999998</v>
      </c>
      <c r="C6339">
        <v>9.1215848178408407</v>
      </c>
      <c r="D6339">
        <f t="shared" si="294"/>
        <v>8.920280491807123</v>
      </c>
      <c r="E6339">
        <f t="shared" si="295"/>
        <v>0.20130432603371773</v>
      </c>
      <c r="F6339">
        <f t="shared" si="296"/>
        <v>4.0523431679889324E-2</v>
      </c>
    </row>
    <row r="6340" spans="2:6" x14ac:dyDescent="0.25">
      <c r="B6340">
        <v>239.52833333333334</v>
      </c>
      <c r="C6340">
        <v>9.1229797382970208</v>
      </c>
      <c r="D6340">
        <f t="shared" si="294"/>
        <v>8.921979444618799</v>
      </c>
      <c r="E6340">
        <f t="shared" si="295"/>
        <v>0.20100029367822181</v>
      </c>
      <c r="F6340">
        <f t="shared" si="296"/>
        <v>4.0401118058731415E-2</v>
      </c>
    </row>
    <row r="6341" spans="2:6" x14ac:dyDescent="0.25">
      <c r="B6341">
        <v>239.565</v>
      </c>
      <c r="C6341">
        <v>9.1244382725953308</v>
      </c>
      <c r="D6341">
        <f t="shared" ref="D6341:D6404" si="297">$I$6*(1-EXP(-$I$5*B6341^$I$7))</f>
        <v>8.9236045277637821</v>
      </c>
      <c r="E6341">
        <f t="shared" ref="E6341:E6404" si="298">C6341-D6341</f>
        <v>0.2008337448315487</v>
      </c>
      <c r="F6341">
        <f t="shared" si="296"/>
        <v>4.0334193063063614E-2</v>
      </c>
    </row>
    <row r="6342" spans="2:6" x14ac:dyDescent="0.25">
      <c r="B6342">
        <v>239.60333333333335</v>
      </c>
      <c r="C6342">
        <v>9.1258965775220666</v>
      </c>
      <c r="D6342">
        <f t="shared" si="297"/>
        <v>8.9253034760520151</v>
      </c>
      <c r="E6342">
        <f t="shared" si="298"/>
        <v>0.20059310147005149</v>
      </c>
      <c r="F6342">
        <f t="shared" ref="F6342:F6405" si="299">E6342^2</f>
        <v>4.0237592357374376E-2</v>
      </c>
    </row>
    <row r="6343" spans="2:6" x14ac:dyDescent="0.25">
      <c r="B6343">
        <v>239.64166666666668</v>
      </c>
      <c r="C6343">
        <v>9.1272916680251761</v>
      </c>
      <c r="D6343">
        <f t="shared" si="297"/>
        <v>8.9270024219953861</v>
      </c>
      <c r="E6343">
        <f t="shared" si="298"/>
        <v>0.20028924602979004</v>
      </c>
      <c r="F6343">
        <f t="shared" si="299"/>
        <v>4.0115782075181766E-2</v>
      </c>
    </row>
    <row r="6344" spans="2:6" x14ac:dyDescent="0.25">
      <c r="B6344">
        <v>239.67833333333334</v>
      </c>
      <c r="C6344">
        <v>9.128750503531208</v>
      </c>
      <c r="D6344">
        <f t="shared" si="297"/>
        <v>8.9286274985091669</v>
      </c>
      <c r="E6344">
        <f t="shared" si="298"/>
        <v>0.20012300502204106</v>
      </c>
      <c r="F6344">
        <f t="shared" si="299"/>
        <v>4.0049217139051872E-2</v>
      </c>
    </row>
    <row r="6345" spans="2:6" x14ac:dyDescent="0.25">
      <c r="B6345">
        <v>239.71666666666667</v>
      </c>
      <c r="C6345">
        <v>9.1302092013226428</v>
      </c>
      <c r="D6345">
        <f t="shared" si="297"/>
        <v>8.9303264398004707</v>
      </c>
      <c r="E6345">
        <f t="shared" si="298"/>
        <v>0.1998827615221721</v>
      </c>
      <c r="F6345">
        <f t="shared" si="299"/>
        <v>3.9953118353729528E-2</v>
      </c>
    </row>
    <row r="6346" spans="2:6" x14ac:dyDescent="0.25">
      <c r="B6346">
        <v>239.755</v>
      </c>
      <c r="C6346">
        <v>9.1316675654826991</v>
      </c>
      <c r="D6346">
        <f t="shared" si="297"/>
        <v>8.932025378681212</v>
      </c>
      <c r="E6346">
        <f t="shared" si="298"/>
        <v>0.19964218680148704</v>
      </c>
      <c r="F6346">
        <f t="shared" si="299"/>
        <v>3.9857002750879847E-2</v>
      </c>
    </row>
    <row r="6347" spans="2:6" x14ac:dyDescent="0.25">
      <c r="B6347">
        <v>239.79333333333335</v>
      </c>
      <c r="C6347">
        <v>9.133062447253657</v>
      </c>
      <c r="D6347">
        <f t="shared" si="297"/>
        <v>8.9337243151291492</v>
      </c>
      <c r="E6347">
        <f t="shared" si="298"/>
        <v>0.19933813212450779</v>
      </c>
      <c r="F6347">
        <f t="shared" si="299"/>
        <v>3.9735690918887727E-2</v>
      </c>
    </row>
    <row r="6348" spans="2:6" x14ac:dyDescent="0.25">
      <c r="B6348">
        <v>239.82999999999998</v>
      </c>
      <c r="C6348">
        <v>9.1345209089138173</v>
      </c>
      <c r="D6348">
        <f t="shared" si="297"/>
        <v>8.9353493824781047</v>
      </c>
      <c r="E6348">
        <f t="shared" si="298"/>
        <v>0.19917152643571256</v>
      </c>
      <c r="F6348">
        <f t="shared" si="299"/>
        <v>3.9669296942731747E-2</v>
      </c>
    </row>
    <row r="6349" spans="2:6" x14ac:dyDescent="0.25">
      <c r="B6349">
        <v>239.86833333333334</v>
      </c>
      <c r="C6349">
        <v>9.1359791533087638</v>
      </c>
      <c r="D6349">
        <f t="shared" si="297"/>
        <v>8.9370483141020252</v>
      </c>
      <c r="E6349">
        <f t="shared" si="298"/>
        <v>0.1989308392067386</v>
      </c>
      <c r="F6349">
        <f t="shared" si="299"/>
        <v>3.9573478787497285E-2</v>
      </c>
    </row>
    <row r="6350" spans="2:6" x14ac:dyDescent="0.25">
      <c r="B6350">
        <v>239.90666666666667</v>
      </c>
      <c r="C6350">
        <v>9.1373741851082375</v>
      </c>
      <c r="D6350">
        <f t="shared" si="297"/>
        <v>8.9387472432275086</v>
      </c>
      <c r="E6350">
        <f t="shared" si="298"/>
        <v>0.19862694188072894</v>
      </c>
      <c r="F6350">
        <f t="shared" si="299"/>
        <v>3.9452662040890471E-2</v>
      </c>
    </row>
    <row r="6351" spans="2:6" x14ac:dyDescent="0.25">
      <c r="B6351">
        <v>239.94333333333333</v>
      </c>
      <c r="C6351">
        <v>9.1388329022240153</v>
      </c>
      <c r="D6351">
        <f t="shared" si="297"/>
        <v>8.9403723035109586</v>
      </c>
      <c r="E6351">
        <f t="shared" si="298"/>
        <v>0.19846059871305677</v>
      </c>
      <c r="F6351">
        <f t="shared" si="299"/>
        <v>3.9386609241544947E-2</v>
      </c>
    </row>
    <row r="6352" spans="2:6" x14ac:dyDescent="0.25">
      <c r="B6352">
        <v>239.98166666666665</v>
      </c>
      <c r="C6352">
        <v>9.1402913701092103</v>
      </c>
      <c r="D6352">
        <f t="shared" si="297"/>
        <v>8.9420712276840195</v>
      </c>
      <c r="E6352">
        <f t="shared" si="298"/>
        <v>0.19822014242519082</v>
      </c>
      <c r="F6352">
        <f t="shared" si="299"/>
        <v>3.9291224863062933E-2</v>
      </c>
    </row>
    <row r="6353" spans="2:6" x14ac:dyDescent="0.25">
      <c r="B6353">
        <v>240.02</v>
      </c>
      <c r="C6353">
        <v>9.1417496464313341</v>
      </c>
      <c r="D6353">
        <f t="shared" si="297"/>
        <v>8.943770149293071</v>
      </c>
      <c r="E6353">
        <f t="shared" si="298"/>
        <v>0.19797949713826313</v>
      </c>
      <c r="F6353">
        <f t="shared" si="299"/>
        <v>3.9195881287119538E-2</v>
      </c>
    </row>
    <row r="6354" spans="2:6" x14ac:dyDescent="0.25">
      <c r="B6354">
        <v>240.05833333333334</v>
      </c>
      <c r="C6354">
        <v>9.143144487800166</v>
      </c>
      <c r="D6354">
        <f t="shared" si="297"/>
        <v>8.9454690683159033</v>
      </c>
      <c r="E6354">
        <f t="shared" si="298"/>
        <v>0.1976754194842627</v>
      </c>
      <c r="F6354">
        <f t="shared" si="299"/>
        <v>3.9075571468279224E-2</v>
      </c>
    </row>
    <row r="6355" spans="2:6" x14ac:dyDescent="0.25">
      <c r="B6355">
        <v>240.095</v>
      </c>
      <c r="C6355">
        <v>9.1446026355733867</v>
      </c>
      <c r="D6355">
        <f t="shared" si="297"/>
        <v>8.9470941188538582</v>
      </c>
      <c r="E6355">
        <f t="shared" si="298"/>
        <v>0.19750851671952852</v>
      </c>
      <c r="F6355">
        <f t="shared" si="299"/>
        <v>3.9009614176748274E-2</v>
      </c>
    </row>
    <row r="6356" spans="2:6" x14ac:dyDescent="0.25">
      <c r="B6356">
        <v>240.13333333333333</v>
      </c>
      <c r="C6356">
        <v>9.145997192227771</v>
      </c>
      <c r="D6356">
        <f t="shared" si="297"/>
        <v>8.9487930327526239</v>
      </c>
      <c r="E6356">
        <f t="shared" si="298"/>
        <v>0.19720415947514702</v>
      </c>
      <c r="F6356">
        <f t="shared" si="299"/>
        <v>3.8889480514299218E-2</v>
      </c>
    </row>
    <row r="6357" spans="2:6" x14ac:dyDescent="0.25">
      <c r="B6357">
        <v>240.17000000000002</v>
      </c>
      <c r="C6357">
        <v>9.147455355582677</v>
      </c>
      <c r="D6357">
        <f t="shared" si="297"/>
        <v>8.9504180783487275</v>
      </c>
      <c r="E6357">
        <f t="shared" si="298"/>
        <v>0.19703727723394948</v>
      </c>
      <c r="F6357">
        <f t="shared" si="299"/>
        <v>3.8823688619768267E-2</v>
      </c>
    </row>
    <row r="6358" spans="2:6" x14ac:dyDescent="0.25">
      <c r="B6358">
        <v>240.20833333333334</v>
      </c>
      <c r="C6358">
        <v>9.1489139102746595</v>
      </c>
      <c r="D6358">
        <f t="shared" si="297"/>
        <v>8.9521169870386128</v>
      </c>
      <c r="E6358">
        <f t="shared" si="298"/>
        <v>0.19679692323604669</v>
      </c>
      <c r="F6358">
        <f t="shared" si="299"/>
        <v>3.8729028995174455E-2</v>
      </c>
    </row>
    <row r="6359" spans="2:6" x14ac:dyDescent="0.25">
      <c r="B6359">
        <v>240.24666666666664</v>
      </c>
      <c r="C6359">
        <v>9.1503722581656035</v>
      </c>
      <c r="D6359">
        <f t="shared" si="297"/>
        <v>8.9538158930334433</v>
      </c>
      <c r="E6359">
        <f t="shared" si="298"/>
        <v>0.19655636513216024</v>
      </c>
      <c r="F6359">
        <f t="shared" si="299"/>
        <v>3.8634404673967095E-2</v>
      </c>
    </row>
    <row r="6360" spans="2:6" x14ac:dyDescent="0.25">
      <c r="B6360">
        <v>240.285</v>
      </c>
      <c r="C6360">
        <v>9.1517670878448509</v>
      </c>
      <c r="D6360">
        <f t="shared" si="297"/>
        <v>8.9555147963110713</v>
      </c>
      <c r="E6360">
        <f t="shared" si="298"/>
        <v>0.19625229153377965</v>
      </c>
      <c r="F6360">
        <f t="shared" si="299"/>
        <v>3.8514961932259645E-2</v>
      </c>
    </row>
    <row r="6361" spans="2:6" x14ac:dyDescent="0.25">
      <c r="B6361">
        <v>240.32166666666666</v>
      </c>
      <c r="C6361">
        <v>9.1532252739612403</v>
      </c>
      <c r="D6361">
        <f t="shared" si="297"/>
        <v>8.9571398316658364</v>
      </c>
      <c r="E6361">
        <f t="shared" si="298"/>
        <v>0.19608544229540392</v>
      </c>
      <c r="F6361">
        <f t="shared" si="299"/>
        <v>3.8449500680184184E-2</v>
      </c>
    </row>
    <row r="6362" spans="2:6" x14ac:dyDescent="0.25">
      <c r="B6362">
        <v>240.36</v>
      </c>
      <c r="C6362">
        <v>9.1546834286469245</v>
      </c>
      <c r="D6362">
        <f t="shared" si="297"/>
        <v>8.9588387295631922</v>
      </c>
      <c r="E6362">
        <f t="shared" si="298"/>
        <v>0.19584469908373237</v>
      </c>
      <c r="F6362">
        <f t="shared" si="299"/>
        <v>3.8355146159197682E-2</v>
      </c>
    </row>
    <row r="6363" spans="2:6" x14ac:dyDescent="0.25">
      <c r="B6363">
        <v>240.39833333333334</v>
      </c>
      <c r="C6363">
        <v>9.1560784399165644</v>
      </c>
      <c r="D6363">
        <f t="shared" si="297"/>
        <v>8.960537624677924</v>
      </c>
      <c r="E6363">
        <f t="shared" si="298"/>
        <v>0.19554081523864042</v>
      </c>
      <c r="F6363">
        <f t="shared" si="299"/>
        <v>3.8236210424192112E-2</v>
      </c>
    </row>
    <row r="6364" spans="2:6" x14ac:dyDescent="0.25">
      <c r="B6364">
        <v>240.435</v>
      </c>
      <c r="C6364">
        <v>9.157536807628329</v>
      </c>
      <c r="D6364">
        <f t="shared" si="297"/>
        <v>8.9621626521635012</v>
      </c>
      <c r="E6364">
        <f t="shared" si="298"/>
        <v>0.19537415546482784</v>
      </c>
      <c r="F6364">
        <f t="shared" si="299"/>
        <v>3.8171060623594717E-2</v>
      </c>
    </row>
    <row r="6365" spans="2:6" x14ac:dyDescent="0.25">
      <c r="B6365">
        <v>240.47333333333333</v>
      </c>
      <c r="C6365">
        <v>9.1589949144232463</v>
      </c>
      <c r="D6365">
        <f t="shared" si="297"/>
        <v>8.9638615417700187</v>
      </c>
      <c r="E6365">
        <f t="shared" si="298"/>
        <v>0.19513337265322761</v>
      </c>
      <c r="F6365">
        <f t="shared" si="299"/>
        <v>3.80770331230234E-2</v>
      </c>
    </row>
    <row r="6366" spans="2:6" x14ac:dyDescent="0.25">
      <c r="B6366">
        <v>240.51166666666668</v>
      </c>
      <c r="C6366">
        <v>9.1604531497670649</v>
      </c>
      <c r="D6366">
        <f t="shared" si="297"/>
        <v>8.9655604285285371</v>
      </c>
      <c r="E6366">
        <f t="shared" si="298"/>
        <v>0.19489272123852786</v>
      </c>
      <c r="F6366">
        <f t="shared" si="299"/>
        <v>3.7983172791758529E-2</v>
      </c>
    </row>
    <row r="6367" spans="2:6" x14ac:dyDescent="0.25">
      <c r="B6367">
        <v>240.55</v>
      </c>
      <c r="C6367">
        <v>9.1618482011831244</v>
      </c>
      <c r="D6367">
        <f t="shared" si="297"/>
        <v>8.9672593124169548</v>
      </c>
      <c r="E6367">
        <f t="shared" si="298"/>
        <v>0.19458888876616953</v>
      </c>
      <c r="F6367">
        <f t="shared" si="299"/>
        <v>3.7864835631252702E-2</v>
      </c>
    </row>
    <row r="6368" spans="2:6" x14ac:dyDescent="0.25">
      <c r="B6368">
        <v>240.58666666666667</v>
      </c>
      <c r="C6368">
        <v>9.1633064982426387</v>
      </c>
      <c r="D6368">
        <f t="shared" si="297"/>
        <v>8.9688843290824902</v>
      </c>
      <c r="E6368">
        <f t="shared" si="298"/>
        <v>0.19442216916014843</v>
      </c>
      <c r="F6368">
        <f t="shared" si="299"/>
        <v>3.7799979860937367E-2</v>
      </c>
    </row>
    <row r="6369" spans="2:6" x14ac:dyDescent="0.25">
      <c r="B6369">
        <v>240.625</v>
      </c>
      <c r="C6369">
        <v>9.1647648181018244</v>
      </c>
      <c r="D6369">
        <f t="shared" si="297"/>
        <v>8.9705832072916216</v>
      </c>
      <c r="E6369">
        <f t="shared" si="298"/>
        <v>0.1941816108102028</v>
      </c>
      <c r="F6369">
        <f t="shared" si="299"/>
        <v>3.7706497976845069E-2</v>
      </c>
    </row>
    <row r="6370" spans="2:6" x14ac:dyDescent="0.25">
      <c r="B6370">
        <v>240.66333333333333</v>
      </c>
      <c r="C6370">
        <v>9.1661599114542671</v>
      </c>
      <c r="D6370">
        <f t="shared" si="297"/>
        <v>8.9722820825653553</v>
      </c>
      <c r="E6370">
        <f t="shared" si="298"/>
        <v>0.19387782888891181</v>
      </c>
      <c r="F6370">
        <f t="shared" si="299"/>
        <v>3.7588612534678163E-2</v>
      </c>
    </row>
    <row r="6371" spans="2:6" x14ac:dyDescent="0.25">
      <c r="B6371">
        <v>240.7</v>
      </c>
      <c r="C6371">
        <v>9.1676181986988468</v>
      </c>
      <c r="D6371">
        <f t="shared" si="297"/>
        <v>8.9739070909296519</v>
      </c>
      <c r="E6371">
        <f t="shared" si="298"/>
        <v>0.19371110776919487</v>
      </c>
      <c r="F6371">
        <f t="shared" si="299"/>
        <v>3.7523993273168625E-2</v>
      </c>
    </row>
    <row r="6372" spans="2:6" x14ac:dyDescent="0.25">
      <c r="B6372">
        <v>240.73833333333332</v>
      </c>
      <c r="C6372">
        <v>9.1690763965015005</v>
      </c>
      <c r="D6372">
        <f t="shared" si="297"/>
        <v>8.9756059603963667</v>
      </c>
      <c r="E6372">
        <f t="shared" si="298"/>
        <v>0.19347043610513381</v>
      </c>
      <c r="F6372">
        <f t="shared" si="299"/>
        <v>3.7430809646710667E-2</v>
      </c>
    </row>
    <row r="6373" spans="2:6" x14ac:dyDescent="0.25">
      <c r="B6373">
        <v>240.77666666666667</v>
      </c>
      <c r="C6373">
        <v>9.170471395460547</v>
      </c>
      <c r="D6373">
        <f t="shared" si="297"/>
        <v>8.9773048268624276</v>
      </c>
      <c r="E6373">
        <f t="shared" si="298"/>
        <v>0.19316656859811943</v>
      </c>
      <c r="F6373">
        <f t="shared" si="299"/>
        <v>3.7313323223971975E-2</v>
      </c>
    </row>
    <row r="6374" spans="2:6" x14ac:dyDescent="0.25">
      <c r="B6374">
        <v>240.81333333333333</v>
      </c>
      <c r="C6374">
        <v>9.1719298302728518</v>
      </c>
      <c r="D6374">
        <f t="shared" si="297"/>
        <v>8.9789298267409681</v>
      </c>
      <c r="E6374">
        <f t="shared" si="298"/>
        <v>0.19300000353188373</v>
      </c>
      <c r="F6374">
        <f t="shared" si="299"/>
        <v>3.7249001363307131E-2</v>
      </c>
    </row>
    <row r="6375" spans="2:6" x14ac:dyDescent="0.25">
      <c r="B6375">
        <v>240.85166666666666</v>
      </c>
      <c r="C6375">
        <v>9.1733881202289496</v>
      </c>
      <c r="D6375">
        <f t="shared" si="297"/>
        <v>8.9806286872723895</v>
      </c>
      <c r="E6375">
        <f t="shared" si="298"/>
        <v>0.19275943295656006</v>
      </c>
      <c r="F6375">
        <f t="shared" si="299"/>
        <v>3.7156198993734575E-2</v>
      </c>
    </row>
    <row r="6376" spans="2:6" x14ac:dyDescent="0.25">
      <c r="B6376">
        <v>240.89</v>
      </c>
      <c r="C6376">
        <v>9.1747827926102232</v>
      </c>
      <c r="D6376">
        <f t="shared" si="297"/>
        <v>8.9823275447379647</v>
      </c>
      <c r="E6376">
        <f t="shared" si="298"/>
        <v>0.19245524787225854</v>
      </c>
      <c r="F6376">
        <f t="shared" si="299"/>
        <v>3.7039022433572474E-2</v>
      </c>
    </row>
    <row r="6377" spans="2:6" x14ac:dyDescent="0.25">
      <c r="B6377">
        <v>240.92666666666668</v>
      </c>
      <c r="C6377">
        <v>9.1762407450777133</v>
      </c>
      <c r="D6377">
        <f t="shared" si="297"/>
        <v>8.9839525359463472</v>
      </c>
      <c r="E6377">
        <f t="shared" si="298"/>
        <v>0.19228820913136602</v>
      </c>
      <c r="F6377">
        <f t="shared" si="299"/>
        <v>3.6974755370947951E-2</v>
      </c>
    </row>
    <row r="6378" spans="2:6" x14ac:dyDescent="0.25">
      <c r="B6378">
        <v>240.965</v>
      </c>
      <c r="C6378">
        <v>9.1776987800746692</v>
      </c>
      <c r="D6378">
        <f t="shared" si="297"/>
        <v>8.9856513873497672</v>
      </c>
      <c r="E6378">
        <f t="shared" si="298"/>
        <v>0.19204739272490201</v>
      </c>
      <c r="F6378">
        <f t="shared" si="299"/>
        <v>3.6882201052432749E-2</v>
      </c>
    </row>
    <row r="6379" spans="2:6" x14ac:dyDescent="0.25">
      <c r="B6379">
        <v>241.00333333333336</v>
      </c>
      <c r="C6379">
        <v>9.1791567349863463</v>
      </c>
      <c r="D6379">
        <f t="shared" si="297"/>
        <v>8.9873502356221806</v>
      </c>
      <c r="E6379">
        <f t="shared" si="298"/>
        <v>0.19180649936416572</v>
      </c>
      <c r="F6379">
        <f t="shared" si="299"/>
        <v>3.67897331983357E-2</v>
      </c>
    </row>
    <row r="6380" spans="2:6" x14ac:dyDescent="0.25">
      <c r="B6380">
        <v>241.04166666666666</v>
      </c>
      <c r="C6380">
        <v>9.180551299421607</v>
      </c>
      <c r="D6380">
        <f t="shared" si="297"/>
        <v>8.9890490807415695</v>
      </c>
      <c r="E6380">
        <f t="shared" si="298"/>
        <v>0.19150221868003747</v>
      </c>
      <c r="F6380">
        <f t="shared" si="299"/>
        <v>3.6673099759376895E-2</v>
      </c>
    </row>
    <row r="6381" spans="2:6" x14ac:dyDescent="0.25">
      <c r="B6381">
        <v>241.07833333333335</v>
      </c>
      <c r="C6381">
        <v>9.1820094046507172</v>
      </c>
      <c r="D6381">
        <f t="shared" si="297"/>
        <v>8.9906740600589963</v>
      </c>
      <c r="E6381">
        <f t="shared" si="298"/>
        <v>0.19133534459172097</v>
      </c>
      <c r="F6381">
        <f t="shared" si="299"/>
        <v>3.6609214090032607E-2</v>
      </c>
    </row>
    <row r="6382" spans="2:6" x14ac:dyDescent="0.25">
      <c r="B6382">
        <v>241.11666666666667</v>
      </c>
      <c r="C6382">
        <v>9.1834676975856677</v>
      </c>
      <c r="D6382">
        <f t="shared" si="297"/>
        <v>8.9923728989457281</v>
      </c>
      <c r="E6382">
        <f t="shared" si="298"/>
        <v>0.19109479863993961</v>
      </c>
      <c r="F6382">
        <f t="shared" si="299"/>
        <v>3.6517222067239063E-2</v>
      </c>
    </row>
    <row r="6383" spans="2:6" x14ac:dyDescent="0.25">
      <c r="B6383">
        <v>241.155</v>
      </c>
      <c r="C6383">
        <v>9.1848626117221652</v>
      </c>
      <c r="D6383">
        <f t="shared" si="297"/>
        <v>8.9940717346143497</v>
      </c>
      <c r="E6383">
        <f t="shared" si="298"/>
        <v>0.1907908771078155</v>
      </c>
      <c r="F6383">
        <f t="shared" si="299"/>
        <v>3.6401158787569561E-2</v>
      </c>
    </row>
    <row r="6384" spans="2:6" x14ac:dyDescent="0.25">
      <c r="B6384">
        <v>241.19166666666666</v>
      </c>
      <c r="C6384">
        <v>9.1863207391398998</v>
      </c>
      <c r="D6384">
        <f t="shared" si="297"/>
        <v>8.995696704831035</v>
      </c>
      <c r="E6384">
        <f t="shared" si="298"/>
        <v>0.19062403430886476</v>
      </c>
      <c r="F6384">
        <f t="shared" si="299"/>
        <v>3.6337522456187252E-2</v>
      </c>
    </row>
    <row r="6385" spans="2:6" x14ac:dyDescent="0.25">
      <c r="B6385">
        <v>241.23</v>
      </c>
      <c r="C6385">
        <v>9.1877790160730726</v>
      </c>
      <c r="D6385">
        <f t="shared" si="297"/>
        <v>8.9973955341397112</v>
      </c>
      <c r="E6385">
        <f t="shared" si="298"/>
        <v>0.19038348193336141</v>
      </c>
      <c r="F6385">
        <f t="shared" si="299"/>
        <v>3.6245870193070552E-2</v>
      </c>
    </row>
    <row r="6386" spans="2:6" x14ac:dyDescent="0.25">
      <c r="B6386">
        <v>241.26833333333335</v>
      </c>
      <c r="C6386">
        <v>9.1891740791421856</v>
      </c>
      <c r="D6386">
        <f t="shared" si="297"/>
        <v>8.9990943601652518</v>
      </c>
      <c r="E6386">
        <f t="shared" si="298"/>
        <v>0.19007971897693388</v>
      </c>
      <c r="F6386">
        <f t="shared" si="299"/>
        <v>3.6130299566350159E-2</v>
      </c>
    </row>
    <row r="6387" spans="2:6" x14ac:dyDescent="0.25">
      <c r="B6387">
        <v>241.30499999999998</v>
      </c>
      <c r="C6387">
        <v>9.1906324123298226</v>
      </c>
      <c r="D6387">
        <f t="shared" si="297"/>
        <v>9.0007193210972769</v>
      </c>
      <c r="E6387">
        <f t="shared" si="298"/>
        <v>0.18991309123254574</v>
      </c>
      <c r="F6387">
        <f t="shared" si="299"/>
        <v>3.6066982221501238E-2</v>
      </c>
    </row>
    <row r="6388" spans="2:6" x14ac:dyDescent="0.25">
      <c r="B6388">
        <v>241.34333333333333</v>
      </c>
      <c r="C6388">
        <v>9.1920903458548722</v>
      </c>
      <c r="D6388">
        <f t="shared" si="297"/>
        <v>9.0024181406356814</v>
      </c>
      <c r="E6388">
        <f t="shared" si="298"/>
        <v>0.18967220521919081</v>
      </c>
      <c r="F6388">
        <f t="shared" si="299"/>
        <v>3.5975545432710837E-2</v>
      </c>
    </row>
    <row r="6389" spans="2:6" x14ac:dyDescent="0.25">
      <c r="B6389">
        <v>241.38166666666666</v>
      </c>
      <c r="C6389">
        <v>9.1935482131577597</v>
      </c>
      <c r="D6389">
        <f t="shared" si="297"/>
        <v>9.0041169568259676</v>
      </c>
      <c r="E6389">
        <f t="shared" si="298"/>
        <v>0.18943125633179214</v>
      </c>
      <c r="F6389">
        <f t="shared" si="299"/>
        <v>3.5884200875441141E-2</v>
      </c>
    </row>
    <row r="6390" spans="2:6" x14ac:dyDescent="0.25">
      <c r="B6390">
        <v>241.42000000000002</v>
      </c>
      <c r="C6390">
        <v>9.1949430134669239</v>
      </c>
      <c r="D6390">
        <f t="shared" si="297"/>
        <v>9.005815769646162</v>
      </c>
      <c r="E6390">
        <f t="shared" si="298"/>
        <v>0.18912724382076185</v>
      </c>
      <c r="F6390">
        <f t="shared" si="299"/>
        <v>3.5769114355237899E-2</v>
      </c>
    </row>
    <row r="6391" spans="2:6" x14ac:dyDescent="0.25">
      <c r="B6391">
        <v>241.45666666666665</v>
      </c>
      <c r="C6391">
        <v>9.1964016299509854</v>
      </c>
      <c r="D6391">
        <f t="shared" si="297"/>
        <v>9.0074407178656273</v>
      </c>
      <c r="E6391">
        <f t="shared" si="298"/>
        <v>0.18896091208535815</v>
      </c>
      <c r="F6391">
        <f t="shared" si="299"/>
        <v>3.5706226296130447E-2</v>
      </c>
    </row>
    <row r="6392" spans="2:6" x14ac:dyDescent="0.25">
      <c r="B6392">
        <v>241.495</v>
      </c>
      <c r="C6392">
        <v>9.1977971349229364</v>
      </c>
      <c r="D6392">
        <f t="shared" si="297"/>
        <v>9.0091395240286367</v>
      </c>
      <c r="E6392">
        <f t="shared" si="298"/>
        <v>0.18865761089429967</v>
      </c>
      <c r="F6392">
        <f t="shared" si="299"/>
        <v>3.5591694148344975E-2</v>
      </c>
    </row>
    <row r="6393" spans="2:6" x14ac:dyDescent="0.25">
      <c r="B6393">
        <v>241.53166666666667</v>
      </c>
      <c r="C6393">
        <v>9.1992559270446694</v>
      </c>
      <c r="D6393">
        <f t="shared" si="297"/>
        <v>9.0107644658401718</v>
      </c>
      <c r="E6393">
        <f t="shared" si="298"/>
        <v>0.18849146120449767</v>
      </c>
      <c r="F6393">
        <f t="shared" si="299"/>
        <v>3.552903094700665E-2</v>
      </c>
    </row>
    <row r="6394" spans="2:6" x14ac:dyDescent="0.25">
      <c r="B6394">
        <v>241.57000000000002</v>
      </c>
      <c r="C6394">
        <v>9.2007144803236081</v>
      </c>
      <c r="D6394">
        <f t="shared" si="297"/>
        <v>9.0124632652619763</v>
      </c>
      <c r="E6394">
        <f t="shared" si="298"/>
        <v>0.18825121506163178</v>
      </c>
      <c r="F6394">
        <f t="shared" si="299"/>
        <v>3.543851997218074E-2</v>
      </c>
    </row>
    <row r="6395" spans="2:6" x14ac:dyDescent="0.25">
      <c r="B6395">
        <v>241.60833333333332</v>
      </c>
      <c r="C6395">
        <v>9.2021728555206899</v>
      </c>
      <c r="D6395">
        <f t="shared" si="297"/>
        <v>9.0141620612058233</v>
      </c>
      <c r="E6395">
        <f t="shared" si="298"/>
        <v>0.18801079431486656</v>
      </c>
      <c r="F6395">
        <f t="shared" si="299"/>
        <v>3.5348058778907059E-2</v>
      </c>
    </row>
    <row r="6396" spans="2:6" x14ac:dyDescent="0.25">
      <c r="B6396">
        <v>241.64666666666665</v>
      </c>
      <c r="C6396">
        <v>9.2035676061125908</v>
      </c>
      <c r="D6396">
        <f t="shared" si="297"/>
        <v>9.0158608536497979</v>
      </c>
      <c r="E6396">
        <f t="shared" si="298"/>
        <v>0.18770675246279289</v>
      </c>
      <c r="F6396">
        <f t="shared" si="299"/>
        <v>3.5233824920128207E-2</v>
      </c>
    </row>
    <row r="6397" spans="2:6" x14ac:dyDescent="0.25">
      <c r="B6397">
        <v>241.68333333333334</v>
      </c>
      <c r="C6397">
        <v>9.2050256766266223</v>
      </c>
      <c r="D6397">
        <f t="shared" si="297"/>
        <v>9.0174857822575856</v>
      </c>
      <c r="E6397">
        <f t="shared" si="298"/>
        <v>0.18753989436903673</v>
      </c>
      <c r="F6397">
        <f t="shared" si="299"/>
        <v>3.5171211979949456E-2</v>
      </c>
    </row>
    <row r="6398" spans="2:6" x14ac:dyDescent="0.25">
      <c r="B6398">
        <v>241.72166666666666</v>
      </c>
      <c r="C6398">
        <v>9.206484065113969</v>
      </c>
      <c r="D6398">
        <f t="shared" si="297"/>
        <v>9.0191845677905729</v>
      </c>
      <c r="E6398">
        <f t="shared" si="298"/>
        <v>0.18729949732339612</v>
      </c>
      <c r="F6398">
        <f t="shared" si="299"/>
        <v>3.5081101697596873E-2</v>
      </c>
    </row>
    <row r="6399" spans="2:6" x14ac:dyDescent="0.25">
      <c r="B6399">
        <v>241.76000000000002</v>
      </c>
      <c r="C6399">
        <v>9.2079425689363337</v>
      </c>
      <c r="D6399">
        <f t="shared" si="297"/>
        <v>9.020883349758865</v>
      </c>
      <c r="E6399">
        <f t="shared" si="298"/>
        <v>0.18705921917746871</v>
      </c>
      <c r="F6399">
        <f t="shared" si="299"/>
        <v>3.4991151479284277E-2</v>
      </c>
    </row>
    <row r="6400" spans="2:6" x14ac:dyDescent="0.25">
      <c r="B6400">
        <v>241.79833333333332</v>
      </c>
      <c r="C6400">
        <v>9.2093372551259272</v>
      </c>
      <c r="D6400">
        <f t="shared" si="297"/>
        <v>9.0225821281405523</v>
      </c>
      <c r="E6400">
        <f t="shared" si="298"/>
        <v>0.18675512698537489</v>
      </c>
      <c r="F6400">
        <f t="shared" si="299"/>
        <v>3.4877477455323498E-2</v>
      </c>
    </row>
    <row r="6401" spans="2:6" x14ac:dyDescent="0.25">
      <c r="B6401">
        <v>241.83500000000001</v>
      </c>
      <c r="C6401">
        <v>9.2107952429577331</v>
      </c>
      <c r="D6401">
        <f t="shared" si="297"/>
        <v>9.0242070432163342</v>
      </c>
      <c r="E6401">
        <f t="shared" si="298"/>
        <v>0.18658819974139895</v>
      </c>
      <c r="F6401">
        <f t="shared" si="299"/>
        <v>3.4815156282736195E-2</v>
      </c>
    </row>
    <row r="6402" spans="2:6" x14ac:dyDescent="0.25">
      <c r="B6402">
        <v>241.87333333333333</v>
      </c>
      <c r="C6402">
        <v>9.2122534607339688</v>
      </c>
      <c r="D6402">
        <f t="shared" si="297"/>
        <v>9.025905814517408</v>
      </c>
      <c r="E6402">
        <f t="shared" si="298"/>
        <v>0.18634764621656075</v>
      </c>
      <c r="F6402">
        <f t="shared" si="299"/>
        <v>3.4725445250452486E-2</v>
      </c>
    </row>
    <row r="6403" spans="2:6" x14ac:dyDescent="0.25">
      <c r="B6403">
        <v>241.91166666666669</v>
      </c>
      <c r="C6403">
        <v>9.2136484463961121</v>
      </c>
      <c r="D6403">
        <f t="shared" si="297"/>
        <v>9.027604582167152</v>
      </c>
      <c r="E6403">
        <f t="shared" si="298"/>
        <v>0.18604386422896013</v>
      </c>
      <c r="F6403">
        <f t="shared" si="299"/>
        <v>3.4612319417243749E-2</v>
      </c>
    </row>
    <row r="6404" spans="2:6" x14ac:dyDescent="0.25">
      <c r="B6404">
        <v>241.94833333333332</v>
      </c>
      <c r="C6404">
        <v>9.2151066831529782</v>
      </c>
      <c r="D6404">
        <f t="shared" si="297"/>
        <v>9.0292294869170036</v>
      </c>
      <c r="E6404">
        <f t="shared" si="298"/>
        <v>0.18587719623597465</v>
      </c>
      <c r="F6404">
        <f t="shared" si="299"/>
        <v>3.455033208054703E-2</v>
      </c>
    </row>
    <row r="6405" spans="2:6" x14ac:dyDescent="0.25">
      <c r="B6405">
        <v>241.98666666666668</v>
      </c>
      <c r="C6405">
        <v>9.2165645586286118</v>
      </c>
      <c r="D6405">
        <f t="shared" ref="D6405:D6468" si="300">$I$6*(1-EXP(-$I$5*B6405^$I$7))</f>
        <v>9.0309282473595065</v>
      </c>
      <c r="E6405">
        <f t="shared" ref="E6405:E6468" si="301">C6405-D6405</f>
        <v>0.18563631126910529</v>
      </c>
      <c r="F6405">
        <f t="shared" si="299"/>
        <v>3.4460840061600148E-2</v>
      </c>
    </row>
    <row r="6406" spans="2:6" x14ac:dyDescent="0.25">
      <c r="B6406">
        <v>242.02500000000001</v>
      </c>
      <c r="C6406">
        <v>9.2179594633403799</v>
      </c>
      <c r="D6406">
        <f t="shared" si="300"/>
        <v>9.0326270040859633</v>
      </c>
      <c r="E6406">
        <f t="shared" si="301"/>
        <v>0.18533245925441655</v>
      </c>
      <c r="F6406">
        <f t="shared" ref="F6406:F6469" si="302">E6406^2</f>
        <v>3.4348120453289971E-2</v>
      </c>
    </row>
    <row r="6407" spans="2:6" x14ac:dyDescent="0.25">
      <c r="B6407">
        <v>242.06166666666667</v>
      </c>
      <c r="C6407">
        <v>9.2194181127063803</v>
      </c>
      <c r="D6407">
        <f t="shared" si="300"/>
        <v>9.0342518983269375</v>
      </c>
      <c r="E6407">
        <f t="shared" si="301"/>
        <v>0.18516621437944281</v>
      </c>
      <c r="F6407">
        <f t="shared" si="302"/>
        <v>3.428652694761377E-2</v>
      </c>
    </row>
    <row r="6408" spans="2:6" x14ac:dyDescent="0.25">
      <c r="B6408">
        <v>242.1</v>
      </c>
      <c r="C6408">
        <v>9.2208764903858373</v>
      </c>
      <c r="D6408">
        <f t="shared" si="300"/>
        <v>9.0359506477196287</v>
      </c>
      <c r="E6408">
        <f t="shared" si="301"/>
        <v>0.1849258426662086</v>
      </c>
      <c r="F6408">
        <f t="shared" si="302"/>
        <v>3.4197567285807334E-2</v>
      </c>
    </row>
    <row r="6409" spans="2:6" x14ac:dyDescent="0.25">
      <c r="B6409">
        <v>242.13833333333332</v>
      </c>
      <c r="C6409">
        <v>9.2223347333295482</v>
      </c>
      <c r="D6409">
        <f t="shared" si="300"/>
        <v>9.0376493933316233</v>
      </c>
      <c r="E6409">
        <f t="shared" si="301"/>
        <v>0.18468533999792491</v>
      </c>
      <c r="F6409">
        <f t="shared" si="302"/>
        <v>3.4108674810149127E-2</v>
      </c>
    </row>
    <row r="6410" spans="2:6" x14ac:dyDescent="0.25">
      <c r="B6410">
        <v>242.17666666666668</v>
      </c>
      <c r="C6410">
        <v>9.2237295307528466</v>
      </c>
      <c r="D6410">
        <f t="shared" si="300"/>
        <v>9.039348135141088</v>
      </c>
      <c r="E6410">
        <f t="shared" si="301"/>
        <v>0.18438139561175859</v>
      </c>
      <c r="F6410">
        <f t="shared" si="302"/>
        <v>3.3996499047739832E-2</v>
      </c>
    </row>
    <row r="6411" spans="2:6" x14ac:dyDescent="0.25">
      <c r="B6411">
        <v>242.21333333333331</v>
      </c>
      <c r="C6411">
        <v>9.2251877849245378</v>
      </c>
      <c r="D6411">
        <f t="shared" si="300"/>
        <v>9.0409730150327121</v>
      </c>
      <c r="E6411">
        <f t="shared" si="301"/>
        <v>0.18421476989182572</v>
      </c>
      <c r="F6411">
        <f t="shared" si="302"/>
        <v>3.3935081446298303E-2</v>
      </c>
    </row>
    <row r="6412" spans="2:6" x14ac:dyDescent="0.25">
      <c r="B6412">
        <v>242.25166666666667</v>
      </c>
      <c r="C6412">
        <v>9.2266459131442708</v>
      </c>
      <c r="D6412">
        <f t="shared" si="300"/>
        <v>9.0426717493392434</v>
      </c>
      <c r="E6412">
        <f t="shared" si="301"/>
        <v>0.1839741638050274</v>
      </c>
      <c r="F6412">
        <f t="shared" si="302"/>
        <v>3.3846492947759058E-2</v>
      </c>
    </row>
    <row r="6413" spans="2:6" x14ac:dyDescent="0.25">
      <c r="B6413">
        <v>242.29</v>
      </c>
      <c r="C6413">
        <v>9.2280406095257206</v>
      </c>
      <c r="D6413">
        <f t="shared" si="300"/>
        <v>9.0443704797786371</v>
      </c>
      <c r="E6413">
        <f t="shared" si="301"/>
        <v>0.18367012974708352</v>
      </c>
      <c r="F6413">
        <f t="shared" si="302"/>
        <v>3.3734716561310496E-2</v>
      </c>
    </row>
    <row r="6414" spans="2:6" x14ac:dyDescent="0.25">
      <c r="B6414">
        <v>242.32666666666668</v>
      </c>
      <c r="C6414">
        <v>9.2294988830981346</v>
      </c>
      <c r="D6414">
        <f t="shared" si="300"/>
        <v>9.0459953487341576</v>
      </c>
      <c r="E6414">
        <f t="shared" si="301"/>
        <v>0.18350353436397704</v>
      </c>
      <c r="F6414">
        <f t="shared" si="302"/>
        <v>3.36735471240713E-2</v>
      </c>
    </row>
    <row r="6415" spans="2:6" x14ac:dyDescent="0.25">
      <c r="B6415">
        <v>242.36499999999998</v>
      </c>
      <c r="C6415">
        <v>9.2309572555455102</v>
      </c>
      <c r="D6415">
        <f t="shared" si="300"/>
        <v>9.0476940715443082</v>
      </c>
      <c r="E6415">
        <f t="shared" si="301"/>
        <v>0.18326318400120201</v>
      </c>
      <c r="F6415">
        <f t="shared" si="302"/>
        <v>3.3585394610258425E-2</v>
      </c>
    </row>
    <row r="6416" spans="2:6" x14ac:dyDescent="0.25">
      <c r="B6416">
        <v>242.40333333333334</v>
      </c>
      <c r="C6416">
        <v>9.2323521455722393</v>
      </c>
      <c r="D6416">
        <f t="shared" si="300"/>
        <v>9.0493927904228304</v>
      </c>
      <c r="E6416">
        <f t="shared" si="301"/>
        <v>0.18295935514940886</v>
      </c>
      <c r="F6416">
        <f t="shared" si="302"/>
        <v>3.3474125636687523E-2</v>
      </c>
    </row>
    <row r="6417" spans="2:6" x14ac:dyDescent="0.25">
      <c r="B6417">
        <v>242.44</v>
      </c>
      <c r="C6417">
        <v>9.2338106428258566</v>
      </c>
      <c r="D6417">
        <f t="shared" si="300"/>
        <v>9.0510176482597355</v>
      </c>
      <c r="E6417">
        <f t="shared" si="301"/>
        <v>0.18279299456612108</v>
      </c>
      <c r="F6417">
        <f t="shared" si="302"/>
        <v>3.341327886244997E-2</v>
      </c>
    </row>
    <row r="6418" spans="2:6" x14ac:dyDescent="0.25">
      <c r="B6418">
        <v>242.47833333333335</v>
      </c>
      <c r="C6418">
        <v>9.2352689690628402</v>
      </c>
      <c r="D6418">
        <f t="shared" si="300"/>
        <v>9.0527163593828153</v>
      </c>
      <c r="E6418">
        <f t="shared" si="301"/>
        <v>0.18255260968002496</v>
      </c>
      <c r="F6418">
        <f t="shared" si="302"/>
        <v>3.3325455300987544E-2</v>
      </c>
    </row>
    <row r="6419" spans="2:6" x14ac:dyDescent="0.25">
      <c r="B6419">
        <v>242.51666666666668</v>
      </c>
      <c r="C6419">
        <v>9.2366636863759535</v>
      </c>
      <c r="D6419">
        <f t="shared" si="300"/>
        <v>9.0544150665097529</v>
      </c>
      <c r="E6419">
        <f t="shared" si="301"/>
        <v>0.18224861986620056</v>
      </c>
      <c r="F6419">
        <f t="shared" si="302"/>
        <v>3.3214559443134874E-2</v>
      </c>
    </row>
    <row r="6420" spans="2:6" x14ac:dyDescent="0.25">
      <c r="B6420">
        <v>242.55333333333334</v>
      </c>
      <c r="C6420">
        <v>9.2381219012879061</v>
      </c>
      <c r="D6420">
        <f t="shared" si="300"/>
        <v>9.0560399130457139</v>
      </c>
      <c r="E6420">
        <f t="shared" si="301"/>
        <v>0.18208198824219224</v>
      </c>
      <c r="F6420">
        <f t="shared" si="302"/>
        <v>3.3153850442229835E-2</v>
      </c>
    </row>
    <row r="6421" spans="2:6" x14ac:dyDescent="0.25">
      <c r="B6421">
        <v>242.59166666666667</v>
      </c>
      <c r="C6421">
        <v>9.2395799739406002</v>
      </c>
      <c r="D6421">
        <f t="shared" si="300"/>
        <v>9.0577386122911125</v>
      </c>
      <c r="E6421">
        <f t="shared" si="301"/>
        <v>0.18184136164948761</v>
      </c>
      <c r="F6421">
        <f t="shared" si="302"/>
        <v>3.3066280806539741E-2</v>
      </c>
    </row>
    <row r="6422" spans="2:6" x14ac:dyDescent="0.25">
      <c r="B6422">
        <v>242.63</v>
      </c>
      <c r="C6422">
        <v>9.2409747225233527</v>
      </c>
      <c r="D6422">
        <f t="shared" si="300"/>
        <v>9.0594373074759673</v>
      </c>
      <c r="E6422">
        <f t="shared" si="301"/>
        <v>0.18153741504738541</v>
      </c>
      <c r="F6422">
        <f t="shared" si="302"/>
        <v>3.2955833062086673E-2</v>
      </c>
    </row>
    <row r="6423" spans="2:6" x14ac:dyDescent="0.25">
      <c r="B6423">
        <v>242.66666666666666</v>
      </c>
      <c r="C6423">
        <v>9.2424330248531437</v>
      </c>
      <c r="D6423">
        <f t="shared" si="300"/>
        <v>9.0610621425287725</v>
      </c>
      <c r="E6423">
        <f t="shared" si="301"/>
        <v>0.18137088232437115</v>
      </c>
      <c r="F6423">
        <f t="shared" si="302"/>
        <v>3.2895396955120886E-2</v>
      </c>
    </row>
    <row r="6424" spans="2:6" x14ac:dyDescent="0.25">
      <c r="B6424">
        <v>242.70499999999998</v>
      </c>
      <c r="C6424">
        <v>9.2438913431083343</v>
      </c>
      <c r="D6424">
        <f t="shared" si="300"/>
        <v>9.0627608297060824</v>
      </c>
      <c r="E6424">
        <f t="shared" si="301"/>
        <v>0.18113051340225184</v>
      </c>
      <c r="F6424">
        <f t="shared" si="302"/>
        <v>3.2808262885363329E-2</v>
      </c>
    </row>
    <row r="6425" spans="2:6" x14ac:dyDescent="0.25">
      <c r="B6425">
        <v>242.74333333333334</v>
      </c>
      <c r="C6425">
        <v>9.2453496221419762</v>
      </c>
      <c r="D6425">
        <f t="shared" si="300"/>
        <v>9.0644595127584449</v>
      </c>
      <c r="E6425">
        <f t="shared" si="301"/>
        <v>0.18089010938353134</v>
      </c>
      <c r="F6425">
        <f t="shared" si="302"/>
        <v>3.2721231672785935E-2</v>
      </c>
    </row>
    <row r="6426" spans="2:6" x14ac:dyDescent="0.25">
      <c r="B6426">
        <v>242.78166666666667</v>
      </c>
      <c r="C6426">
        <v>9.246744467857873</v>
      </c>
      <c r="D6426">
        <f t="shared" si="300"/>
        <v>9.0661581916641314</v>
      </c>
      <c r="E6426">
        <f t="shared" si="301"/>
        <v>0.18058627619374157</v>
      </c>
      <c r="F6426">
        <f t="shared" si="302"/>
        <v>3.2611403149522315E-2</v>
      </c>
    </row>
    <row r="6427" spans="2:6" x14ac:dyDescent="0.25">
      <c r="B6427">
        <v>242.81833333333333</v>
      </c>
      <c r="C6427">
        <v>9.248202644808563</v>
      </c>
      <c r="D6427">
        <f t="shared" si="300"/>
        <v>9.0677830110649627</v>
      </c>
      <c r="E6427">
        <f t="shared" si="301"/>
        <v>0.18041963374360037</v>
      </c>
      <c r="F6427">
        <f t="shared" si="302"/>
        <v>3.2551244240174901E-2</v>
      </c>
    </row>
    <row r="6428" spans="2:6" x14ac:dyDescent="0.25">
      <c r="B6428">
        <v>242.85666666666665</v>
      </c>
      <c r="C6428">
        <v>9.2496608724379232</v>
      </c>
      <c r="D6428">
        <f t="shared" si="300"/>
        <v>9.0694816817946258</v>
      </c>
      <c r="E6428">
        <f t="shared" si="301"/>
        <v>0.18017919064329746</v>
      </c>
      <c r="F6428">
        <f t="shared" si="302"/>
        <v>3.246454074087373E-2</v>
      </c>
    </row>
    <row r="6429" spans="2:6" x14ac:dyDescent="0.25">
      <c r="B6429">
        <v>242.89500000000001</v>
      </c>
      <c r="C6429">
        <v>9.2510556905737058</v>
      </c>
      <c r="D6429">
        <f t="shared" si="300"/>
        <v>9.0711803483132822</v>
      </c>
      <c r="E6429">
        <f t="shared" si="301"/>
        <v>0.17987534226042357</v>
      </c>
      <c r="F6429">
        <f t="shared" si="302"/>
        <v>3.2355138753304521E-2</v>
      </c>
    </row>
    <row r="6430" spans="2:6" x14ac:dyDescent="0.25">
      <c r="B6430">
        <v>242.93166666666667</v>
      </c>
      <c r="C6430">
        <v>9.2525139036143287</v>
      </c>
      <c r="D6430">
        <f t="shared" si="300"/>
        <v>9.0728051558055061</v>
      </c>
      <c r="E6430">
        <f t="shared" si="301"/>
        <v>0.17970874780882262</v>
      </c>
      <c r="F6430">
        <f t="shared" si="302"/>
        <v>3.2295234039015012E-2</v>
      </c>
    </row>
    <row r="6431" spans="2:6" x14ac:dyDescent="0.25">
      <c r="B6431">
        <v>242.97</v>
      </c>
      <c r="C6431">
        <v>9.2539721719164678</v>
      </c>
      <c r="D6431">
        <f t="shared" si="300"/>
        <v>9.0745038140223517</v>
      </c>
      <c r="E6431">
        <f t="shared" si="301"/>
        <v>0.17946835789411608</v>
      </c>
      <c r="F6431">
        <f t="shared" si="302"/>
        <v>3.2208891485210535E-2</v>
      </c>
    </row>
    <row r="6432" spans="2:6" x14ac:dyDescent="0.25">
      <c r="B6432">
        <v>243.00833333333333</v>
      </c>
      <c r="C6432">
        <v>9.2553671589667506</v>
      </c>
      <c r="D6432">
        <f t="shared" si="300"/>
        <v>9.0762024679639399</v>
      </c>
      <c r="E6432">
        <f t="shared" si="301"/>
        <v>0.17916469100281063</v>
      </c>
      <c r="F6432">
        <f t="shared" si="302"/>
        <v>3.209998650213261E-2</v>
      </c>
    </row>
    <row r="6433" spans="2:6" x14ac:dyDescent="0.25">
      <c r="B6433">
        <v>243.04500000000002</v>
      </c>
      <c r="C6433">
        <v>9.2568255476450467</v>
      </c>
      <c r="D6433">
        <f t="shared" si="300"/>
        <v>9.0778272633658101</v>
      </c>
      <c r="E6433">
        <f t="shared" si="301"/>
        <v>0.17899828427923659</v>
      </c>
      <c r="F6433">
        <f t="shared" si="302"/>
        <v>3.2040385774910397E-2</v>
      </c>
    </row>
    <row r="6434" spans="2:6" x14ac:dyDescent="0.25">
      <c r="B6434">
        <v>243.08333333333334</v>
      </c>
      <c r="C6434">
        <v>9.2582838914496133</v>
      </c>
      <c r="D6434">
        <f t="shared" si="300"/>
        <v>9.0795259088799227</v>
      </c>
      <c r="E6434">
        <f t="shared" si="301"/>
        <v>0.17875798256969055</v>
      </c>
      <c r="F6434">
        <f t="shared" si="302"/>
        <v>3.1954416332385792E-2</v>
      </c>
    </row>
    <row r="6435" spans="2:6" x14ac:dyDescent="0.25">
      <c r="B6435">
        <v>243.12166666666664</v>
      </c>
      <c r="C6435">
        <v>9.2596789640895771</v>
      </c>
      <c r="D6435">
        <f t="shared" si="300"/>
        <v>9.0812245500545608</v>
      </c>
      <c r="E6435">
        <f t="shared" si="301"/>
        <v>0.17845441403501638</v>
      </c>
      <c r="F6435">
        <f t="shared" si="302"/>
        <v>3.1845977888581053E-2</v>
      </c>
    </row>
    <row r="6436" spans="2:6" x14ac:dyDescent="0.25">
      <c r="B6436">
        <v>243.15833333333333</v>
      </c>
      <c r="C6436">
        <v>9.2611373931733212</v>
      </c>
      <c r="D6436">
        <f t="shared" si="300"/>
        <v>9.0828493331844946</v>
      </c>
      <c r="E6436">
        <f t="shared" si="301"/>
        <v>0.17828805998882657</v>
      </c>
      <c r="F6436">
        <f t="shared" si="302"/>
        <v>3.1786632334579422E-2</v>
      </c>
    </row>
    <row r="6437" spans="2:6" x14ac:dyDescent="0.25">
      <c r="B6437">
        <v>243.19666666666666</v>
      </c>
      <c r="C6437">
        <v>9.2625954529940397</v>
      </c>
      <c r="D6437">
        <f t="shared" si="300"/>
        <v>9.0845479658060775</v>
      </c>
      <c r="E6437">
        <f t="shared" si="301"/>
        <v>0.17804748718796226</v>
      </c>
      <c r="F6437">
        <f t="shared" si="302"/>
        <v>3.1700907693947587E-2</v>
      </c>
    </row>
    <row r="6438" spans="2:6" x14ac:dyDescent="0.25">
      <c r="B6438">
        <v>243.23500000000001</v>
      </c>
      <c r="C6438">
        <v>9.2640534170332245</v>
      </c>
      <c r="D6438">
        <f t="shared" si="300"/>
        <v>9.0862465940240185</v>
      </c>
      <c r="E6438">
        <f t="shared" si="301"/>
        <v>0.17780682300920603</v>
      </c>
      <c r="F6438">
        <f t="shared" si="302"/>
        <v>3.161526630862712E-2</v>
      </c>
    </row>
    <row r="6439" spans="2:6" x14ac:dyDescent="0.25">
      <c r="B6439">
        <v>243.27333333333334</v>
      </c>
      <c r="C6439">
        <v>9.2654483518091428</v>
      </c>
      <c r="D6439">
        <f t="shared" si="300"/>
        <v>9.0879452178166353</v>
      </c>
      <c r="E6439">
        <f t="shared" si="301"/>
        <v>0.1775031339925075</v>
      </c>
      <c r="F6439">
        <f t="shared" si="302"/>
        <v>3.1507362577162072E-2</v>
      </c>
    </row>
    <row r="6440" spans="2:6" x14ac:dyDescent="0.25">
      <c r="B6440">
        <v>243.31</v>
      </c>
      <c r="C6440">
        <v>9.2669065915830515</v>
      </c>
      <c r="D6440">
        <f t="shared" si="300"/>
        <v>9.0895699842399704</v>
      </c>
      <c r="E6440">
        <f t="shared" si="301"/>
        <v>0.1773366073430811</v>
      </c>
      <c r="F6440">
        <f t="shared" si="302"/>
        <v>3.1448272303954125E-2</v>
      </c>
    </row>
    <row r="6441" spans="2:6" x14ac:dyDescent="0.25">
      <c r="B6441">
        <v>243.34833333333333</v>
      </c>
      <c r="C6441">
        <v>9.2683647240037299</v>
      </c>
      <c r="D6441">
        <f t="shared" si="300"/>
        <v>9.0912685993116238</v>
      </c>
      <c r="E6441">
        <f t="shared" si="301"/>
        <v>0.17709612469210612</v>
      </c>
      <c r="F6441">
        <f t="shared" si="302"/>
        <v>3.1363037380961994E-2</v>
      </c>
    </row>
    <row r="6442" spans="2:6" x14ac:dyDescent="0.25">
      <c r="B6442">
        <v>243.38666666666668</v>
      </c>
      <c r="C6442">
        <v>9.2697596664874684</v>
      </c>
      <c r="D6442">
        <f t="shared" si="300"/>
        <v>9.0929672098938585</v>
      </c>
      <c r="E6442">
        <f t="shared" si="301"/>
        <v>0.17679245659360987</v>
      </c>
      <c r="F6442">
        <f t="shared" si="302"/>
        <v>3.1255572708403428E-2</v>
      </c>
    </row>
    <row r="6443" spans="2:6" x14ac:dyDescent="0.25">
      <c r="B6443">
        <v>243.42333333333332</v>
      </c>
      <c r="C6443">
        <v>9.2712179284500014</v>
      </c>
      <c r="D6443">
        <f t="shared" si="300"/>
        <v>9.0945919636212214</v>
      </c>
      <c r="E6443">
        <f t="shared" si="301"/>
        <v>0.17662596482878001</v>
      </c>
      <c r="F6443">
        <f t="shared" si="302"/>
        <v>3.1196731451697435E-2</v>
      </c>
    </row>
    <row r="6444" spans="2:6" x14ac:dyDescent="0.25">
      <c r="B6444">
        <v>243.46166666666667</v>
      </c>
      <c r="C6444">
        <v>9.2726761860970175</v>
      </c>
      <c r="D6444">
        <f t="shared" si="300"/>
        <v>9.0962905653571404</v>
      </c>
      <c r="E6444">
        <f t="shared" si="301"/>
        <v>0.17638562073987707</v>
      </c>
      <c r="F6444">
        <f t="shared" si="302"/>
        <v>3.1111887203791752E-2</v>
      </c>
    </row>
    <row r="6445" spans="2:6" x14ac:dyDescent="0.25">
      <c r="B6445">
        <v>243.5</v>
      </c>
      <c r="C6445">
        <v>9.2740710274293203</v>
      </c>
      <c r="D6445">
        <f t="shared" si="300"/>
        <v>9.0979891625395908</v>
      </c>
      <c r="E6445">
        <f t="shared" si="301"/>
        <v>0.17608186488972954</v>
      </c>
      <c r="F6445">
        <f t="shared" si="302"/>
        <v>3.1004823143044969E-2</v>
      </c>
    </row>
    <row r="6446" spans="2:6" x14ac:dyDescent="0.25">
      <c r="B6446">
        <v>243.53666666666669</v>
      </c>
      <c r="C6446">
        <v>9.2755292287072972</v>
      </c>
      <c r="D6446">
        <f t="shared" si="300"/>
        <v>9.099613903389864</v>
      </c>
      <c r="E6446">
        <f t="shared" si="301"/>
        <v>0.17591532531743326</v>
      </c>
      <c r="F6446">
        <f t="shared" si="302"/>
        <v>3.0946201681538374E-2</v>
      </c>
    </row>
    <row r="6447" spans="2:6" x14ac:dyDescent="0.25">
      <c r="B6447">
        <v>243.57499999999999</v>
      </c>
      <c r="C6447">
        <v>9.2769873272912768</v>
      </c>
      <c r="D6447">
        <f t="shared" si="300"/>
        <v>9.1013124916007442</v>
      </c>
      <c r="E6447">
        <f t="shared" si="301"/>
        <v>0.17567483569053266</v>
      </c>
      <c r="F6447">
        <f t="shared" si="302"/>
        <v>3.0861647894895646E-2</v>
      </c>
    </row>
    <row r="6448" spans="2:6" x14ac:dyDescent="0.25">
      <c r="B6448">
        <v>243.61333333333332</v>
      </c>
      <c r="C6448">
        <v>9.2784454687630831</v>
      </c>
      <c r="D6448">
        <f t="shared" si="300"/>
        <v>9.1030110751941642</v>
      </c>
      <c r="E6448">
        <f t="shared" si="301"/>
        <v>0.17543439356891888</v>
      </c>
      <c r="F6448">
        <f t="shared" si="302"/>
        <v>3.0777226446894325E-2</v>
      </c>
    </row>
    <row r="6449" spans="2:6" x14ac:dyDescent="0.25">
      <c r="B6449">
        <v>243.65166666666667</v>
      </c>
      <c r="C6449">
        <v>9.2798403037391743</v>
      </c>
      <c r="D6449">
        <f t="shared" si="300"/>
        <v>9.1047096541484898</v>
      </c>
      <c r="E6449">
        <f t="shared" si="301"/>
        <v>0.17513064959068458</v>
      </c>
      <c r="F6449">
        <f t="shared" si="302"/>
        <v>3.0670744426055149E-2</v>
      </c>
    </row>
    <row r="6450" spans="2:6" x14ac:dyDescent="0.25">
      <c r="B6450">
        <v>243.68833333333333</v>
      </c>
      <c r="C6450">
        <v>9.2812985253344493</v>
      </c>
      <c r="D6450">
        <f t="shared" si="300"/>
        <v>9.1063343774830567</v>
      </c>
      <c r="E6450">
        <f t="shared" si="301"/>
        <v>0.17496414785139258</v>
      </c>
      <c r="F6450">
        <f t="shared" si="302"/>
        <v>3.0612453033363962E-2</v>
      </c>
    </row>
    <row r="6451" spans="2:6" x14ac:dyDescent="0.25">
      <c r="B6451">
        <v>243.72666666666666</v>
      </c>
      <c r="C6451">
        <v>9.2827567278345207</v>
      </c>
      <c r="D6451">
        <f t="shared" si="300"/>
        <v>9.1080329472983426</v>
      </c>
      <c r="E6451">
        <f t="shared" si="301"/>
        <v>0.1747237805361781</v>
      </c>
      <c r="F6451">
        <f t="shared" si="302"/>
        <v>3.0528399484854529E-2</v>
      </c>
    </row>
    <row r="6452" spans="2:6" x14ac:dyDescent="0.25">
      <c r="B6452">
        <v>243.76499999999999</v>
      </c>
      <c r="C6452">
        <v>9.2841515174038811</v>
      </c>
      <c r="D6452">
        <f t="shared" si="300"/>
        <v>9.1097315124105993</v>
      </c>
      <c r="E6452">
        <f t="shared" si="301"/>
        <v>0.17442000499328181</v>
      </c>
      <c r="F6452">
        <f t="shared" si="302"/>
        <v>3.042233814185645E-2</v>
      </c>
    </row>
    <row r="6453" spans="2:6" x14ac:dyDescent="0.25">
      <c r="B6453">
        <v>243.80166666666668</v>
      </c>
      <c r="C6453">
        <v>9.2856096602505396</v>
      </c>
      <c r="D6453">
        <f t="shared" si="300"/>
        <v>9.1113562224451332</v>
      </c>
      <c r="E6453">
        <f t="shared" si="301"/>
        <v>0.17425343780540636</v>
      </c>
      <c r="F6453">
        <f t="shared" si="302"/>
        <v>3.0364260587002624E-2</v>
      </c>
    </row>
    <row r="6454" spans="2:6" x14ac:dyDescent="0.25">
      <c r="B6454">
        <v>243.84</v>
      </c>
      <c r="C6454">
        <v>9.2870677016634833</v>
      </c>
      <c r="D6454">
        <f t="shared" si="300"/>
        <v>9.1130547782933355</v>
      </c>
      <c r="E6454">
        <f t="shared" si="301"/>
        <v>0.17401292337014773</v>
      </c>
      <c r="F6454">
        <f t="shared" si="302"/>
        <v>3.0280497499824907E-2</v>
      </c>
    </row>
    <row r="6455" spans="2:6" x14ac:dyDescent="0.25">
      <c r="B6455">
        <v>243.87833333333336</v>
      </c>
      <c r="C6455">
        <v>9.2884624910136626</v>
      </c>
      <c r="D6455">
        <f t="shared" si="300"/>
        <v>9.114753329374615</v>
      </c>
      <c r="E6455">
        <f t="shared" si="301"/>
        <v>0.17370916163904759</v>
      </c>
      <c r="F6455">
        <f t="shared" si="302"/>
        <v>3.0174872837340765E-2</v>
      </c>
    </row>
    <row r="6456" spans="2:6" x14ac:dyDescent="0.25">
      <c r="B6456">
        <v>243.91499999999999</v>
      </c>
      <c r="C6456">
        <v>9.2899209210139784</v>
      </c>
      <c r="D6456">
        <f t="shared" si="300"/>
        <v>9.1163780259284692</v>
      </c>
      <c r="E6456">
        <f t="shared" si="301"/>
        <v>0.17354289508550913</v>
      </c>
      <c r="F6456">
        <f t="shared" si="302"/>
        <v>3.0117136434660029E-2</v>
      </c>
    </row>
    <row r="6457" spans="2:6" x14ac:dyDescent="0.25">
      <c r="B6457">
        <v>243.95333333333335</v>
      </c>
      <c r="C6457">
        <v>9.2913793064078973</v>
      </c>
      <c r="D6457">
        <f t="shared" si="300"/>
        <v>9.1180765676207596</v>
      </c>
      <c r="E6457">
        <f t="shared" si="301"/>
        <v>0.17330273878713776</v>
      </c>
      <c r="F6457">
        <f t="shared" si="302"/>
        <v>3.0033839271122902E-2</v>
      </c>
    </row>
    <row r="6458" spans="2:6" x14ac:dyDescent="0.25">
      <c r="B6458">
        <v>243.99166666666667</v>
      </c>
      <c r="C6458">
        <v>9.2928375669191929</v>
      </c>
      <c r="D6458">
        <f t="shared" si="300"/>
        <v>9.1197751044823185</v>
      </c>
      <c r="E6458">
        <f t="shared" si="301"/>
        <v>0.1730624624368744</v>
      </c>
      <c r="F6458">
        <f t="shared" si="302"/>
        <v>2.9950615904714564E-2</v>
      </c>
    </row>
    <row r="6459" spans="2:6" x14ac:dyDescent="0.25">
      <c r="B6459">
        <v>244.03</v>
      </c>
      <c r="C6459">
        <v>9.2942327099889024</v>
      </c>
      <c r="D6459">
        <f t="shared" si="300"/>
        <v>9.1214736364915794</v>
      </c>
      <c r="E6459">
        <f t="shared" si="301"/>
        <v>0.172759073497323</v>
      </c>
      <c r="F6459">
        <f t="shared" si="302"/>
        <v>2.9845697475653452E-2</v>
      </c>
    </row>
    <row r="6460" spans="2:6" x14ac:dyDescent="0.25">
      <c r="B6460">
        <v>244.06666666666666</v>
      </c>
      <c r="C6460">
        <v>9.2956910887758841</v>
      </c>
      <c r="D6460">
        <f t="shared" si="300"/>
        <v>9.1230983147227036</v>
      </c>
      <c r="E6460">
        <f t="shared" si="301"/>
        <v>0.17259277405318052</v>
      </c>
      <c r="F6460">
        <f t="shared" si="302"/>
        <v>2.9788265655372223E-2</v>
      </c>
    </row>
    <row r="6461" spans="2:6" x14ac:dyDescent="0.25">
      <c r="B6461">
        <v>244.10499999999999</v>
      </c>
      <c r="C6461">
        <v>9.2971491488639355</v>
      </c>
      <c r="D6461">
        <f t="shared" si="300"/>
        <v>9.1247968371759285</v>
      </c>
      <c r="E6461">
        <f t="shared" si="301"/>
        <v>0.17235231168800702</v>
      </c>
      <c r="F6461">
        <f t="shared" si="302"/>
        <v>2.9705319344199923E-2</v>
      </c>
    </row>
    <row r="6462" spans="2:6" x14ac:dyDescent="0.25">
      <c r="B6462">
        <v>244.14333333333335</v>
      </c>
      <c r="C6462">
        <v>9.298544045392994</v>
      </c>
      <c r="D6462">
        <f t="shared" si="300"/>
        <v>9.1264953547130752</v>
      </c>
      <c r="E6462">
        <f t="shared" si="301"/>
        <v>0.17204869067991879</v>
      </c>
      <c r="F6462">
        <f t="shared" si="302"/>
        <v>2.9600751964674377E-2</v>
      </c>
    </row>
    <row r="6463" spans="2:6" x14ac:dyDescent="0.25">
      <c r="B6463">
        <v>244.17999999999998</v>
      </c>
      <c r="C6463">
        <v>9.3000024464449833</v>
      </c>
      <c r="D6463">
        <f t="shared" si="300"/>
        <v>9.1281200190416723</v>
      </c>
      <c r="E6463">
        <f t="shared" si="301"/>
        <v>0.17188242740331106</v>
      </c>
      <c r="F6463">
        <f t="shared" si="302"/>
        <v>2.9543568850054495E-2</v>
      </c>
    </row>
    <row r="6464" spans="2:6" x14ac:dyDescent="0.25">
      <c r="B6464">
        <v>244.21833333333333</v>
      </c>
      <c r="C6464">
        <v>9.3014607641273148</v>
      </c>
      <c r="D6464">
        <f t="shared" si="300"/>
        <v>9.1298185268980774</v>
      </c>
      <c r="E6464">
        <f t="shared" si="301"/>
        <v>0.17164223722923744</v>
      </c>
      <c r="F6464">
        <f t="shared" si="302"/>
        <v>2.9461057601057824E-2</v>
      </c>
    </row>
    <row r="6465" spans="2:6" x14ac:dyDescent="0.25">
      <c r="B6465">
        <v>244.25666666666666</v>
      </c>
      <c r="C6465">
        <v>9.3028555075958774</v>
      </c>
      <c r="D6465">
        <f t="shared" si="300"/>
        <v>9.1315170297747059</v>
      </c>
      <c r="E6465">
        <f t="shared" si="301"/>
        <v>0.17133847782117151</v>
      </c>
      <c r="F6465">
        <f t="shared" si="302"/>
        <v>2.9356873982076082E-2</v>
      </c>
    </row>
    <row r="6466" spans="2:6" x14ac:dyDescent="0.25">
      <c r="B6466">
        <v>244.29333333333335</v>
      </c>
      <c r="C6466">
        <v>9.3043135459153952</v>
      </c>
      <c r="D6466">
        <f t="shared" si="300"/>
        <v>9.1331416800205858</v>
      </c>
      <c r="E6466">
        <f t="shared" si="301"/>
        <v>0.17117186589480937</v>
      </c>
      <c r="F6466">
        <f t="shared" si="302"/>
        <v>2.9299807673910605E-2</v>
      </c>
    </row>
    <row r="6467" spans="2:6" x14ac:dyDescent="0.25">
      <c r="B6467">
        <v>244.33166666666665</v>
      </c>
      <c r="C6467">
        <v>9.3057717405864331</v>
      </c>
      <c r="D6467">
        <f t="shared" si="300"/>
        <v>9.1348401730918578</v>
      </c>
      <c r="E6467">
        <f t="shared" si="301"/>
        <v>0.17093156749457528</v>
      </c>
      <c r="F6467">
        <f t="shared" si="302"/>
        <v>2.9217600766152544E-2</v>
      </c>
    </row>
    <row r="6468" spans="2:6" x14ac:dyDescent="0.25">
      <c r="B6468">
        <v>244.37</v>
      </c>
      <c r="C6468">
        <v>9.3071667577373987</v>
      </c>
      <c r="D6468">
        <f t="shared" si="300"/>
        <v>9.1365386611196993</v>
      </c>
      <c r="E6468">
        <f t="shared" si="301"/>
        <v>0.1706280966176994</v>
      </c>
      <c r="F6468">
        <f t="shared" si="302"/>
        <v>2.911394735537896E-2</v>
      </c>
    </row>
    <row r="6469" spans="2:6" x14ac:dyDescent="0.25">
      <c r="B6469">
        <v>244.40666666666667</v>
      </c>
      <c r="C6469">
        <v>9.3086249393855081</v>
      </c>
      <c r="D6469">
        <f t="shared" ref="D6469:D6532" si="303">$I$6*(1-EXP(-$I$5*B6469^$I$7))</f>
        <v>9.1381632971028299</v>
      </c>
      <c r="E6469">
        <f t="shared" ref="E6469:E6532" si="304">C6469-D6469</f>
        <v>0.17046164228267813</v>
      </c>
      <c r="F6469">
        <f t="shared" si="302"/>
        <v>2.9057171489707719E-2</v>
      </c>
    </row>
    <row r="6470" spans="2:6" x14ac:dyDescent="0.25">
      <c r="B6470">
        <v>244.44500000000002</v>
      </c>
      <c r="C6470">
        <v>9.3100829773995066</v>
      </c>
      <c r="D6470">
        <f t="shared" si="303"/>
        <v>9.1398617752007993</v>
      </c>
      <c r="E6470">
        <f t="shared" si="304"/>
        <v>0.17022120219870729</v>
      </c>
      <c r="F6470">
        <f t="shared" ref="F6470:F6533" si="305">E6470^2</f>
        <v>2.8975257677973192E-2</v>
      </c>
    </row>
    <row r="6471" spans="2:6" x14ac:dyDescent="0.25">
      <c r="B6471">
        <v>244.48333333333332</v>
      </c>
      <c r="C6471">
        <v>9.3115412152638921</v>
      </c>
      <c r="D6471">
        <f t="shared" si="303"/>
        <v>9.1415602481917055</v>
      </c>
      <c r="E6471">
        <f t="shared" si="304"/>
        <v>0.16998096707218657</v>
      </c>
      <c r="F6471">
        <f t="shared" si="305"/>
        <v>2.8893529166795776E-2</v>
      </c>
    </row>
    <row r="6472" spans="2:6" x14ac:dyDescent="0.25">
      <c r="B6472">
        <v>244.52166666666665</v>
      </c>
      <c r="C6472">
        <v>9.3129359992806986</v>
      </c>
      <c r="D6472">
        <f t="shared" si="303"/>
        <v>9.1432587160540404</v>
      </c>
      <c r="E6472">
        <f t="shared" si="304"/>
        <v>0.1696772832266582</v>
      </c>
      <c r="F6472">
        <f t="shared" si="305"/>
        <v>2.8790380443179584E-2</v>
      </c>
    </row>
    <row r="6473" spans="2:6" x14ac:dyDescent="0.25">
      <c r="B6473">
        <v>244.55833333333334</v>
      </c>
      <c r="C6473">
        <v>9.3143941347184196</v>
      </c>
      <c r="D6473">
        <f t="shared" si="303"/>
        <v>9.144883332668817</v>
      </c>
      <c r="E6473">
        <f t="shared" si="304"/>
        <v>0.16951080204960256</v>
      </c>
      <c r="F6473">
        <f t="shared" si="305"/>
        <v>2.8733912011499545E-2</v>
      </c>
    </row>
    <row r="6474" spans="2:6" x14ac:dyDescent="0.25">
      <c r="B6474">
        <v>244.59666666666666</v>
      </c>
      <c r="C6474">
        <v>9.3158522261989845</v>
      </c>
      <c r="D6474">
        <f t="shared" si="303"/>
        <v>9.1465817904348228</v>
      </c>
      <c r="E6474">
        <f t="shared" si="304"/>
        <v>0.16927043576416168</v>
      </c>
      <c r="F6474">
        <f t="shared" si="305"/>
        <v>2.8652480423789185E-2</v>
      </c>
    </row>
    <row r="6475" spans="2:6" x14ac:dyDescent="0.25">
      <c r="B6475">
        <v>244.63500000000002</v>
      </c>
      <c r="C6475">
        <v>9.3172471026731003</v>
      </c>
      <c r="D6475">
        <f t="shared" si="303"/>
        <v>9.1482802430087169</v>
      </c>
      <c r="E6475">
        <f t="shared" si="304"/>
        <v>0.16896685966438341</v>
      </c>
      <c r="F6475">
        <f t="shared" si="305"/>
        <v>2.8549799664843434E-2</v>
      </c>
    </row>
    <row r="6476" spans="2:6" x14ac:dyDescent="0.25">
      <c r="B6476">
        <v>244.67166666666665</v>
      </c>
      <c r="C6476">
        <v>9.3187057450120658</v>
      </c>
      <c r="D6476">
        <f t="shared" si="303"/>
        <v>9.149904844940302</v>
      </c>
      <c r="E6476">
        <f t="shared" si="304"/>
        <v>0.16880090007176385</v>
      </c>
      <c r="F6476">
        <f t="shared" si="305"/>
        <v>2.8493743865037606E-2</v>
      </c>
    </row>
    <row r="6477" spans="2:6" x14ac:dyDescent="0.25">
      <c r="B6477">
        <v>244.71</v>
      </c>
      <c r="C6477">
        <v>9.3201639846332114</v>
      </c>
      <c r="D6477">
        <f t="shared" si="303"/>
        <v>9.1516032872935789</v>
      </c>
      <c r="E6477">
        <f t="shared" si="304"/>
        <v>0.16856069733963253</v>
      </c>
      <c r="F6477">
        <f t="shared" si="305"/>
        <v>2.84127086876232E-2</v>
      </c>
    </row>
    <row r="6478" spans="2:6" x14ac:dyDescent="0.25">
      <c r="B6478">
        <v>244.74833333333333</v>
      </c>
      <c r="C6478">
        <v>9.321558531387975</v>
      </c>
      <c r="D6478">
        <f t="shared" si="303"/>
        <v>9.1533017243912358</v>
      </c>
      <c r="E6478">
        <f t="shared" si="304"/>
        <v>0.16825680699673917</v>
      </c>
      <c r="F6478">
        <f t="shared" si="305"/>
        <v>2.8310353100737935E-2</v>
      </c>
    </row>
    <row r="6479" spans="2:6" x14ac:dyDescent="0.25">
      <c r="B6479">
        <v>244.785</v>
      </c>
      <c r="C6479">
        <v>9.3230164566257088</v>
      </c>
      <c r="D6479">
        <f t="shared" si="303"/>
        <v>9.1549263114600699</v>
      </c>
      <c r="E6479">
        <f t="shared" si="304"/>
        <v>0.16809014516563892</v>
      </c>
      <c r="F6479">
        <f t="shared" si="305"/>
        <v>2.8254296901805562E-2</v>
      </c>
    </row>
    <row r="6480" spans="2:6" x14ac:dyDescent="0.25">
      <c r="B6480">
        <v>244.82333333333332</v>
      </c>
      <c r="C6480">
        <v>9.3244743791901108</v>
      </c>
      <c r="D6480">
        <f t="shared" si="303"/>
        <v>9.1566247382129173</v>
      </c>
      <c r="E6480">
        <f t="shared" si="304"/>
        <v>0.16784964097719346</v>
      </c>
      <c r="F6480">
        <f t="shared" si="305"/>
        <v>2.8173501976172743E-2</v>
      </c>
    </row>
    <row r="6481" spans="2:6" x14ac:dyDescent="0.25">
      <c r="B6481">
        <v>244.86166666666668</v>
      </c>
      <c r="C6481">
        <v>9.3258691610881801</v>
      </c>
      <c r="D6481">
        <f t="shared" si="303"/>
        <v>9.1583231596467094</v>
      </c>
      <c r="E6481">
        <f t="shared" si="304"/>
        <v>0.16754600144147069</v>
      </c>
      <c r="F6481">
        <f t="shared" si="305"/>
        <v>2.8071662599025299E-2</v>
      </c>
    </row>
    <row r="6482" spans="2:6" x14ac:dyDescent="0.25">
      <c r="B6482">
        <v>244.89833333333334</v>
      </c>
      <c r="C6482">
        <v>9.3273273721810934</v>
      </c>
      <c r="D6482">
        <f t="shared" si="303"/>
        <v>9.159947731673352</v>
      </c>
      <c r="E6482">
        <f t="shared" si="304"/>
        <v>0.16737964050774146</v>
      </c>
      <c r="F6482">
        <f t="shared" si="305"/>
        <v>2.8015944056500763E-2</v>
      </c>
    </row>
    <row r="6483" spans="2:6" x14ac:dyDescent="0.25">
      <c r="B6483">
        <v>244.93666666666667</v>
      </c>
      <c r="C6483">
        <v>9.3287857111736709</v>
      </c>
      <c r="D6483">
        <f t="shared" si="303"/>
        <v>9.1616461426382365</v>
      </c>
      <c r="E6483">
        <f t="shared" si="304"/>
        <v>0.16713956853543444</v>
      </c>
      <c r="F6483">
        <f t="shared" si="305"/>
        <v>2.7935635370211185E-2</v>
      </c>
    </row>
    <row r="6484" spans="2:6" x14ac:dyDescent="0.25">
      <c r="B6484">
        <v>244.97499999999999</v>
      </c>
      <c r="C6484">
        <v>9.3302438825103735</v>
      </c>
      <c r="D6484">
        <f t="shared" si="303"/>
        <v>9.1633445482206586</v>
      </c>
      <c r="E6484">
        <f t="shared" si="304"/>
        <v>0.16689933428971493</v>
      </c>
      <c r="F6484">
        <f t="shared" si="305"/>
        <v>2.7855387786350015E-2</v>
      </c>
    </row>
    <row r="6485" spans="2:6" x14ac:dyDescent="0.25">
      <c r="B6485">
        <v>245.01333333333332</v>
      </c>
      <c r="C6485">
        <v>9.3316386050472691</v>
      </c>
      <c r="D6485">
        <f t="shared" si="303"/>
        <v>9.1650429483991793</v>
      </c>
      <c r="E6485">
        <f t="shared" si="304"/>
        <v>0.16659565664808973</v>
      </c>
      <c r="F6485">
        <f t="shared" si="305"/>
        <v>2.7754112814008202E-2</v>
      </c>
    </row>
    <row r="6486" spans="2:6" x14ac:dyDescent="0.25">
      <c r="B6486">
        <v>245.05</v>
      </c>
      <c r="C6486">
        <v>9.333096833249483</v>
      </c>
      <c r="D6486">
        <f t="shared" si="303"/>
        <v>9.1666675000153433</v>
      </c>
      <c r="E6486">
        <f t="shared" si="304"/>
        <v>0.16642933323413978</v>
      </c>
      <c r="F6486">
        <f t="shared" si="305"/>
        <v>2.7698722960760341E-2</v>
      </c>
    </row>
    <row r="6487" spans="2:6" x14ac:dyDescent="0.25">
      <c r="B6487">
        <v>245.08833333333331</v>
      </c>
      <c r="C6487">
        <v>9.3345547584490252</v>
      </c>
      <c r="D6487">
        <f t="shared" si="303"/>
        <v>9.1683658895590536</v>
      </c>
      <c r="E6487">
        <f t="shared" si="304"/>
        <v>0.16618886888997153</v>
      </c>
      <c r="F6487">
        <f t="shared" si="305"/>
        <v>2.7618740142928148E-2</v>
      </c>
    </row>
    <row r="6488" spans="2:6" x14ac:dyDescent="0.25">
      <c r="B6488">
        <v>245.12666666666667</v>
      </c>
      <c r="C6488">
        <v>9.3359492488746039</v>
      </c>
      <c r="D6488">
        <f t="shared" si="303"/>
        <v>9.1700642736355178</v>
      </c>
      <c r="E6488">
        <f t="shared" si="304"/>
        <v>0.16588497523908607</v>
      </c>
      <c r="F6488">
        <f t="shared" si="305"/>
        <v>2.7517825010072199E-2</v>
      </c>
    </row>
    <row r="6489" spans="2:6" x14ac:dyDescent="0.25">
      <c r="B6489">
        <v>245.16333333333333</v>
      </c>
      <c r="C6489">
        <v>9.3374071664360656</v>
      </c>
      <c r="D6489">
        <f t="shared" si="303"/>
        <v>9.1716888097904796</v>
      </c>
      <c r="E6489">
        <f t="shared" si="304"/>
        <v>0.16571835664558598</v>
      </c>
      <c r="F6489">
        <f t="shared" si="305"/>
        <v>2.7462573729313631E-2</v>
      </c>
    </row>
    <row r="6490" spans="2:6" x14ac:dyDescent="0.25">
      <c r="B6490">
        <v>245.20166666666668</v>
      </c>
      <c r="C6490">
        <v>9.3388650197994547</v>
      </c>
      <c r="D6490">
        <f t="shared" si="303"/>
        <v>9.1733871831082663</v>
      </c>
      <c r="E6490">
        <f t="shared" si="304"/>
        <v>0.16547783669118843</v>
      </c>
      <c r="F6490">
        <f t="shared" si="305"/>
        <v>2.7382914435995626E-2</v>
      </c>
    </row>
    <row r="6491" spans="2:6" x14ac:dyDescent="0.25">
      <c r="B6491">
        <v>245.23999999999998</v>
      </c>
      <c r="C6491">
        <v>9.3402595611112567</v>
      </c>
      <c r="D6491">
        <f t="shared" si="303"/>
        <v>9.17508555089554</v>
      </c>
      <c r="E6491">
        <f t="shared" si="304"/>
        <v>0.16517401021571665</v>
      </c>
      <c r="F6491">
        <f t="shared" si="305"/>
        <v>2.7282453650741667E-2</v>
      </c>
    </row>
    <row r="6492" spans="2:6" x14ac:dyDescent="0.25">
      <c r="B6492">
        <v>245.27666666666667</v>
      </c>
      <c r="C6492">
        <v>9.3417175497450611</v>
      </c>
      <c r="D6492">
        <f t="shared" si="303"/>
        <v>9.1767100714103158</v>
      </c>
      <c r="E6492">
        <f t="shared" si="304"/>
        <v>0.16500747833474527</v>
      </c>
      <c r="F6492">
        <f t="shared" si="305"/>
        <v>2.7227467906391429E-2</v>
      </c>
    </row>
    <row r="6493" spans="2:6" x14ac:dyDescent="0.25">
      <c r="B6493">
        <v>245.315</v>
      </c>
      <c r="C6493">
        <v>9.3431755626679642</v>
      </c>
      <c r="D6493">
        <f t="shared" si="303"/>
        <v>9.1784084283151337</v>
      </c>
      <c r="E6493">
        <f t="shared" si="304"/>
        <v>0.16476713435283052</v>
      </c>
      <c r="F6493">
        <f t="shared" si="305"/>
        <v>2.7148208562843706E-2</v>
      </c>
    </row>
    <row r="6494" spans="2:6" x14ac:dyDescent="0.25">
      <c r="B6494">
        <v>245.35333333333335</v>
      </c>
      <c r="C6494">
        <v>9.3445703626118277</v>
      </c>
      <c r="D6494">
        <f t="shared" si="303"/>
        <v>9.1801067796261933</v>
      </c>
      <c r="E6494">
        <f t="shared" si="304"/>
        <v>0.16446358298563446</v>
      </c>
      <c r="F6494">
        <f t="shared" si="305"/>
        <v>2.7048270128472673E-2</v>
      </c>
    </row>
    <row r="6495" spans="2:6" x14ac:dyDescent="0.25">
      <c r="B6495">
        <v>245.39</v>
      </c>
      <c r="C6495">
        <v>9.3460286000561226</v>
      </c>
      <c r="D6495">
        <f t="shared" si="303"/>
        <v>9.1817312843219607</v>
      </c>
      <c r="E6495">
        <f t="shared" si="304"/>
        <v>0.16429731573416184</v>
      </c>
      <c r="F6495">
        <f t="shared" si="305"/>
        <v>2.6993607957450864E-2</v>
      </c>
    </row>
    <row r="6496" spans="2:6" x14ac:dyDescent="0.25">
      <c r="B6496">
        <v>245.42833333333334</v>
      </c>
      <c r="C6496">
        <v>9.3474865900265893</v>
      </c>
      <c r="D6496">
        <f t="shared" si="303"/>
        <v>9.1834296246268998</v>
      </c>
      <c r="E6496">
        <f t="shared" si="304"/>
        <v>0.1640569653996895</v>
      </c>
      <c r="F6496">
        <f t="shared" si="305"/>
        <v>2.6914687896154917E-2</v>
      </c>
    </row>
    <row r="6497" spans="2:6" x14ac:dyDescent="0.25">
      <c r="B6497">
        <v>245.46666666666667</v>
      </c>
      <c r="C6497">
        <v>9.3489445676233665</v>
      </c>
      <c r="D6497">
        <f t="shared" si="303"/>
        <v>9.1851279592748813</v>
      </c>
      <c r="E6497">
        <f t="shared" si="304"/>
        <v>0.1638166083484851</v>
      </c>
      <c r="F6497">
        <f t="shared" si="305"/>
        <v>2.6835881170800959E-2</v>
      </c>
    </row>
    <row r="6498" spans="2:6" x14ac:dyDescent="0.25">
      <c r="B6498">
        <v>245.505</v>
      </c>
      <c r="C6498">
        <v>9.3503391596022123</v>
      </c>
      <c r="D6498">
        <f t="shared" si="303"/>
        <v>9.1868262882445713</v>
      </c>
      <c r="E6498">
        <f t="shared" si="304"/>
        <v>0.16351287135764103</v>
      </c>
      <c r="F6498">
        <f t="shared" si="305"/>
        <v>2.6736459099620465E-2</v>
      </c>
    </row>
    <row r="6499" spans="2:6" x14ac:dyDescent="0.25">
      <c r="B6499">
        <v>245.54166666666666</v>
      </c>
      <c r="C6499">
        <v>9.3517971933388839</v>
      </c>
      <c r="D6499">
        <f t="shared" si="303"/>
        <v>9.188450771491226</v>
      </c>
      <c r="E6499">
        <f t="shared" si="304"/>
        <v>0.16334642184765791</v>
      </c>
      <c r="F6499">
        <f t="shared" si="305"/>
        <v>2.6682053530433014E-2</v>
      </c>
    </row>
    <row r="6500" spans="2:6" x14ac:dyDescent="0.25">
      <c r="B6500">
        <v>245.57999999999998</v>
      </c>
      <c r="C6500">
        <v>9.3532554823402236</v>
      </c>
      <c r="D6500">
        <f t="shared" si="303"/>
        <v>9.1901490892894291</v>
      </c>
      <c r="E6500">
        <f t="shared" si="304"/>
        <v>0.16310639305079455</v>
      </c>
      <c r="F6500">
        <f t="shared" si="305"/>
        <v>2.6603695454040281E-2</v>
      </c>
    </row>
    <row r="6501" spans="2:6" x14ac:dyDescent="0.25">
      <c r="B6501">
        <v>245.61833333333334</v>
      </c>
      <c r="C6501">
        <v>9.3546503449329581</v>
      </c>
      <c r="D6501">
        <f t="shared" si="303"/>
        <v>9.1918474013461999</v>
      </c>
      <c r="E6501">
        <f t="shared" si="304"/>
        <v>0.16280294358675818</v>
      </c>
      <c r="F6501">
        <f t="shared" si="305"/>
        <v>2.6504798440513164E-2</v>
      </c>
    </row>
    <row r="6502" spans="2:6" x14ac:dyDescent="0.25">
      <c r="B6502">
        <v>245.655</v>
      </c>
      <c r="C6502">
        <v>9.3561085443396053</v>
      </c>
      <c r="D6502">
        <f t="shared" si="303"/>
        <v>9.1934718683562426</v>
      </c>
      <c r="E6502">
        <f t="shared" si="304"/>
        <v>0.16263667598336262</v>
      </c>
      <c r="F6502">
        <f t="shared" si="305"/>
        <v>2.6450688374917281E-2</v>
      </c>
    </row>
    <row r="6503" spans="2:6" x14ac:dyDescent="0.25">
      <c r="B6503">
        <v>245.69333333333333</v>
      </c>
      <c r="C6503">
        <v>9.3575667845336064</v>
      </c>
      <c r="D6503">
        <f t="shared" si="303"/>
        <v>9.1951701691180787</v>
      </c>
      <c r="E6503">
        <f t="shared" si="304"/>
        <v>0.16239661541552763</v>
      </c>
      <c r="F6503">
        <f t="shared" si="305"/>
        <v>2.6372660698418787E-2</v>
      </c>
    </row>
    <row r="6504" spans="2:6" x14ac:dyDescent="0.25">
      <c r="B6504">
        <v>245.73166666666665</v>
      </c>
      <c r="C6504">
        <v>9.3589615950346303</v>
      </c>
      <c r="D6504">
        <f t="shared" si="303"/>
        <v>9.1968684640754166</v>
      </c>
      <c r="E6504">
        <f t="shared" si="304"/>
        <v>0.16209313095921374</v>
      </c>
      <c r="F6504">
        <f t="shared" si="305"/>
        <v>2.6274183104160815E-2</v>
      </c>
    </row>
    <row r="6505" spans="2:6" x14ac:dyDescent="0.25">
      <c r="B6505">
        <v>245.76833333333335</v>
      </c>
      <c r="C6505">
        <v>9.3604197222614136</v>
      </c>
      <c r="D6505">
        <f t="shared" si="303"/>
        <v>9.198492914670469</v>
      </c>
      <c r="E6505">
        <f t="shared" si="304"/>
        <v>0.16192680759094458</v>
      </c>
      <c r="F6505">
        <f t="shared" si="305"/>
        <v>2.6220291016594788E-2</v>
      </c>
    </row>
    <row r="6506" spans="2:6" x14ac:dyDescent="0.25">
      <c r="B6506">
        <v>245.80666666666667</v>
      </c>
      <c r="C6506">
        <v>9.3618777563799878</v>
      </c>
      <c r="D6506">
        <f t="shared" si="303"/>
        <v>9.2001911982095042</v>
      </c>
      <c r="E6506">
        <f t="shared" si="304"/>
        <v>0.16168655817048361</v>
      </c>
      <c r="F6506">
        <f t="shared" si="305"/>
        <v>2.6142543093017178E-2</v>
      </c>
    </row>
    <row r="6507" spans="2:6" x14ac:dyDescent="0.25">
      <c r="B6507">
        <v>245.845</v>
      </c>
      <c r="C6507">
        <v>9.363335881773633</v>
      </c>
      <c r="D6507">
        <f t="shared" si="303"/>
        <v>9.201889475881023</v>
      </c>
      <c r="E6507">
        <f t="shared" si="304"/>
        <v>0.16144640589260995</v>
      </c>
      <c r="F6507">
        <f t="shared" si="305"/>
        <v>2.6064941975641361E-2</v>
      </c>
    </row>
    <row r="6508" spans="2:6" x14ac:dyDescent="0.25">
      <c r="B6508">
        <v>245.88333333333333</v>
      </c>
      <c r="C6508">
        <v>9.3647307619738047</v>
      </c>
      <c r="D6508">
        <f t="shared" si="303"/>
        <v>9.203587747663704</v>
      </c>
      <c r="E6508">
        <f t="shared" si="304"/>
        <v>0.1611430143101007</v>
      </c>
      <c r="F6508">
        <f t="shared" si="305"/>
        <v>2.5967071060945316E-2</v>
      </c>
    </row>
    <row r="6509" spans="2:6" x14ac:dyDescent="0.25">
      <c r="B6509">
        <v>245.92000000000002</v>
      </c>
      <c r="C6509">
        <v>9.3661888550201766</v>
      </c>
      <c r="D6509">
        <f t="shared" si="303"/>
        <v>9.2052121760128145</v>
      </c>
      <c r="E6509">
        <f t="shared" si="304"/>
        <v>0.16097667900736212</v>
      </c>
      <c r="F6509">
        <f t="shared" si="305"/>
        <v>2.5913491184239301E-2</v>
      </c>
    </row>
    <row r="6510" spans="2:6" x14ac:dyDescent="0.25">
      <c r="B6510">
        <v>245.95833333333334</v>
      </c>
      <c r="C6510">
        <v>9.3676467317560927</v>
      </c>
      <c r="D6510">
        <f t="shared" si="303"/>
        <v>9.2069104362122776</v>
      </c>
      <c r="E6510">
        <f t="shared" si="304"/>
        <v>0.16073629554381519</v>
      </c>
      <c r="F6510">
        <f t="shared" si="305"/>
        <v>2.5836156705148702E-2</v>
      </c>
    </row>
    <row r="6511" spans="2:6" x14ac:dyDescent="0.25">
      <c r="B6511">
        <v>245.99666666666664</v>
      </c>
      <c r="C6511">
        <v>9.3690413267303967</v>
      </c>
      <c r="D6511">
        <f t="shared" si="303"/>
        <v>9.2086086904599593</v>
      </c>
      <c r="E6511">
        <f t="shared" si="304"/>
        <v>0.16043263627043736</v>
      </c>
      <c r="F6511">
        <f t="shared" si="305"/>
        <v>2.5738630780682451E-2</v>
      </c>
    </row>
    <row r="6512" spans="2:6" x14ac:dyDescent="0.25">
      <c r="B6512">
        <v>246.03333333333333</v>
      </c>
      <c r="C6512">
        <v>9.3704993091009747</v>
      </c>
      <c r="D6512">
        <f t="shared" si="303"/>
        <v>9.210233101977547</v>
      </c>
      <c r="E6512">
        <f t="shared" si="304"/>
        <v>0.16026620712342776</v>
      </c>
      <c r="F6512">
        <f t="shared" si="305"/>
        <v>2.5685257145729449E-2</v>
      </c>
    </row>
    <row r="6513" spans="2:6" x14ac:dyDescent="0.25">
      <c r="B6513">
        <v>246.07166666666666</v>
      </c>
      <c r="C6513">
        <v>9.3719573838541415</v>
      </c>
      <c r="D6513">
        <f t="shared" si="303"/>
        <v>9.2119313445188631</v>
      </c>
      <c r="E6513">
        <f t="shared" si="304"/>
        <v>0.16002603933527837</v>
      </c>
      <c r="F6513">
        <f t="shared" si="305"/>
        <v>2.5608333265336059E-2</v>
      </c>
    </row>
    <row r="6514" spans="2:6" x14ac:dyDescent="0.25">
      <c r="B6514">
        <v>246.11</v>
      </c>
      <c r="C6514">
        <v>9.373352163523883</v>
      </c>
      <c r="D6514">
        <f t="shared" si="303"/>
        <v>9.21362958104549</v>
      </c>
      <c r="E6514">
        <f t="shared" si="304"/>
        <v>0.15972258247839299</v>
      </c>
      <c r="F6514">
        <f t="shared" si="305"/>
        <v>2.5511303353567053E-2</v>
      </c>
    </row>
    <row r="6515" spans="2:6" x14ac:dyDescent="0.25">
      <c r="B6515">
        <v>246.14666666666665</v>
      </c>
      <c r="C6515">
        <v>9.3748104488207531</v>
      </c>
      <c r="D6515">
        <f t="shared" si="303"/>
        <v>9.2152539755536438</v>
      </c>
      <c r="E6515">
        <f t="shared" si="304"/>
        <v>0.15955647326710931</v>
      </c>
      <c r="F6515">
        <f t="shared" si="305"/>
        <v>2.5458268161437769E-2</v>
      </c>
    </row>
    <row r="6516" spans="2:6" x14ac:dyDescent="0.25">
      <c r="B6516">
        <v>246.185</v>
      </c>
      <c r="C6516">
        <v>9.3762686992497812</v>
      </c>
      <c r="D6516">
        <f t="shared" si="303"/>
        <v>9.2169522002508639</v>
      </c>
      <c r="E6516">
        <f t="shared" si="304"/>
        <v>0.15931649899891731</v>
      </c>
      <c r="F6516">
        <f t="shared" si="305"/>
        <v>2.5381746853272019E-2</v>
      </c>
    </row>
    <row r="6517" spans="2:6" x14ac:dyDescent="0.25">
      <c r="B6517">
        <v>246.22333333333333</v>
      </c>
      <c r="C6517">
        <v>9.3777266776103687</v>
      </c>
      <c r="D6517">
        <f t="shared" si="303"/>
        <v>9.2186504188705332</v>
      </c>
      <c r="E6517">
        <f t="shared" si="304"/>
        <v>0.15907625873983555</v>
      </c>
      <c r="F6517">
        <f t="shared" si="305"/>
        <v>2.5305256094663105E-2</v>
      </c>
    </row>
    <row r="6518" spans="2:6" x14ac:dyDescent="0.25">
      <c r="B6518">
        <v>246.26166666666668</v>
      </c>
      <c r="C6518">
        <v>9.3791210863184418</v>
      </c>
      <c r="D6518">
        <f t="shared" si="303"/>
        <v>9.2203486313913974</v>
      </c>
      <c r="E6518">
        <f t="shared" si="304"/>
        <v>0.15877245492704439</v>
      </c>
      <c r="F6518">
        <f t="shared" si="305"/>
        <v>2.5208692443560343E-2</v>
      </c>
    </row>
    <row r="6519" spans="2:6" x14ac:dyDescent="0.25">
      <c r="B6519">
        <v>246.29833333333332</v>
      </c>
      <c r="C6519">
        <v>9.3805787757304255</v>
      </c>
      <c r="D6519">
        <f t="shared" si="303"/>
        <v>9.2219730028588387</v>
      </c>
      <c r="E6519">
        <f t="shared" si="304"/>
        <v>0.15860577287158684</v>
      </c>
      <c r="F6519">
        <f t="shared" si="305"/>
        <v>2.5155791188193392E-2</v>
      </c>
    </row>
    <row r="6520" spans="2:6" x14ac:dyDescent="0.25">
      <c r="B6520">
        <v>246.33666666666667</v>
      </c>
      <c r="C6520">
        <v>9.3820367005862551</v>
      </c>
      <c r="D6520">
        <f t="shared" si="303"/>
        <v>9.223671203385793</v>
      </c>
      <c r="E6520">
        <f t="shared" si="304"/>
        <v>0.158365497200462</v>
      </c>
      <c r="F6520">
        <f t="shared" si="305"/>
        <v>2.5079630703549537E-2</v>
      </c>
    </row>
    <row r="6521" spans="2:6" x14ac:dyDescent="0.25">
      <c r="B6521">
        <v>246.375</v>
      </c>
      <c r="C6521">
        <v>9.3834314241459893</v>
      </c>
      <c r="D6521">
        <f t="shared" si="303"/>
        <v>9.2253693977511322</v>
      </c>
      <c r="E6521">
        <f t="shared" si="304"/>
        <v>0.15806202639485711</v>
      </c>
      <c r="F6521">
        <f t="shared" si="305"/>
        <v>2.4983604188048507E-2</v>
      </c>
    </row>
    <row r="6522" spans="2:6" x14ac:dyDescent="0.25">
      <c r="B6522">
        <v>246.41166666666669</v>
      </c>
      <c r="C6522">
        <v>9.3848892447802026</v>
      </c>
      <c r="D6522">
        <f t="shared" si="303"/>
        <v>9.2269937517937048</v>
      </c>
      <c r="E6522">
        <f t="shared" si="304"/>
        <v>0.15789549298649774</v>
      </c>
      <c r="F6522">
        <f t="shared" si="305"/>
        <v>2.493098670544916E-2</v>
      </c>
    </row>
    <row r="6523" spans="2:6" x14ac:dyDescent="0.25">
      <c r="B6523">
        <v>246.45</v>
      </c>
      <c r="C6523">
        <v>9.386347029362673</v>
      </c>
      <c r="D6523">
        <f t="shared" si="303"/>
        <v>9.2286919340423381</v>
      </c>
      <c r="E6523">
        <f t="shared" si="304"/>
        <v>0.15765509532033484</v>
      </c>
      <c r="F6523">
        <f t="shared" si="305"/>
        <v>2.4855129080463865E-2</v>
      </c>
    </row>
    <row r="6524" spans="2:6" x14ac:dyDescent="0.25">
      <c r="B6524">
        <v>246.48833333333332</v>
      </c>
      <c r="C6524">
        <v>9.3877415270211824</v>
      </c>
      <c r="D6524">
        <f t="shared" si="303"/>
        <v>9.2303901100666224</v>
      </c>
      <c r="E6524">
        <f t="shared" si="304"/>
        <v>0.15735141695456001</v>
      </c>
      <c r="F6524">
        <f t="shared" si="305"/>
        <v>2.4759468417607795E-2</v>
      </c>
    </row>
    <row r="6525" spans="2:6" x14ac:dyDescent="0.25">
      <c r="B6525">
        <v>246.52500000000001</v>
      </c>
      <c r="C6525">
        <v>9.3891995779817279</v>
      </c>
      <c r="D6525">
        <f t="shared" si="303"/>
        <v>9.2320144465068594</v>
      </c>
      <c r="E6525">
        <f t="shared" si="304"/>
        <v>0.15718513147486846</v>
      </c>
      <c r="F6525">
        <f t="shared" si="305"/>
        <v>2.4707165556771681E-2</v>
      </c>
    </row>
    <row r="6526" spans="2:6" x14ac:dyDescent="0.25">
      <c r="B6526">
        <v>246.56333333333333</v>
      </c>
      <c r="C6526">
        <v>9.3906579158667824</v>
      </c>
      <c r="D6526">
        <f t="shared" si="303"/>
        <v>9.2337126102917058</v>
      </c>
      <c r="E6526">
        <f t="shared" si="304"/>
        <v>0.15694530557507669</v>
      </c>
      <c r="F6526">
        <f t="shared" si="305"/>
        <v>2.4631828942054197E-2</v>
      </c>
    </row>
    <row r="6527" spans="2:6" x14ac:dyDescent="0.25">
      <c r="B6527">
        <v>246.60166666666666</v>
      </c>
      <c r="C6527">
        <v>9.3920526819839143</v>
      </c>
      <c r="D6527">
        <f t="shared" si="303"/>
        <v>9.2354107677895065</v>
      </c>
      <c r="E6527">
        <f t="shared" si="304"/>
        <v>0.15664191419440776</v>
      </c>
      <c r="F6527">
        <f t="shared" si="305"/>
        <v>2.4536689282488203E-2</v>
      </c>
    </row>
    <row r="6528" spans="2:6" x14ac:dyDescent="0.25">
      <c r="B6528">
        <v>246.63833333333332</v>
      </c>
      <c r="C6528">
        <v>9.393510769187154</v>
      </c>
      <c r="D6528">
        <f t="shared" si="303"/>
        <v>9.2370350864501063</v>
      </c>
      <c r="E6528">
        <f t="shared" si="304"/>
        <v>0.15647568273704771</v>
      </c>
      <c r="F6528">
        <f t="shared" si="305"/>
        <v>2.448463928802521E-2</v>
      </c>
    </row>
    <row r="6529" spans="2:6" x14ac:dyDescent="0.25">
      <c r="B6529">
        <v>246.67666666666668</v>
      </c>
      <c r="C6529">
        <v>9.394968771798645</v>
      </c>
      <c r="D6529">
        <f t="shared" si="303"/>
        <v>9.2387332315858419</v>
      </c>
      <c r="E6529">
        <f t="shared" si="304"/>
        <v>0.15623554021280306</v>
      </c>
      <c r="F6529">
        <f t="shared" si="305"/>
        <v>2.4409544025586403E-2</v>
      </c>
    </row>
    <row r="6530" spans="2:6" x14ac:dyDescent="0.25">
      <c r="B6530">
        <v>246.715</v>
      </c>
      <c r="C6530">
        <v>9.3963632753384765</v>
      </c>
      <c r="D6530">
        <f t="shared" si="303"/>
        <v>9.2404313703718888</v>
      </c>
      <c r="E6530">
        <f t="shared" si="304"/>
        <v>0.15593190496658771</v>
      </c>
      <c r="F6530">
        <f t="shared" si="305"/>
        <v>2.4314758986508939E-2</v>
      </c>
    </row>
    <row r="6531" spans="2:6" x14ac:dyDescent="0.25">
      <c r="B6531">
        <v>246.75166666666667</v>
      </c>
      <c r="C6531">
        <v>9.3978213190428441</v>
      </c>
      <c r="D6531">
        <f t="shared" si="303"/>
        <v>9.2420556710756667</v>
      </c>
      <c r="E6531">
        <f t="shared" si="304"/>
        <v>0.1557656479671774</v>
      </c>
      <c r="F6531">
        <f t="shared" si="305"/>
        <v>2.4262937086634639E-2</v>
      </c>
    </row>
    <row r="6532" spans="2:6" x14ac:dyDescent="0.25">
      <c r="B6532">
        <v>246.79</v>
      </c>
      <c r="C6532">
        <v>9.3992793166132032</v>
      </c>
      <c r="D6532">
        <f t="shared" si="303"/>
        <v>9.2437537973771171</v>
      </c>
      <c r="E6532">
        <f t="shared" si="304"/>
        <v>0.15552551923608604</v>
      </c>
      <c r="F6532">
        <f t="shared" si="305"/>
        <v>2.4188187133654167E-2</v>
      </c>
    </row>
    <row r="6533" spans="2:6" x14ac:dyDescent="0.25">
      <c r="B6533">
        <v>246.82833333333335</v>
      </c>
      <c r="C6533">
        <v>9.4007372741218269</v>
      </c>
      <c r="D6533">
        <f t="shared" ref="D6533:D6596" si="306">$I$6*(1-EXP(-$I$5*B6533^$I$7))</f>
        <v>9.2454519172662675</v>
      </c>
      <c r="E6533">
        <f t="shared" ref="E6533:E6596" si="307">C6533-D6533</f>
        <v>0.15528535685555944</v>
      </c>
      <c r="F6533">
        <f t="shared" si="305"/>
        <v>2.411354205375844E-2</v>
      </c>
    </row>
    <row r="6534" spans="2:6" x14ac:dyDescent="0.25">
      <c r="B6534">
        <v>246.86666666666667</v>
      </c>
      <c r="C6534">
        <v>9.4021320273073528</v>
      </c>
      <c r="D6534">
        <f t="shared" si="306"/>
        <v>9.2471500307219454</v>
      </c>
      <c r="E6534">
        <f t="shared" si="307"/>
        <v>0.15498199658540734</v>
      </c>
      <c r="F6534">
        <f t="shared" ref="F6534:F6597" si="308">E6534^2</f>
        <v>2.4019419265599213E-2</v>
      </c>
    </row>
    <row r="6535" spans="2:6" x14ac:dyDescent="0.25">
      <c r="B6535">
        <v>246.90333333333334</v>
      </c>
      <c r="C6535">
        <v>9.4035898592841161</v>
      </c>
      <c r="D6535">
        <f t="shared" si="306"/>
        <v>9.2487743071183317</v>
      </c>
      <c r="E6535">
        <f t="shared" si="307"/>
        <v>0.15481555216578435</v>
      </c>
      <c r="F6535">
        <f t="shared" si="308"/>
        <v>2.3967855192396696E-2</v>
      </c>
    </row>
    <row r="6536" spans="2:6" x14ac:dyDescent="0.25">
      <c r="B6536">
        <v>246.94166666666666</v>
      </c>
      <c r="C6536">
        <v>9.4050474393187784</v>
      </c>
      <c r="D6536">
        <f t="shared" si="306"/>
        <v>9.2504724079255976</v>
      </c>
      <c r="E6536">
        <f t="shared" si="307"/>
        <v>0.15457503139318085</v>
      </c>
      <c r="F6536">
        <f t="shared" si="308"/>
        <v>2.3893440330202846E-2</v>
      </c>
    </row>
    <row r="6537" spans="2:6" x14ac:dyDescent="0.25">
      <c r="B6537">
        <v>246.98</v>
      </c>
      <c r="C6537">
        <v>9.4064418530679887</v>
      </c>
      <c r="D6537">
        <f t="shared" si="306"/>
        <v>9.252170502236865</v>
      </c>
      <c r="E6537">
        <f t="shared" si="307"/>
        <v>0.15427135083112375</v>
      </c>
      <c r="F6537">
        <f t="shared" si="308"/>
        <v>2.3799649687259668E-2</v>
      </c>
    </row>
    <row r="6538" spans="2:6" x14ac:dyDescent="0.25">
      <c r="B6538">
        <v>247.01666666666668</v>
      </c>
      <c r="C6538">
        <v>9.4078996658349769</v>
      </c>
      <c r="D6538">
        <f t="shared" si="306"/>
        <v>9.2537947602626947</v>
      </c>
      <c r="E6538">
        <f t="shared" si="307"/>
        <v>0.15410490557228229</v>
      </c>
      <c r="F6538">
        <f t="shared" si="308"/>
        <v>2.374832192144204E-2</v>
      </c>
    </row>
    <row r="6539" spans="2:6" x14ac:dyDescent="0.25">
      <c r="B6539">
        <v>247.05499999999998</v>
      </c>
      <c r="C6539">
        <v>9.409357536689571</v>
      </c>
      <c r="D6539">
        <f t="shared" si="306"/>
        <v>9.2554928418032532</v>
      </c>
      <c r="E6539">
        <f t="shared" si="307"/>
        <v>0.15386469488631782</v>
      </c>
      <c r="F6539">
        <f t="shared" si="308"/>
        <v>2.3674344332459678E-2</v>
      </c>
    </row>
    <row r="6540" spans="2:6" x14ac:dyDescent="0.25">
      <c r="B6540">
        <v>247.09333333333333</v>
      </c>
      <c r="C6540">
        <v>9.4108153538484594</v>
      </c>
      <c r="D6540">
        <f t="shared" si="306"/>
        <v>9.2571909167852962</v>
      </c>
      <c r="E6540">
        <f t="shared" si="307"/>
        <v>0.1536244370631632</v>
      </c>
      <c r="F6540">
        <f t="shared" si="308"/>
        <v>2.360046766297379E-2</v>
      </c>
    </row>
    <row r="6541" spans="2:6" x14ac:dyDescent="0.25">
      <c r="B6541">
        <v>247.13166666666666</v>
      </c>
      <c r="C6541">
        <v>9.4122099728229411</v>
      </c>
      <c r="D6541">
        <f t="shared" si="306"/>
        <v>9.2588889851877365</v>
      </c>
      <c r="E6541">
        <f t="shared" si="307"/>
        <v>0.15332098763520463</v>
      </c>
      <c r="F6541">
        <f t="shared" si="308"/>
        <v>2.3507325249434573E-2</v>
      </c>
    </row>
    <row r="6542" spans="2:6" x14ac:dyDescent="0.25">
      <c r="B6542">
        <v>247.16833333333335</v>
      </c>
      <c r="C6542">
        <v>9.413668350082304</v>
      </c>
      <c r="D6542">
        <f t="shared" si="306"/>
        <v>9.260513218352985</v>
      </c>
      <c r="E6542">
        <f t="shared" si="307"/>
        <v>0.15315513172931894</v>
      </c>
      <c r="F6542">
        <f t="shared" si="308"/>
        <v>2.3456494375025037E-2</v>
      </c>
    </row>
    <row r="6543" spans="2:6" x14ac:dyDescent="0.25">
      <c r="B6543">
        <v>247.20666666666665</v>
      </c>
      <c r="C6543">
        <v>9.415126526956616</v>
      </c>
      <c r="D6543">
        <f t="shared" si="306"/>
        <v>9.2622112738211655</v>
      </c>
      <c r="E6543">
        <f t="shared" si="307"/>
        <v>0.15291525313545051</v>
      </c>
      <c r="F6543">
        <f t="shared" si="308"/>
        <v>2.3383074641478908E-2</v>
      </c>
    </row>
    <row r="6544" spans="2:6" x14ac:dyDescent="0.25">
      <c r="B6544">
        <v>247.245</v>
      </c>
      <c r="C6544">
        <v>9.416521201200915</v>
      </c>
      <c r="D6544">
        <f t="shared" si="306"/>
        <v>9.2639093226473133</v>
      </c>
      <c r="E6544">
        <f t="shared" si="307"/>
        <v>0.1526118785536017</v>
      </c>
      <c r="F6544">
        <f t="shared" si="308"/>
        <v>2.3290385475659273E-2</v>
      </c>
    </row>
    <row r="6545" spans="2:6" x14ac:dyDescent="0.25">
      <c r="B6545">
        <v>247.28166666666667</v>
      </c>
      <c r="C6545">
        <v>9.4179794031281308</v>
      </c>
      <c r="D6545">
        <f t="shared" si="306"/>
        <v>9.2655335370290235</v>
      </c>
      <c r="E6545">
        <f t="shared" si="307"/>
        <v>0.15244586609910726</v>
      </c>
      <c r="F6545">
        <f t="shared" si="308"/>
        <v>2.3239742090706943E-2</v>
      </c>
    </row>
    <row r="6546" spans="2:6" x14ac:dyDescent="0.25">
      <c r="B6546">
        <v>247.32000000000002</v>
      </c>
      <c r="C6546">
        <v>9.4194377656078068</v>
      </c>
      <c r="D6546">
        <f t="shared" si="306"/>
        <v>9.2672315727988348</v>
      </c>
      <c r="E6546">
        <f t="shared" si="307"/>
        <v>0.15220619280897196</v>
      </c>
      <c r="F6546">
        <f t="shared" si="308"/>
        <v>2.316672512940195E-2</v>
      </c>
    </row>
    <row r="6547" spans="2:6" x14ac:dyDescent="0.25">
      <c r="B6547">
        <v>247.35833333333332</v>
      </c>
      <c r="C6547">
        <v>9.4208328869787259</v>
      </c>
      <c r="D6547">
        <f t="shared" si="306"/>
        <v>9.2689296018642331</v>
      </c>
      <c r="E6547">
        <f t="shared" si="307"/>
        <v>0.1519032851144928</v>
      </c>
      <c r="F6547">
        <f t="shared" si="308"/>
        <v>2.3074608028574892E-2</v>
      </c>
    </row>
    <row r="6548" spans="2:6" x14ac:dyDescent="0.25">
      <c r="B6548">
        <v>247.39500000000001</v>
      </c>
      <c r="C6548">
        <v>9.4222912063796276</v>
      </c>
      <c r="D6548">
        <f t="shared" si="306"/>
        <v>9.2705537972860004</v>
      </c>
      <c r="E6548">
        <f t="shared" si="307"/>
        <v>0.15173740909362721</v>
      </c>
      <c r="F6548">
        <f t="shared" si="308"/>
        <v>2.302424131844678E-2</v>
      </c>
    </row>
    <row r="6549" spans="2:6" x14ac:dyDescent="0.25">
      <c r="B6549">
        <v>247.43333333333334</v>
      </c>
      <c r="C6549">
        <v>9.4237492605481652</v>
      </c>
      <c r="D6549">
        <f t="shared" si="306"/>
        <v>9.2722518131730691</v>
      </c>
      <c r="E6549">
        <f t="shared" si="307"/>
        <v>0.15149744737509607</v>
      </c>
      <c r="F6549">
        <f t="shared" si="308"/>
        <v>2.2951476561170005E-2</v>
      </c>
    </row>
    <row r="6550" spans="2:6" x14ac:dyDescent="0.25">
      <c r="B6550">
        <v>247.47166666666666</v>
      </c>
      <c r="C6550">
        <v>9.4251440909214814</v>
      </c>
      <c r="D6550">
        <f t="shared" si="306"/>
        <v>9.2739498222933925</v>
      </c>
      <c r="E6550">
        <f t="shared" si="307"/>
        <v>0.15119426862808893</v>
      </c>
      <c r="F6550">
        <f t="shared" si="308"/>
        <v>2.2859706865982717E-2</v>
      </c>
    </row>
    <row r="6551" spans="2:6" x14ac:dyDescent="0.25">
      <c r="B6551">
        <v>247.50833333333333</v>
      </c>
      <c r="C6551">
        <v>9.4266022326606169</v>
      </c>
      <c r="D6551">
        <f t="shared" si="306"/>
        <v>9.2755739985789702</v>
      </c>
      <c r="E6551">
        <f t="shared" si="307"/>
        <v>0.15102823408164667</v>
      </c>
      <c r="F6551">
        <f t="shared" si="308"/>
        <v>2.2809527489820663E-2</v>
      </c>
    </row>
    <row r="6552" spans="2:6" x14ac:dyDescent="0.25">
      <c r="B6552">
        <v>247.54666666666665</v>
      </c>
      <c r="C6552">
        <v>9.4280602531452207</v>
      </c>
      <c r="D6552">
        <f t="shared" si="306"/>
        <v>9.2772719943990687</v>
      </c>
      <c r="E6552">
        <f t="shared" si="307"/>
        <v>0.15078825874615198</v>
      </c>
      <c r="F6552">
        <f t="shared" si="308"/>
        <v>2.2737098975696479E-2</v>
      </c>
    </row>
    <row r="6553" spans="2:6" x14ac:dyDescent="0.25">
      <c r="B6553">
        <v>247.58500000000001</v>
      </c>
      <c r="C6553">
        <v>9.4295183843056147</v>
      </c>
      <c r="D6553">
        <f t="shared" si="306"/>
        <v>9.2789699833901462</v>
      </c>
      <c r="E6553">
        <f t="shared" si="307"/>
        <v>0.15054840091546851</v>
      </c>
      <c r="F6553">
        <f t="shared" si="308"/>
        <v>2.2664821018204637E-2</v>
      </c>
    </row>
    <row r="6554" spans="2:6" x14ac:dyDescent="0.25">
      <c r="B6554">
        <v>247.62333333333333</v>
      </c>
      <c r="C6554">
        <v>9.4309132024413973</v>
      </c>
      <c r="D6554">
        <f t="shared" si="306"/>
        <v>9.2806679655311495</v>
      </c>
      <c r="E6554">
        <f t="shared" si="307"/>
        <v>0.15024523691024783</v>
      </c>
      <c r="F6554">
        <f t="shared" si="308"/>
        <v>2.2573631214216495E-2</v>
      </c>
    </row>
    <row r="6555" spans="2:6" x14ac:dyDescent="0.25">
      <c r="B6555">
        <v>247.66</v>
      </c>
      <c r="C6555">
        <v>9.4323715440691149</v>
      </c>
      <c r="D6555">
        <f t="shared" si="306"/>
        <v>9.2822921159324441</v>
      </c>
      <c r="E6555">
        <f t="shared" si="307"/>
        <v>0.15007942813667086</v>
      </c>
      <c r="F6555">
        <f t="shared" si="308"/>
        <v>2.2523834749830152E-2</v>
      </c>
    </row>
    <row r="6556" spans="2:6" x14ac:dyDescent="0.25">
      <c r="B6556">
        <v>247.69833333333332</v>
      </c>
      <c r="C6556">
        <v>9.4338299867104531</v>
      </c>
      <c r="D6556">
        <f t="shared" si="306"/>
        <v>9.2839900846102523</v>
      </c>
      <c r="E6556">
        <f t="shared" si="307"/>
        <v>0.14983990210020082</v>
      </c>
      <c r="F6556">
        <f t="shared" si="308"/>
        <v>2.2451996261397766E-2</v>
      </c>
    </row>
    <row r="6557" spans="2:6" x14ac:dyDescent="0.25">
      <c r="B6557">
        <v>247.73666666666668</v>
      </c>
      <c r="C6557">
        <v>9.4352247975767742</v>
      </c>
      <c r="D6557">
        <f t="shared" si="306"/>
        <v>9.2856880463757516</v>
      </c>
      <c r="E6557">
        <f t="shared" si="307"/>
        <v>0.14953675120102261</v>
      </c>
      <c r="F6557">
        <f t="shared" si="308"/>
        <v>2.2361239959756536E-2</v>
      </c>
    </row>
    <row r="6558" spans="2:6" x14ac:dyDescent="0.25">
      <c r="B6558">
        <v>247.77333333333334</v>
      </c>
      <c r="C6558">
        <v>9.4366828057258765</v>
      </c>
      <c r="D6558">
        <f t="shared" si="306"/>
        <v>9.2873121772292428</v>
      </c>
      <c r="E6558">
        <f t="shared" si="307"/>
        <v>0.14937062849663363</v>
      </c>
      <c r="F6558">
        <f t="shared" si="308"/>
        <v>2.2311584657479337E-2</v>
      </c>
    </row>
    <row r="6559" spans="2:6" x14ac:dyDescent="0.25">
      <c r="B6559">
        <v>247.81166666666667</v>
      </c>
      <c r="C6559">
        <v>9.4381410159022181</v>
      </c>
      <c r="D6559">
        <f t="shared" si="306"/>
        <v>9.289010125409872</v>
      </c>
      <c r="E6559">
        <f t="shared" si="307"/>
        <v>0.14913089049234607</v>
      </c>
      <c r="F6559">
        <f t="shared" si="308"/>
        <v>2.2240022499040116E-2</v>
      </c>
    </row>
    <row r="6560" spans="2:6" x14ac:dyDescent="0.25">
      <c r="B6560">
        <v>247.85</v>
      </c>
      <c r="C6560">
        <v>9.4395358359375603</v>
      </c>
      <c r="D6560">
        <f t="shared" si="306"/>
        <v>9.2907080666160429</v>
      </c>
      <c r="E6560">
        <f t="shared" si="307"/>
        <v>0.14882776932151742</v>
      </c>
      <c r="F6560">
        <f t="shared" si="308"/>
        <v>2.2149704921218802E-2</v>
      </c>
    </row>
    <row r="6561" spans="2:6" x14ac:dyDescent="0.25">
      <c r="B6561">
        <v>247.88666666666668</v>
      </c>
      <c r="C6561">
        <v>9.4409939839781138</v>
      </c>
      <c r="D6561">
        <f t="shared" si="306"/>
        <v>9.2923321777459282</v>
      </c>
      <c r="E6561">
        <f t="shared" si="307"/>
        <v>0.14866180623218561</v>
      </c>
      <c r="F6561">
        <f t="shared" si="308"/>
        <v>2.2100332632215901E-2</v>
      </c>
    </row>
    <row r="6562" spans="2:6" x14ac:dyDescent="0.25">
      <c r="B6562">
        <v>247.92500000000001</v>
      </c>
      <c r="C6562">
        <v>9.4424521241132506</v>
      </c>
      <c r="D6562">
        <f t="shared" si="306"/>
        <v>9.2940301052456249</v>
      </c>
      <c r="E6562">
        <f t="shared" si="307"/>
        <v>0.14842201886762574</v>
      </c>
      <c r="F6562">
        <f t="shared" si="308"/>
        <v>2.2029095684741852E-2</v>
      </c>
    </row>
    <row r="6563" spans="2:6" x14ac:dyDescent="0.25">
      <c r="B6563">
        <v>247.96333333333331</v>
      </c>
      <c r="C6563">
        <v>9.4439103831351225</v>
      </c>
      <c r="D6563">
        <f t="shared" si="306"/>
        <v>9.2957280257087529</v>
      </c>
      <c r="E6563">
        <f t="shared" si="307"/>
        <v>0.14818235742636965</v>
      </c>
      <c r="F6563">
        <f t="shared" si="308"/>
        <v>2.1958011052436367E-2</v>
      </c>
    </row>
    <row r="6564" spans="2:6" x14ac:dyDescent="0.25">
      <c r="B6564">
        <v>248.00166666666667</v>
      </c>
      <c r="C6564">
        <v>9.4453049864017249</v>
      </c>
      <c r="D6564">
        <f t="shared" si="306"/>
        <v>9.2974259391143121</v>
      </c>
      <c r="E6564">
        <f t="shared" si="307"/>
        <v>0.14787904728741275</v>
      </c>
      <c r="F6564">
        <f t="shared" si="308"/>
        <v>2.1868212626632855E-2</v>
      </c>
    </row>
    <row r="6565" spans="2:6" x14ac:dyDescent="0.25">
      <c r="B6565">
        <v>248.03833333333333</v>
      </c>
      <c r="C6565">
        <v>9.4467628251000004</v>
      </c>
      <c r="D6565">
        <f t="shared" si="306"/>
        <v>9.2990500235745461</v>
      </c>
      <c r="E6565">
        <f t="shared" si="307"/>
        <v>0.1477128015254543</v>
      </c>
      <c r="F6565">
        <f t="shared" si="308"/>
        <v>2.1819071734498253E-2</v>
      </c>
    </row>
    <row r="6566" spans="2:6" x14ac:dyDescent="0.25">
      <c r="B6566">
        <v>248.07666666666668</v>
      </c>
      <c r="C6566">
        <v>9.4482209111957154</v>
      </c>
      <c r="D6566">
        <f t="shared" si="306"/>
        <v>9.3007479231110697</v>
      </c>
      <c r="E6566">
        <f t="shared" si="307"/>
        <v>0.14747298808464571</v>
      </c>
      <c r="F6566">
        <f t="shared" si="308"/>
        <v>2.1748282214614053E-2</v>
      </c>
    </row>
    <row r="6567" spans="2:6" x14ac:dyDescent="0.25">
      <c r="B6567">
        <v>248.11499999999998</v>
      </c>
      <c r="C6567">
        <v>9.4496155462068465</v>
      </c>
      <c r="D6567">
        <f t="shared" si="306"/>
        <v>9.3024458155279657</v>
      </c>
      <c r="E6567">
        <f t="shared" si="307"/>
        <v>0.14716973067888084</v>
      </c>
      <c r="F6567">
        <f t="shared" si="308"/>
        <v>2.165892962809432E-2</v>
      </c>
    </row>
    <row r="6568" spans="2:6" x14ac:dyDescent="0.25">
      <c r="B6568">
        <v>248.15166666666667</v>
      </c>
      <c r="C6568">
        <v>9.4510734996672898</v>
      </c>
      <c r="D6568">
        <f t="shared" si="306"/>
        <v>9.3040698798540511</v>
      </c>
      <c r="E6568">
        <f t="shared" si="307"/>
        <v>0.14700361981323873</v>
      </c>
      <c r="F6568">
        <f t="shared" si="308"/>
        <v>2.1610064238195233E-2</v>
      </c>
    </row>
    <row r="6569" spans="2:6" x14ac:dyDescent="0.25">
      <c r="B6569">
        <v>248.19</v>
      </c>
      <c r="C6569">
        <v>9.4525314007686863</v>
      </c>
      <c r="D6569">
        <f t="shared" si="306"/>
        <v>9.3057677582805738</v>
      </c>
      <c r="E6569">
        <f t="shared" si="307"/>
        <v>0.14676364248811247</v>
      </c>
      <c r="F6569">
        <f t="shared" si="308"/>
        <v>2.1539566756378491E-2</v>
      </c>
    </row>
    <row r="6570" spans="2:6" x14ac:dyDescent="0.25">
      <c r="B6570">
        <v>248.22833333333335</v>
      </c>
      <c r="C6570">
        <v>9.453925853349233</v>
      </c>
      <c r="D6570">
        <f t="shared" si="306"/>
        <v>9.3074656295254403</v>
      </c>
      <c r="E6570">
        <f t="shared" si="307"/>
        <v>0.14646022382379265</v>
      </c>
      <c r="F6570">
        <f t="shared" si="308"/>
        <v>2.145059716251544E-2</v>
      </c>
    </row>
    <row r="6571" spans="2:6" x14ac:dyDescent="0.25">
      <c r="B6571">
        <v>248.26499999999999</v>
      </c>
      <c r="C6571">
        <v>9.4553836991891131</v>
      </c>
      <c r="D6571">
        <f t="shared" si="306"/>
        <v>9.3090896735420223</v>
      </c>
      <c r="E6571">
        <f t="shared" si="307"/>
        <v>0.14629402564709082</v>
      </c>
      <c r="F6571">
        <f t="shared" si="308"/>
        <v>2.1401941940031668E-2</v>
      </c>
    </row>
    <row r="6572" spans="2:6" x14ac:dyDescent="0.25">
      <c r="B6572">
        <v>248.30333333333334</v>
      </c>
      <c r="C6572">
        <v>9.4568413501815485</v>
      </c>
      <c r="D6572">
        <f t="shared" si="306"/>
        <v>9.3107875306752348</v>
      </c>
      <c r="E6572">
        <f t="shared" si="307"/>
        <v>0.14605381950631369</v>
      </c>
      <c r="F6572">
        <f t="shared" si="308"/>
        <v>2.1331718192382856E-2</v>
      </c>
    </row>
    <row r="6573" spans="2:6" x14ac:dyDescent="0.25">
      <c r="B6573">
        <v>248.34166666666667</v>
      </c>
      <c r="C6573">
        <v>9.4582355840938011</v>
      </c>
      <c r="D6573">
        <f t="shared" si="306"/>
        <v>9.3124853805648709</v>
      </c>
      <c r="E6573">
        <f t="shared" si="307"/>
        <v>0.1457502035289302</v>
      </c>
      <c r="F6573">
        <f t="shared" si="308"/>
        <v>2.1243121828724579E-2</v>
      </c>
    </row>
    <row r="6574" spans="2:6" x14ac:dyDescent="0.25">
      <c r="B6574">
        <v>248.37833333333336</v>
      </c>
      <c r="C6574">
        <v>9.4596934915729936</v>
      </c>
      <c r="D6574">
        <f t="shared" si="306"/>
        <v>9.3141094040967296</v>
      </c>
      <c r="E6574">
        <f t="shared" si="307"/>
        <v>0.14558408747626395</v>
      </c>
      <c r="F6574">
        <f t="shared" si="308"/>
        <v>2.1194726526296472E-2</v>
      </c>
    </row>
    <row r="6575" spans="2:6" x14ac:dyDescent="0.25">
      <c r="B6575">
        <v>248.41666666666666</v>
      </c>
      <c r="C6575">
        <v>9.4611516278509011</v>
      </c>
      <c r="D6575">
        <f t="shared" si="306"/>
        <v>9.3158072397535214</v>
      </c>
      <c r="E6575">
        <f t="shared" si="307"/>
        <v>0.14534438809737971</v>
      </c>
      <c r="F6575">
        <f t="shared" si="308"/>
        <v>2.1124991151401731E-2</v>
      </c>
    </row>
    <row r="6576" spans="2:6" x14ac:dyDescent="0.25">
      <c r="B6576">
        <v>248.45499999999998</v>
      </c>
      <c r="C6576">
        <v>9.4626096789642098</v>
      </c>
      <c r="D6576">
        <f t="shared" si="306"/>
        <v>9.3175050681048148</v>
      </c>
      <c r="E6576">
        <f t="shared" si="307"/>
        <v>0.14510461085939497</v>
      </c>
      <c r="F6576">
        <f t="shared" si="308"/>
        <v>2.1055348092656443E-2</v>
      </c>
    </row>
    <row r="6577" spans="2:6" x14ac:dyDescent="0.25">
      <c r="B6577">
        <v>248.49333333333334</v>
      </c>
      <c r="C6577">
        <v>9.4640044144327078</v>
      </c>
      <c r="D6577">
        <f t="shared" si="306"/>
        <v>9.3192028891296665</v>
      </c>
      <c r="E6577">
        <f t="shared" si="307"/>
        <v>0.14480152530304125</v>
      </c>
      <c r="F6577">
        <f t="shared" si="308"/>
        <v>2.0967481730087292E-2</v>
      </c>
    </row>
    <row r="6578" spans="2:6" x14ac:dyDescent="0.25">
      <c r="B6578">
        <v>248.53</v>
      </c>
      <c r="C6578">
        <v>9.4654624150582993</v>
      </c>
      <c r="D6578">
        <f t="shared" si="306"/>
        <v>9.3208268849742471</v>
      </c>
      <c r="E6578">
        <f t="shared" si="307"/>
        <v>0.14463553008405228</v>
      </c>
      <c r="F6578">
        <f t="shared" si="308"/>
        <v>2.091943656269479E-2</v>
      </c>
    </row>
    <row r="6579" spans="2:6" x14ac:dyDescent="0.25">
      <c r="B6579">
        <v>248.56833333333333</v>
      </c>
      <c r="C6579">
        <v>9.4669201591207504</v>
      </c>
      <c r="D6579">
        <f t="shared" si="306"/>
        <v>9.3225246916042597</v>
      </c>
      <c r="E6579">
        <f t="shared" si="307"/>
        <v>0.14439546751649068</v>
      </c>
      <c r="F6579">
        <f t="shared" si="308"/>
        <v>2.0850051039305918E-2</v>
      </c>
    </row>
    <row r="6580" spans="2:6" x14ac:dyDescent="0.25">
      <c r="B6580">
        <v>248.60666666666665</v>
      </c>
      <c r="C6580">
        <v>9.4683146282493684</v>
      </c>
      <c r="D6580">
        <f t="shared" si="306"/>
        <v>9.3242224908459832</v>
      </c>
      <c r="E6580">
        <f t="shared" si="307"/>
        <v>0.14409213740338522</v>
      </c>
      <c r="F6580">
        <f t="shared" si="308"/>
        <v>2.0762544061476047E-2</v>
      </c>
    </row>
    <row r="6581" spans="2:6" x14ac:dyDescent="0.25">
      <c r="B6581">
        <v>248.64333333333335</v>
      </c>
      <c r="C6581">
        <v>9.4697723830433223</v>
      </c>
      <c r="D6581">
        <f t="shared" si="306"/>
        <v>9.3258464657966762</v>
      </c>
      <c r="E6581">
        <f t="shared" si="307"/>
        <v>0.14392591724664605</v>
      </c>
      <c r="F6581">
        <f t="shared" si="308"/>
        <v>2.0714669655288408E-2</v>
      </c>
    </row>
    <row r="6582" spans="2:6" x14ac:dyDescent="0.25">
      <c r="B6582">
        <v>248.68166666666667</v>
      </c>
      <c r="C6582">
        <v>9.4712302137597995</v>
      </c>
      <c r="D6582">
        <f t="shared" si="306"/>
        <v>9.3275442505226156</v>
      </c>
      <c r="E6582">
        <f t="shared" si="307"/>
        <v>0.14368596323718386</v>
      </c>
      <c r="F6582">
        <f t="shared" si="308"/>
        <v>2.0645656031397352E-2</v>
      </c>
    </row>
    <row r="6583" spans="2:6" x14ac:dyDescent="0.25">
      <c r="B6583">
        <v>248.72</v>
      </c>
      <c r="C6583">
        <v>9.472624659764957</v>
      </c>
      <c r="D6583">
        <f t="shared" si="306"/>
        <v>9.3292420277984576</v>
      </c>
      <c r="E6583">
        <f t="shared" si="307"/>
        <v>0.14338263196649947</v>
      </c>
      <c r="F6583">
        <f t="shared" si="308"/>
        <v>2.0558579149640637E-2</v>
      </c>
    </row>
    <row r="6584" spans="2:6" x14ac:dyDescent="0.25">
      <c r="B6584">
        <v>248.75666666666666</v>
      </c>
      <c r="C6584">
        <v>9.4740823824025906</v>
      </c>
      <c r="D6584">
        <f t="shared" si="306"/>
        <v>9.3308659816804962</v>
      </c>
      <c r="E6584">
        <f t="shared" si="307"/>
        <v>0.14321640072209441</v>
      </c>
      <c r="F6584">
        <f t="shared" si="308"/>
        <v>2.0510937435791524E-2</v>
      </c>
    </row>
    <row r="6585" spans="2:6" x14ac:dyDescent="0.25">
      <c r="B6585">
        <v>248.79500000000002</v>
      </c>
      <c r="C6585">
        <v>9.4755403037067119</v>
      </c>
      <c r="D6585">
        <f t="shared" si="306"/>
        <v>9.3325637443196854</v>
      </c>
      <c r="E6585">
        <f t="shared" si="307"/>
        <v>0.14297655938702647</v>
      </c>
      <c r="F6585">
        <f t="shared" si="308"/>
        <v>2.0442296534151905E-2</v>
      </c>
    </row>
    <row r="6586" spans="2:6" x14ac:dyDescent="0.25">
      <c r="B6586">
        <v>248.83333333333334</v>
      </c>
      <c r="C6586">
        <v>9.4769350232481511</v>
      </c>
      <c r="D6586">
        <f t="shared" si="306"/>
        <v>9.3342614994470416</v>
      </c>
      <c r="E6586">
        <f t="shared" si="307"/>
        <v>0.14267352380110943</v>
      </c>
      <c r="F6586">
        <f t="shared" si="308"/>
        <v>2.0355734393825736E-2</v>
      </c>
    </row>
    <row r="6587" spans="2:6" x14ac:dyDescent="0.25">
      <c r="B6587">
        <v>248.87</v>
      </c>
      <c r="C6587">
        <v>9.4783929505099742</v>
      </c>
      <c r="D6587">
        <f t="shared" si="306"/>
        <v>9.3358854320857922</v>
      </c>
      <c r="E6587">
        <f t="shared" si="307"/>
        <v>0.14250751842418197</v>
      </c>
      <c r="F6587">
        <f t="shared" si="308"/>
        <v>2.0308392807418564E-2</v>
      </c>
    </row>
    <row r="6588" spans="2:6" x14ac:dyDescent="0.25">
      <c r="B6588">
        <v>248.90833333333333</v>
      </c>
      <c r="C6588">
        <v>9.4798508565761228</v>
      </c>
      <c r="D6588">
        <f t="shared" si="306"/>
        <v>9.337583172455723</v>
      </c>
      <c r="E6588">
        <f t="shared" si="307"/>
        <v>0.14226768412039981</v>
      </c>
      <c r="F6588">
        <f t="shared" si="308"/>
        <v>2.0240093944981861E-2</v>
      </c>
    </row>
    <row r="6589" spans="2:6" x14ac:dyDescent="0.25">
      <c r="B6589">
        <v>248.94666666666666</v>
      </c>
      <c r="C6589">
        <v>9.481308837304514</v>
      </c>
      <c r="D6589">
        <f t="shared" si="306"/>
        <v>9.3392809052521084</v>
      </c>
      <c r="E6589">
        <f t="shared" si="307"/>
        <v>0.1420279320524056</v>
      </c>
      <c r="F6589">
        <f t="shared" si="308"/>
        <v>2.0171933483082743E-2</v>
      </c>
    </row>
    <row r="6590" spans="2:6" x14ac:dyDescent="0.25">
      <c r="B6590">
        <v>248.98500000000001</v>
      </c>
      <c r="C6590">
        <v>9.4827033325885743</v>
      </c>
      <c r="D6590">
        <f t="shared" si="306"/>
        <v>9.3409786304541047</v>
      </c>
      <c r="E6590">
        <f t="shared" si="307"/>
        <v>0.14172470213446964</v>
      </c>
      <c r="F6590">
        <f t="shared" si="308"/>
        <v>2.0085891195104143E-2</v>
      </c>
    </row>
    <row r="6591" spans="2:6" x14ac:dyDescent="0.25">
      <c r="B6591">
        <v>249.02166666666665</v>
      </c>
      <c r="C6591">
        <v>9.4841612957493791</v>
      </c>
      <c r="D6591">
        <f t="shared" si="306"/>
        <v>9.3426025343913732</v>
      </c>
      <c r="E6591">
        <f t="shared" si="307"/>
        <v>0.14155876135800582</v>
      </c>
      <c r="F6591">
        <f t="shared" si="308"/>
        <v>2.0038882917212841E-2</v>
      </c>
    </row>
    <row r="6592" spans="2:6" x14ac:dyDescent="0.25">
      <c r="B6592">
        <v>249.06</v>
      </c>
      <c r="C6592">
        <v>9.4856192177409273</v>
      </c>
      <c r="D6592">
        <f t="shared" si="306"/>
        <v>9.3443002446744678</v>
      </c>
      <c r="E6592">
        <f t="shared" si="307"/>
        <v>0.14131897306645946</v>
      </c>
      <c r="F6592">
        <f t="shared" si="308"/>
        <v>1.9971052148558696E-2</v>
      </c>
    </row>
    <row r="6593" spans="2:6" x14ac:dyDescent="0.25">
      <c r="B6593">
        <v>249.09833333333333</v>
      </c>
      <c r="C6593">
        <v>9.4870138694097168</v>
      </c>
      <c r="D6593">
        <f t="shared" si="306"/>
        <v>9.3459979473015302</v>
      </c>
      <c r="E6593">
        <f t="shared" si="307"/>
        <v>0.14101592210818659</v>
      </c>
      <c r="F6593">
        <f t="shared" si="308"/>
        <v>1.9885490288022147E-2</v>
      </c>
    </row>
    <row r="6594" spans="2:6" x14ac:dyDescent="0.25">
      <c r="B6594">
        <v>249.13500000000002</v>
      </c>
      <c r="C6594">
        <v>9.4884721539809682</v>
      </c>
      <c r="D6594">
        <f t="shared" si="306"/>
        <v>9.3476218295877178</v>
      </c>
      <c r="E6594">
        <f t="shared" si="307"/>
        <v>0.1408503243932504</v>
      </c>
      <c r="F6594">
        <f t="shared" si="308"/>
        <v>1.9838813881683869E-2</v>
      </c>
    </row>
    <row r="6595" spans="2:6" x14ac:dyDescent="0.25">
      <c r="B6595">
        <v>249.17333333333332</v>
      </c>
      <c r="C6595">
        <v>9.4899304455792546</v>
      </c>
      <c r="D6595">
        <f t="shared" si="306"/>
        <v>9.3493195171753136</v>
      </c>
      <c r="E6595">
        <f t="shared" si="307"/>
        <v>0.14061092840394096</v>
      </c>
      <c r="F6595">
        <f t="shared" si="308"/>
        <v>1.9771433186618212E-2</v>
      </c>
    </row>
    <row r="6596" spans="2:6" x14ac:dyDescent="0.25">
      <c r="B6596">
        <v>249.21166666666667</v>
      </c>
      <c r="C6596">
        <v>9.4913251621617682</v>
      </c>
      <c r="D6596">
        <f t="shared" si="306"/>
        <v>9.3510171970452998</v>
      </c>
      <c r="E6596">
        <f t="shared" si="307"/>
        <v>0.14030796511646848</v>
      </c>
      <c r="F6596">
        <f t="shared" si="308"/>
        <v>1.9686325075124137E-2</v>
      </c>
    </row>
    <row r="6597" spans="2:6" x14ac:dyDescent="0.25">
      <c r="B6597">
        <v>249.24833333333333</v>
      </c>
      <c r="C6597">
        <v>9.4927830865593137</v>
      </c>
      <c r="D6597">
        <f t="shared" ref="D6597:D6660" si="309">$I$6*(1-EXP(-$I$5*B6597^$I$7))</f>
        <v>9.352641057506224</v>
      </c>
      <c r="E6597">
        <f t="shared" ref="E6597:E6660" si="310">C6597-D6597</f>
        <v>0.1401420290530897</v>
      </c>
      <c r="F6597">
        <f t="shared" si="308"/>
        <v>1.9639788307117038E-2</v>
      </c>
    </row>
    <row r="6598" spans="2:6" x14ac:dyDescent="0.25">
      <c r="B6598">
        <v>249.28666666666669</v>
      </c>
      <c r="C6598">
        <v>9.4942412659541908</v>
      </c>
      <c r="D6598">
        <f t="shared" si="309"/>
        <v>9.3543387222162977</v>
      </c>
      <c r="E6598">
        <f t="shared" si="310"/>
        <v>0.13990254373789313</v>
      </c>
      <c r="F6598">
        <f t="shared" ref="F6598:F6661" si="311">E6598^2</f>
        <v>1.95727217443331E-2</v>
      </c>
    </row>
    <row r="6599" spans="2:6" x14ac:dyDescent="0.25">
      <c r="B6599">
        <v>249.32499999999999</v>
      </c>
      <c r="C6599">
        <v>9.4956992468353398</v>
      </c>
      <c r="D6599">
        <f t="shared" si="309"/>
        <v>9.3560363791471879</v>
      </c>
      <c r="E6599">
        <f t="shared" si="310"/>
        <v>0.13966286768815195</v>
      </c>
      <c r="F6599">
        <f t="shared" si="311"/>
        <v>1.9505716610878236E-2</v>
      </c>
    </row>
    <row r="6600" spans="2:6" x14ac:dyDescent="0.25">
      <c r="B6600">
        <v>249.36333333333332</v>
      </c>
      <c r="C6600">
        <v>9.4970939903769622</v>
      </c>
      <c r="D6600">
        <f t="shared" si="309"/>
        <v>9.3577340282781147</v>
      </c>
      <c r="E6600">
        <f t="shared" si="310"/>
        <v>0.13935996209884749</v>
      </c>
      <c r="F6600">
        <f t="shared" si="311"/>
        <v>1.9421199036192209E-2</v>
      </c>
    </row>
    <row r="6601" spans="2:6" x14ac:dyDescent="0.25">
      <c r="B6601">
        <v>249.4</v>
      </c>
      <c r="C6601">
        <v>9.4985522781943974</v>
      </c>
      <c r="D6601">
        <f t="shared" si="309"/>
        <v>9.359357859259438</v>
      </c>
      <c r="E6601">
        <f t="shared" si="310"/>
        <v>0.13919441893495943</v>
      </c>
      <c r="F6601">
        <f t="shared" si="311"/>
        <v>1.9375086262640992E-2</v>
      </c>
    </row>
    <row r="6602" spans="2:6" x14ac:dyDescent="0.25">
      <c r="B6602">
        <v>249.43833333333333</v>
      </c>
      <c r="C6602">
        <v>9.5000103721191476</v>
      </c>
      <c r="D6602">
        <f t="shared" si="309"/>
        <v>9.3610554930693883</v>
      </c>
      <c r="E6602">
        <f t="shared" si="310"/>
        <v>0.13895487904975923</v>
      </c>
      <c r="F6602">
        <f t="shared" si="311"/>
        <v>1.9308458411733218E-2</v>
      </c>
    </row>
    <row r="6603" spans="2:6" x14ac:dyDescent="0.25">
      <c r="B6603">
        <v>249.47666666666666</v>
      </c>
      <c r="C6603">
        <v>9.5014052258351036</v>
      </c>
      <c r="D6603">
        <f t="shared" si="309"/>
        <v>9.3627531190178974</v>
      </c>
      <c r="E6603">
        <f t="shared" si="310"/>
        <v>0.13865210681720619</v>
      </c>
      <c r="F6603">
        <f t="shared" si="311"/>
        <v>1.9224406724849954E-2</v>
      </c>
    </row>
    <row r="6604" spans="2:6" x14ac:dyDescent="0.25">
      <c r="B6604">
        <v>249.51333333333332</v>
      </c>
      <c r="C6604">
        <v>9.5028631070774878</v>
      </c>
      <c r="D6604">
        <f t="shared" si="309"/>
        <v>9.3643769277672142</v>
      </c>
      <c r="E6604">
        <f t="shared" si="310"/>
        <v>0.13848617931027363</v>
      </c>
      <c r="F6604">
        <f t="shared" si="311"/>
        <v>1.9178421859957259E-2</v>
      </c>
    </row>
    <row r="6605" spans="2:6" x14ac:dyDescent="0.25">
      <c r="B6605">
        <v>249.55166666666668</v>
      </c>
      <c r="C6605">
        <v>9.5043210176119146</v>
      </c>
      <c r="D6605">
        <f t="shared" si="309"/>
        <v>9.3660745382744999</v>
      </c>
      <c r="E6605">
        <f t="shared" si="310"/>
        <v>0.13824647933741474</v>
      </c>
      <c r="F6605">
        <f t="shared" si="311"/>
        <v>1.9112089049190241E-2</v>
      </c>
    </row>
    <row r="6606" spans="2:6" x14ac:dyDescent="0.25">
      <c r="B6606">
        <v>249.59</v>
      </c>
      <c r="C6606">
        <v>9.5057792326384405</v>
      </c>
      <c r="D6606">
        <f t="shared" si="309"/>
        <v>9.3677721408589143</v>
      </c>
      <c r="E6606">
        <f t="shared" si="310"/>
        <v>0.13800709177952619</v>
      </c>
      <c r="F6606">
        <f t="shared" si="311"/>
        <v>1.9045957381442567E-2</v>
      </c>
    </row>
    <row r="6607" spans="2:6" x14ac:dyDescent="0.25">
      <c r="B6607">
        <v>249.62833333333336</v>
      </c>
      <c r="C6607">
        <v>9.5071741188295213</v>
      </c>
      <c r="D6607">
        <f t="shared" si="309"/>
        <v>9.369469735499667</v>
      </c>
      <c r="E6607">
        <f t="shared" si="310"/>
        <v>0.13770438332985435</v>
      </c>
      <c r="F6607">
        <f t="shared" si="311"/>
        <v>1.8962497188255469E-2</v>
      </c>
    </row>
    <row r="6608" spans="2:6" x14ac:dyDescent="0.25">
      <c r="B6608">
        <v>249.66499999999999</v>
      </c>
      <c r="C6608">
        <v>9.5086323139970368</v>
      </c>
      <c r="D6608">
        <f t="shared" si="309"/>
        <v>9.3710935142255458</v>
      </c>
      <c r="E6608">
        <f t="shared" si="310"/>
        <v>0.13753879977149097</v>
      </c>
      <c r="F6608">
        <f t="shared" si="311"/>
        <v>1.8916921442582287E-2</v>
      </c>
    </row>
    <row r="6609" spans="2:6" x14ac:dyDescent="0.25">
      <c r="B6609">
        <v>249.70333333333335</v>
      </c>
      <c r="C6609">
        <v>9.5100904254129919</v>
      </c>
      <c r="D6609">
        <f t="shared" si="309"/>
        <v>9.3727910932643237</v>
      </c>
      <c r="E6609">
        <f t="shared" si="310"/>
        <v>0.13729933214866819</v>
      </c>
      <c r="F6609">
        <f t="shared" si="311"/>
        <v>1.8851106608470308E-2</v>
      </c>
    </row>
    <row r="6610" spans="2:6" x14ac:dyDescent="0.25">
      <c r="B6610">
        <v>249.74166666666667</v>
      </c>
      <c r="C6610">
        <v>9.5114850444970642</v>
      </c>
      <c r="D6610">
        <f t="shared" si="309"/>
        <v>9.3744886642980862</v>
      </c>
      <c r="E6610">
        <f t="shared" si="310"/>
        <v>0.13699638019897797</v>
      </c>
      <c r="F6610">
        <f t="shared" si="311"/>
        <v>1.8768008187622923E-2</v>
      </c>
    </row>
    <row r="6611" spans="2:6" x14ac:dyDescent="0.25">
      <c r="B6611">
        <v>249.77833333333334</v>
      </c>
      <c r="C6611">
        <v>9.5129432472644684</v>
      </c>
      <c r="D6611">
        <f t="shared" si="309"/>
        <v>9.3761124203859314</v>
      </c>
      <c r="E6611">
        <f t="shared" si="310"/>
        <v>0.13683082687853698</v>
      </c>
      <c r="F6611">
        <f t="shared" si="311"/>
        <v>1.8722675184264157E-2</v>
      </c>
    </row>
    <row r="6612" spans="2:6" x14ac:dyDescent="0.25">
      <c r="B6612">
        <v>249.81666666666666</v>
      </c>
      <c r="C6612">
        <v>9.5144016227670729</v>
      </c>
      <c r="D6612">
        <f t="shared" si="309"/>
        <v>9.3778099756976889</v>
      </c>
      <c r="E6612">
        <f t="shared" si="310"/>
        <v>0.13659164706938398</v>
      </c>
      <c r="F6612">
        <f t="shared" si="311"/>
        <v>1.8657278049127153E-2</v>
      </c>
    </row>
    <row r="6613" spans="2:6" x14ac:dyDescent="0.25">
      <c r="B6613">
        <v>249.85499999999999</v>
      </c>
      <c r="C6613">
        <v>9.5157962641344156</v>
      </c>
      <c r="D6613">
        <f t="shared" si="309"/>
        <v>9.3795075229431077</v>
      </c>
      <c r="E6613">
        <f t="shared" si="310"/>
        <v>0.13628874119130785</v>
      </c>
      <c r="F6613">
        <f t="shared" si="311"/>
        <v>1.8574620975511293E-2</v>
      </c>
    </row>
    <row r="6614" spans="2:6" x14ac:dyDescent="0.25">
      <c r="B6614">
        <v>249.89166666666668</v>
      </c>
      <c r="C6614">
        <v>9.5172541277328335</v>
      </c>
      <c r="D6614">
        <f t="shared" si="309"/>
        <v>9.3811312562195255</v>
      </c>
      <c r="E6614">
        <f t="shared" si="310"/>
        <v>0.13612287151330804</v>
      </c>
      <c r="F6614">
        <f t="shared" si="311"/>
        <v>1.8529436149028571E-2</v>
      </c>
    </row>
    <row r="6615" spans="2:6" x14ac:dyDescent="0.25">
      <c r="B6615">
        <v>249.92999999999998</v>
      </c>
      <c r="C6615">
        <v>9.5187120595011265</v>
      </c>
      <c r="D6615">
        <f t="shared" si="309"/>
        <v>9.3828287876230121</v>
      </c>
      <c r="E6615">
        <f t="shared" si="310"/>
        <v>0.13588327187811444</v>
      </c>
      <c r="F6615">
        <f t="shared" si="311"/>
        <v>1.8464263576301567E-2</v>
      </c>
    </row>
    <row r="6616" spans="2:6" x14ac:dyDescent="0.25">
      <c r="B6616">
        <v>249.96833333333333</v>
      </c>
      <c r="C6616">
        <v>9.5201700193775558</v>
      </c>
      <c r="D6616">
        <f t="shared" si="309"/>
        <v>9.3845263108988739</v>
      </c>
      <c r="E6616">
        <f t="shared" si="310"/>
        <v>0.1356437084786819</v>
      </c>
      <c r="F6616">
        <f t="shared" si="311"/>
        <v>1.8399215649849639E-2</v>
      </c>
    </row>
    <row r="6617" spans="2:6" x14ac:dyDescent="0.25">
      <c r="B6617">
        <v>250.00666666666666</v>
      </c>
      <c r="C6617">
        <v>9.5215647367637288</v>
      </c>
      <c r="D6617">
        <f t="shared" si="309"/>
        <v>9.3862238260264039</v>
      </c>
      <c r="E6617">
        <f t="shared" si="310"/>
        <v>0.1353409107373249</v>
      </c>
      <c r="F6617">
        <f t="shared" si="311"/>
        <v>1.8317162119208547E-2</v>
      </c>
    </row>
    <row r="6618" spans="2:6" x14ac:dyDescent="0.25">
      <c r="B6618">
        <v>250.04333333333335</v>
      </c>
      <c r="C6618">
        <v>9.5230229931886523</v>
      </c>
      <c r="D6618">
        <f t="shared" si="309"/>
        <v>9.3878475285046772</v>
      </c>
      <c r="E6618">
        <f t="shared" si="310"/>
        <v>0.13517546468397512</v>
      </c>
      <c r="F6618">
        <f t="shared" si="311"/>
        <v>1.8272406252528604E-2</v>
      </c>
    </row>
    <row r="6619" spans="2:6" x14ac:dyDescent="0.25">
      <c r="B6619">
        <v>250.08166666666665</v>
      </c>
      <c r="C6619">
        <v>9.5244809017753678</v>
      </c>
      <c r="D6619">
        <f t="shared" si="309"/>
        <v>9.3895450276299268</v>
      </c>
      <c r="E6619">
        <f t="shared" si="310"/>
        <v>0.13493587414544095</v>
      </c>
      <c r="F6619">
        <f t="shared" si="311"/>
        <v>1.8207690131394279E-2</v>
      </c>
    </row>
    <row r="6620" spans="2:6" x14ac:dyDescent="0.25">
      <c r="B6620">
        <v>250.12</v>
      </c>
      <c r="C6620">
        <v>9.5258753766391866</v>
      </c>
      <c r="D6620">
        <f t="shared" si="309"/>
        <v>9.3912425185456367</v>
      </c>
      <c r="E6620">
        <f t="shared" si="310"/>
        <v>0.13463285809354986</v>
      </c>
      <c r="F6620">
        <f t="shared" si="311"/>
        <v>1.8126006478437932E-2</v>
      </c>
    </row>
    <row r="6621" spans="2:6" x14ac:dyDescent="0.25">
      <c r="B6621">
        <v>250.15666666666667</v>
      </c>
      <c r="C6621">
        <v>9.5273335418654241</v>
      </c>
      <c r="D6621">
        <f t="shared" si="309"/>
        <v>9.3928661978075016</v>
      </c>
      <c r="E6621">
        <f t="shared" si="310"/>
        <v>0.13446734405792249</v>
      </c>
      <c r="F6621">
        <f t="shared" si="311"/>
        <v>1.8081466617991704E-2</v>
      </c>
    </row>
    <row r="6622" spans="2:6" x14ac:dyDescent="0.25">
      <c r="B6622">
        <v>250.19500000000002</v>
      </c>
      <c r="C6622">
        <v>9.5287914590831697</v>
      </c>
      <c r="D6622">
        <f t="shared" si="309"/>
        <v>9.3945636726012136</v>
      </c>
      <c r="E6622">
        <f t="shared" si="310"/>
        <v>0.1342277864819561</v>
      </c>
      <c r="F6622">
        <f t="shared" si="311"/>
        <v>1.8017098663845599E-2</v>
      </c>
    </row>
    <row r="6623" spans="2:6" x14ac:dyDescent="0.25">
      <c r="B6623">
        <v>250.23333333333332</v>
      </c>
      <c r="C6623">
        <v>9.5302493989478254</v>
      </c>
      <c r="D6623">
        <f t="shared" si="309"/>
        <v>9.3962611391242117</v>
      </c>
      <c r="E6623">
        <f t="shared" si="310"/>
        <v>0.13398825982361373</v>
      </c>
      <c r="F6623">
        <f t="shared" si="311"/>
        <v>1.7952853770560221E-2</v>
      </c>
    </row>
    <row r="6624" spans="2:6" x14ac:dyDescent="0.25">
      <c r="B6624">
        <v>250.27166666666665</v>
      </c>
      <c r="C6624">
        <v>9.5316440647902372</v>
      </c>
      <c r="D6624">
        <f t="shared" si="309"/>
        <v>9.3979585973558262</v>
      </c>
      <c r="E6624">
        <f t="shared" si="310"/>
        <v>0.13368546743441101</v>
      </c>
      <c r="F6624">
        <f t="shared" si="311"/>
        <v>1.7871804203156965E-2</v>
      </c>
    </row>
    <row r="6625" spans="2:6" x14ac:dyDescent="0.25">
      <c r="B6625">
        <v>250.30833333333334</v>
      </c>
      <c r="C6625">
        <v>9.5331018001452765</v>
      </c>
      <c r="D6625">
        <f t="shared" si="309"/>
        <v>9.399582245278097</v>
      </c>
      <c r="E6625">
        <f t="shared" si="310"/>
        <v>0.13351955486717948</v>
      </c>
      <c r="F6625">
        <f t="shared" si="311"/>
        <v>1.7827471531929751E-2</v>
      </c>
    </row>
    <row r="6626" spans="2:6" x14ac:dyDescent="0.25">
      <c r="B6626">
        <v>250.34666666666666</v>
      </c>
      <c r="C6626">
        <v>9.5345597809500493</v>
      </c>
      <c r="D6626">
        <f t="shared" si="309"/>
        <v>9.4012796872276603</v>
      </c>
      <c r="E6626">
        <f t="shared" si="310"/>
        <v>0.13328009372238903</v>
      </c>
      <c r="F6626">
        <f t="shared" si="311"/>
        <v>1.7763583382648801E-2</v>
      </c>
    </row>
    <row r="6627" spans="2:6" x14ac:dyDescent="0.25">
      <c r="B6627">
        <v>250.38500000000002</v>
      </c>
      <c r="C6627">
        <v>9.5359544044907718</v>
      </c>
      <c r="D6627">
        <f t="shared" si="309"/>
        <v>9.4029771208247368</v>
      </c>
      <c r="E6627">
        <f t="shared" si="310"/>
        <v>0.13297728366603501</v>
      </c>
      <c r="F6627">
        <f t="shared" si="311"/>
        <v>1.7682957971197139E-2</v>
      </c>
    </row>
    <row r="6628" spans="2:6" x14ac:dyDescent="0.25">
      <c r="B6628">
        <v>250.42166666666665</v>
      </c>
      <c r="C6628">
        <v>9.5374123140322489</v>
      </c>
      <c r="D6628">
        <f t="shared" si="309"/>
        <v>9.4046007451263627</v>
      </c>
      <c r="E6628">
        <f t="shared" si="310"/>
        <v>0.13281156890588619</v>
      </c>
      <c r="F6628">
        <f t="shared" si="311"/>
        <v>1.7638912835242954E-2</v>
      </c>
    </row>
    <row r="6629" spans="2:6" x14ac:dyDescent="0.25">
      <c r="B6629">
        <v>250.46</v>
      </c>
      <c r="C6629">
        <v>9.5388704153659383</v>
      </c>
      <c r="D6629">
        <f t="shared" si="309"/>
        <v>9.4062981623218835</v>
      </c>
      <c r="E6629">
        <f t="shared" si="310"/>
        <v>0.13257225304405473</v>
      </c>
      <c r="F6629">
        <f t="shared" si="311"/>
        <v>1.7575402277176879E-2</v>
      </c>
    </row>
    <row r="6630" spans="2:6" x14ac:dyDescent="0.25">
      <c r="B6630">
        <v>250.49833333333333</v>
      </c>
      <c r="C6630">
        <v>9.5403286060651755</v>
      </c>
      <c r="D6630">
        <f t="shared" si="309"/>
        <v>9.4079955711038661</v>
      </c>
      <c r="E6630">
        <f t="shared" si="310"/>
        <v>0.13233303496130944</v>
      </c>
      <c r="F6630">
        <f t="shared" si="311"/>
        <v>1.7512032142071147E-2</v>
      </c>
    </row>
    <row r="6631" spans="2:6" x14ac:dyDescent="0.25">
      <c r="B6631">
        <v>250.53666666666669</v>
      </c>
      <c r="C6631">
        <v>9.5417233280906508</v>
      </c>
      <c r="D6631">
        <f t="shared" si="309"/>
        <v>9.4096929714516655</v>
      </c>
      <c r="E6631">
        <f t="shared" si="310"/>
        <v>0.13203035663898532</v>
      </c>
      <c r="F6631">
        <f t="shared" si="311"/>
        <v>1.7432015074217655E-2</v>
      </c>
    </row>
    <row r="6632" spans="2:6" x14ac:dyDescent="0.25">
      <c r="B6632">
        <v>250.57333333333332</v>
      </c>
      <c r="C6632">
        <v>9.5431813497591556</v>
      </c>
      <c r="D6632">
        <f t="shared" si="309"/>
        <v>9.411316563873223</v>
      </c>
      <c r="E6632">
        <f t="shared" si="310"/>
        <v>0.13186478588593253</v>
      </c>
      <c r="F6632">
        <f t="shared" si="311"/>
        <v>1.7388321756742833E-2</v>
      </c>
    </row>
    <row r="6633" spans="2:6" x14ac:dyDescent="0.25">
      <c r="B6633">
        <v>250.61166666666668</v>
      </c>
      <c r="C6633">
        <v>9.5446397110549324</v>
      </c>
      <c r="D6633">
        <f t="shared" si="309"/>
        <v>9.4130139476596959</v>
      </c>
      <c r="E6633">
        <f t="shared" si="310"/>
        <v>0.13162576339523646</v>
      </c>
      <c r="F6633">
        <f t="shared" si="311"/>
        <v>1.7325341589378769E-2</v>
      </c>
    </row>
    <row r="6634" spans="2:6" x14ac:dyDescent="0.25">
      <c r="B6634">
        <v>250.65</v>
      </c>
      <c r="C6634">
        <v>9.5460980134611013</v>
      </c>
      <c r="D6634">
        <f t="shared" si="309"/>
        <v>9.4147113229509944</v>
      </c>
      <c r="E6634">
        <f t="shared" si="310"/>
        <v>0.13138669051010687</v>
      </c>
      <c r="F6634">
        <f t="shared" si="311"/>
        <v>1.7262462443198609E-2</v>
      </c>
    </row>
    <row r="6635" spans="2:6" x14ac:dyDescent="0.25">
      <c r="B6635">
        <v>250.68833333333333</v>
      </c>
      <c r="C6635">
        <v>9.5474926467918557</v>
      </c>
      <c r="D6635">
        <f t="shared" si="309"/>
        <v>9.4164086897265182</v>
      </c>
      <c r="E6635">
        <f t="shared" si="310"/>
        <v>0.13108395706533749</v>
      </c>
      <c r="F6635">
        <f t="shared" si="311"/>
        <v>1.718300379990724E-2</v>
      </c>
    </row>
    <row r="6636" spans="2:6" x14ac:dyDescent="0.25">
      <c r="B6636">
        <v>250.72499999999999</v>
      </c>
      <c r="C6636">
        <v>9.5489507201319768</v>
      </c>
      <c r="D6636">
        <f t="shared" si="309"/>
        <v>9.4180322499591096</v>
      </c>
      <c r="E6636">
        <f t="shared" si="310"/>
        <v>0.13091847017286717</v>
      </c>
      <c r="F6636">
        <f t="shared" si="311"/>
        <v>1.7139645832403912E-2</v>
      </c>
    </row>
    <row r="6637" spans="2:6" x14ac:dyDescent="0.25">
      <c r="B6637">
        <v>250.76333333333332</v>
      </c>
      <c r="C6637">
        <v>9.5504087319855486</v>
      </c>
      <c r="D6637">
        <f t="shared" si="309"/>
        <v>9.4197296000136763</v>
      </c>
      <c r="E6637">
        <f t="shared" si="310"/>
        <v>0.13067913197187231</v>
      </c>
      <c r="F6637">
        <f t="shared" si="311"/>
        <v>1.707703553292202E-2</v>
      </c>
    </row>
    <row r="6638" spans="2:6" x14ac:dyDescent="0.25">
      <c r="B6638">
        <v>250.80166666666668</v>
      </c>
      <c r="C6638">
        <v>9.5518035191074002</v>
      </c>
      <c r="D6638">
        <f t="shared" si="309"/>
        <v>9.4214269414915446</v>
      </c>
      <c r="E6638">
        <f t="shared" si="310"/>
        <v>0.13037657761585564</v>
      </c>
      <c r="F6638">
        <f t="shared" si="311"/>
        <v>1.6998051990823229E-2</v>
      </c>
    </row>
    <row r="6639" spans="2:6" x14ac:dyDescent="0.25">
      <c r="B6639">
        <v>250.83833333333331</v>
      </c>
      <c r="C6639">
        <v>9.5532617112960629</v>
      </c>
      <c r="D6639">
        <f t="shared" si="309"/>
        <v>9.4230504774693831</v>
      </c>
      <c r="E6639">
        <f t="shared" si="310"/>
        <v>0.13021123382667987</v>
      </c>
      <c r="F6639">
        <f t="shared" si="311"/>
        <v>1.69549654146663E-2</v>
      </c>
    </row>
    <row r="6640" spans="2:6" x14ac:dyDescent="0.25">
      <c r="B6640">
        <v>250.87666666666667</v>
      </c>
      <c r="C6640">
        <v>9.5547196208757299</v>
      </c>
      <c r="D6640">
        <f t="shared" si="309"/>
        <v>9.4247478021071593</v>
      </c>
      <c r="E6640">
        <f t="shared" si="310"/>
        <v>0.12997181876857056</v>
      </c>
      <c r="F6640">
        <f t="shared" si="311"/>
        <v>1.689267367401015E-2</v>
      </c>
    </row>
    <row r="6641" spans="2:6" x14ac:dyDescent="0.25">
      <c r="B6641">
        <v>250.91499999999999</v>
      </c>
      <c r="C6641">
        <v>9.5561140684516754</v>
      </c>
      <c r="D6641">
        <f t="shared" si="309"/>
        <v>9.4264451181073241</v>
      </c>
      <c r="E6641">
        <f t="shared" si="310"/>
        <v>0.12966895034435133</v>
      </c>
      <c r="F6641">
        <f t="shared" si="311"/>
        <v>1.681403668340585E-2</v>
      </c>
    </row>
    <row r="6642" spans="2:6" x14ac:dyDescent="0.25">
      <c r="B6642">
        <v>250.95166666666668</v>
      </c>
      <c r="C6642">
        <v>9.5575717975434866</v>
      </c>
      <c r="D6642">
        <f t="shared" si="309"/>
        <v>9.4280686296582488</v>
      </c>
      <c r="E6642">
        <f t="shared" si="310"/>
        <v>0.12950316788523786</v>
      </c>
      <c r="F6642">
        <f t="shared" si="311"/>
        <v>1.6771070492312103E-2</v>
      </c>
    </row>
    <row r="6643" spans="2:6" x14ac:dyDescent="0.25">
      <c r="B6643">
        <v>250.98999999999998</v>
      </c>
      <c r="C6643">
        <v>9.5590296547641067</v>
      </c>
      <c r="D6643">
        <f t="shared" si="309"/>
        <v>9.4297659286992577</v>
      </c>
      <c r="E6643">
        <f t="shared" si="310"/>
        <v>0.12926372606484904</v>
      </c>
      <c r="F6643">
        <f t="shared" si="311"/>
        <v>1.6709110876168332E-2</v>
      </c>
    </row>
    <row r="6644" spans="2:6" x14ac:dyDescent="0.25">
      <c r="B6644">
        <v>251.02833333333334</v>
      </c>
      <c r="C6644">
        <v>9.5604876676870081</v>
      </c>
      <c r="D6644">
        <f t="shared" si="309"/>
        <v>9.4314632190418326</v>
      </c>
      <c r="E6644">
        <f t="shared" si="310"/>
        <v>0.12902444864517548</v>
      </c>
      <c r="F6644">
        <f t="shared" si="311"/>
        <v>1.6647308348191524E-2</v>
      </c>
    </row>
    <row r="6645" spans="2:6" x14ac:dyDescent="0.25">
      <c r="B6645">
        <v>251.06666666666666</v>
      </c>
      <c r="C6645">
        <v>9.5618822336930602</v>
      </c>
      <c r="D6645">
        <f t="shared" si="309"/>
        <v>9.4331605006654193</v>
      </c>
      <c r="E6645">
        <f t="shared" si="310"/>
        <v>0.12872173302764089</v>
      </c>
      <c r="F6645">
        <f t="shared" si="311"/>
        <v>1.6569284553639256E-2</v>
      </c>
    </row>
    <row r="6646" spans="2:6" x14ac:dyDescent="0.25">
      <c r="B6646">
        <v>251.10333333333335</v>
      </c>
      <c r="C6646">
        <v>9.5633401373914033</v>
      </c>
      <c r="D6646">
        <f t="shared" si="309"/>
        <v>9.4347839792582473</v>
      </c>
      <c r="E6646">
        <f t="shared" si="310"/>
        <v>0.12855615813315602</v>
      </c>
      <c r="F6646">
        <f t="shared" si="311"/>
        <v>1.6526685793957017E-2</v>
      </c>
    </row>
    <row r="6647" spans="2:6" x14ac:dyDescent="0.25">
      <c r="B6647">
        <v>251.14166666666668</v>
      </c>
      <c r="C6647">
        <v>9.5647982425441302</v>
      </c>
      <c r="D6647">
        <f t="shared" si="309"/>
        <v>9.4364812437634722</v>
      </c>
      <c r="E6647">
        <f t="shared" si="310"/>
        <v>0.12831699878065805</v>
      </c>
      <c r="F6647">
        <f t="shared" si="311"/>
        <v>1.64652521760754E-2</v>
      </c>
    </row>
    <row r="6648" spans="2:6" x14ac:dyDescent="0.25">
      <c r="B6648">
        <v>251.17999999999998</v>
      </c>
      <c r="C6648">
        <v>9.5661930408806803</v>
      </c>
      <c r="D6648">
        <f t="shared" si="309"/>
        <v>9.4381784994889362</v>
      </c>
      <c r="E6648">
        <f t="shared" si="310"/>
        <v>0.12801454139174417</v>
      </c>
      <c r="F6648">
        <f t="shared" si="311"/>
        <v>1.6387722807738581E-2</v>
      </c>
    </row>
    <row r="6649" spans="2:6" x14ac:dyDescent="0.25">
      <c r="B6649">
        <v>251.21666666666667</v>
      </c>
      <c r="C6649">
        <v>9.5676510338299998</v>
      </c>
      <c r="D6649">
        <f t="shared" si="309"/>
        <v>9.4398019532527897</v>
      </c>
      <c r="E6649">
        <f t="shared" si="310"/>
        <v>0.12784908057721012</v>
      </c>
      <c r="F6649">
        <f t="shared" si="311"/>
        <v>1.6345387404437965E-2</v>
      </c>
    </row>
    <row r="6650" spans="2:6" x14ac:dyDescent="0.25">
      <c r="B6650">
        <v>251.255</v>
      </c>
      <c r="C6650">
        <v>9.5691090039796496</v>
      </c>
      <c r="D6650">
        <f t="shared" si="309"/>
        <v>9.4414991917410305</v>
      </c>
      <c r="E6650">
        <f t="shared" si="310"/>
        <v>0.12760981223861911</v>
      </c>
      <c r="F6650">
        <f t="shared" si="311"/>
        <v>1.6284264179575625E-2</v>
      </c>
    </row>
    <row r="6651" spans="2:6" x14ac:dyDescent="0.25">
      <c r="B6651">
        <v>251.29333333333335</v>
      </c>
      <c r="C6651">
        <v>9.5705669461357292</v>
      </c>
      <c r="D6651">
        <f t="shared" si="309"/>
        <v>9.4431964213887998</v>
      </c>
      <c r="E6651">
        <f t="shared" si="310"/>
        <v>0.12737052474692945</v>
      </c>
      <c r="F6651">
        <f t="shared" si="311"/>
        <v>1.6223250574308169E-2</v>
      </c>
    </row>
    <row r="6652" spans="2:6" x14ac:dyDescent="0.25">
      <c r="B6652">
        <v>251.33166666666665</v>
      </c>
      <c r="C6652">
        <v>9.5719615728180312</v>
      </c>
      <c r="D6652">
        <f t="shared" si="309"/>
        <v>9.4448936421755345</v>
      </c>
      <c r="E6652">
        <f t="shared" si="310"/>
        <v>0.12706793064249666</v>
      </c>
      <c r="F6652">
        <f t="shared" si="311"/>
        <v>1.6146258997766342E-2</v>
      </c>
    </row>
    <row r="6653" spans="2:6" x14ac:dyDescent="0.25">
      <c r="B6653">
        <v>251.36833333333334</v>
      </c>
      <c r="C6653">
        <v>9.573419352779462</v>
      </c>
      <c r="D6653">
        <f t="shared" si="309"/>
        <v>9.446517062443732</v>
      </c>
      <c r="E6653">
        <f t="shared" si="310"/>
        <v>0.12690229033572997</v>
      </c>
      <c r="F6653">
        <f t="shared" si="311"/>
        <v>1.6104191292453905E-2</v>
      </c>
    </row>
    <row r="6654" spans="2:6" x14ac:dyDescent="0.25">
      <c r="B6654">
        <v>251.40666666666667</v>
      </c>
      <c r="C6654">
        <v>9.5748768869092586</v>
      </c>
      <c r="D6654">
        <f t="shared" si="309"/>
        <v>9.4482142658343466</v>
      </c>
      <c r="E6654">
        <f t="shared" si="310"/>
        <v>0.126662621074912</v>
      </c>
      <c r="F6654">
        <f t="shared" si="311"/>
        <v>1.6043419577566741E-2</v>
      </c>
    </row>
    <row r="6655" spans="2:6" x14ac:dyDescent="0.25">
      <c r="B6655">
        <v>251.44500000000002</v>
      </c>
      <c r="C6655">
        <v>9.5762713630881535</v>
      </c>
      <c r="D6655">
        <f t="shared" si="309"/>
        <v>9.4499114603032961</v>
      </c>
      <c r="E6655">
        <f t="shared" si="310"/>
        <v>0.12635990278485743</v>
      </c>
      <c r="F6655">
        <f t="shared" si="311"/>
        <v>1.596682503179862E-2</v>
      </c>
    </row>
    <row r="6656" spans="2:6" x14ac:dyDescent="0.25">
      <c r="B6656">
        <v>251.48166666666665</v>
      </c>
      <c r="C6656">
        <v>9.5777292688487812</v>
      </c>
      <c r="D6656">
        <f t="shared" si="309"/>
        <v>9.4515348553411869</v>
      </c>
      <c r="E6656">
        <f t="shared" si="310"/>
        <v>0.12619441350759431</v>
      </c>
      <c r="F6656">
        <f t="shared" si="311"/>
        <v>1.5925030000525701E-2</v>
      </c>
    </row>
    <row r="6657" spans="2:6" x14ac:dyDescent="0.25">
      <c r="B6657">
        <v>251.52</v>
      </c>
      <c r="C6657">
        <v>9.5791870663396086</v>
      </c>
      <c r="D6657">
        <f t="shared" si="309"/>
        <v>9.4532320322953751</v>
      </c>
      <c r="E6657">
        <f t="shared" si="310"/>
        <v>0.12595503404423347</v>
      </c>
      <c r="F6657">
        <f t="shared" si="311"/>
        <v>1.5864670601084013E-2</v>
      </c>
    </row>
    <row r="6658" spans="2:6" x14ac:dyDescent="0.25">
      <c r="B6658">
        <v>251.55833333333334</v>
      </c>
      <c r="C6658">
        <v>9.5806451000762802</v>
      </c>
      <c r="D6658">
        <f t="shared" si="309"/>
        <v>9.4549292002672605</v>
      </c>
      <c r="E6658">
        <f t="shared" si="310"/>
        <v>0.12571589980901976</v>
      </c>
      <c r="F6658">
        <f t="shared" si="311"/>
        <v>1.5804487464791496E-2</v>
      </c>
    </row>
    <row r="6659" spans="2:6" x14ac:dyDescent="0.25">
      <c r="B6659">
        <v>251.59666666666666</v>
      </c>
      <c r="C6659">
        <v>9.5820397536080968</v>
      </c>
      <c r="D6659">
        <f t="shared" si="309"/>
        <v>9.456626359236358</v>
      </c>
      <c r="E6659">
        <f t="shared" si="310"/>
        <v>0.12541339437173882</v>
      </c>
      <c r="F6659">
        <f t="shared" si="311"/>
        <v>1.5728519487841292E-2</v>
      </c>
    </row>
    <row r="6660" spans="2:6" x14ac:dyDescent="0.25">
      <c r="B6660">
        <v>251.63333333333333</v>
      </c>
      <c r="C6660">
        <v>9.5834979014576991</v>
      </c>
      <c r="D6660">
        <f t="shared" si="309"/>
        <v>9.458249720242021</v>
      </c>
      <c r="E6660">
        <f t="shared" si="310"/>
        <v>0.12524818121567804</v>
      </c>
      <c r="F6660">
        <f t="shared" si="311"/>
        <v>1.5687106897835326E-2</v>
      </c>
    </row>
    <row r="6661" spans="2:6" x14ac:dyDescent="0.25">
      <c r="B6661">
        <v>251.67166666666665</v>
      </c>
      <c r="C6661">
        <v>9.5849560962815001</v>
      </c>
      <c r="D6661">
        <f t="shared" ref="D6661:D6724" si="312">$I$6*(1-EXP(-$I$5*B6661^$I$7))</f>
        <v>9.4599468615377447</v>
      </c>
      <c r="E6661">
        <f t="shared" ref="E6661:E6724" si="313">C6661-D6661</f>
        <v>0.12500923474375547</v>
      </c>
      <c r="F6661">
        <f t="shared" si="311"/>
        <v>1.5627308771219359E-2</v>
      </c>
    </row>
    <row r="6662" spans="2:6" x14ac:dyDescent="0.25">
      <c r="B6662">
        <v>251.71</v>
      </c>
      <c r="C6662">
        <v>9.5863506259767757</v>
      </c>
      <c r="D6662">
        <f t="shared" si="312"/>
        <v>9.4616439937701298</v>
      </c>
      <c r="E6662">
        <f t="shared" si="313"/>
        <v>0.12470663220664591</v>
      </c>
      <c r="F6662">
        <f t="shared" ref="F6662:F6725" si="314">E6662^2</f>
        <v>1.5551744116323655E-2</v>
      </c>
    </row>
    <row r="6663" spans="2:6" x14ac:dyDescent="0.25">
      <c r="B6663">
        <v>251.74666666666664</v>
      </c>
      <c r="C6663">
        <v>9.5878087043198423</v>
      </c>
      <c r="D6663">
        <f t="shared" si="312"/>
        <v>9.4632673291448874</v>
      </c>
      <c r="E6663">
        <f t="shared" si="313"/>
        <v>0.12454137517495489</v>
      </c>
      <c r="F6663">
        <f t="shared" si="314"/>
        <v>1.5510554130468871E-2</v>
      </c>
    </row>
    <row r="6664" spans="2:6" x14ac:dyDescent="0.25">
      <c r="B6664">
        <v>251.785</v>
      </c>
      <c r="C6664">
        <v>9.5892667734208299</v>
      </c>
      <c r="D6664">
        <f t="shared" si="312"/>
        <v>9.4649644435854672</v>
      </c>
      <c r="E6664">
        <f t="shared" si="313"/>
        <v>0.12430232983536271</v>
      </c>
      <c r="F6664">
        <f t="shared" si="314"/>
        <v>1.5451069202499303E-2</v>
      </c>
    </row>
    <row r="6665" spans="2:6" x14ac:dyDescent="0.25">
      <c r="B6665">
        <v>251.82333333333332</v>
      </c>
      <c r="C6665">
        <v>9.5907243353532401</v>
      </c>
      <c r="D6665">
        <f t="shared" si="312"/>
        <v>9.4666615489021968</v>
      </c>
      <c r="E6665">
        <f t="shared" si="313"/>
        <v>0.12406278645104329</v>
      </c>
      <c r="F6665">
        <f t="shared" si="314"/>
        <v>1.5391574981997171E-2</v>
      </c>
    </row>
    <row r="6666" spans="2:6" x14ac:dyDescent="0.25">
      <c r="B6666">
        <v>251.86166666666668</v>
      </c>
      <c r="C6666">
        <v>9.5921184774657213</v>
      </c>
      <c r="D6666">
        <f t="shared" si="312"/>
        <v>9.4683586450746411</v>
      </c>
      <c r="E6666">
        <f t="shared" si="313"/>
        <v>0.12375983239108024</v>
      </c>
      <c r="F6666">
        <f t="shared" si="314"/>
        <v>1.5316496113468274E-2</v>
      </c>
    </row>
    <row r="6667" spans="2:6" x14ac:dyDescent="0.25">
      <c r="B6667">
        <v>251.89833333333334</v>
      </c>
      <c r="C6667">
        <v>9.5935760654057969</v>
      </c>
      <c r="D6667">
        <f t="shared" si="312"/>
        <v>9.4699819458815497</v>
      </c>
      <c r="E6667">
        <f t="shared" si="313"/>
        <v>0.12359411952424715</v>
      </c>
      <c r="F6667">
        <f t="shared" si="314"/>
        <v>1.5275506380973891E-2</v>
      </c>
    </row>
    <row r="6668" spans="2:6" x14ac:dyDescent="0.25">
      <c r="B6668">
        <v>251.93666666666667</v>
      </c>
      <c r="C6668">
        <v>9.595033426456677</v>
      </c>
      <c r="D6668">
        <f t="shared" si="312"/>
        <v>9.4716790241038424</v>
      </c>
      <c r="E6668">
        <f t="shared" si="313"/>
        <v>0.12335440235283457</v>
      </c>
      <c r="F6668">
        <f t="shared" si="314"/>
        <v>1.5216308579824998E-2</v>
      </c>
    </row>
    <row r="6669" spans="2:6" x14ac:dyDescent="0.25">
      <c r="B6669">
        <v>251.97499999999999</v>
      </c>
      <c r="C6669">
        <v>9.5964909641381801</v>
      </c>
      <c r="D6669">
        <f t="shared" si="312"/>
        <v>9.4733760931214022</v>
      </c>
      <c r="E6669">
        <f t="shared" si="313"/>
        <v>0.12311487101677798</v>
      </c>
      <c r="F6669">
        <f t="shared" si="314"/>
        <v>1.515727146547788E-2</v>
      </c>
    </row>
    <row r="6670" spans="2:6" x14ac:dyDescent="0.25">
      <c r="B6670">
        <v>252.01333333333332</v>
      </c>
      <c r="C6670">
        <v>9.597885524409028</v>
      </c>
      <c r="D6670">
        <f t="shared" si="312"/>
        <v>9.4750731529137848</v>
      </c>
      <c r="E6670">
        <f t="shared" si="313"/>
        <v>0.12281237149524316</v>
      </c>
      <c r="F6670">
        <f t="shared" si="314"/>
        <v>1.5082878592285614E-2</v>
      </c>
    </row>
    <row r="6671" spans="2:6" x14ac:dyDescent="0.25">
      <c r="B6671">
        <v>252.05</v>
      </c>
      <c r="C6671">
        <v>9.5993433579134049</v>
      </c>
      <c r="D6671">
        <f t="shared" si="312"/>
        <v>9.4766964188467178</v>
      </c>
      <c r="E6671">
        <f t="shared" si="313"/>
        <v>0.12264693906668711</v>
      </c>
      <c r="F6671">
        <f t="shared" si="314"/>
        <v>1.5042271662427661E-2</v>
      </c>
    </row>
    <row r="6672" spans="2:6" x14ac:dyDescent="0.25">
      <c r="B6672">
        <v>252.08833333333331</v>
      </c>
      <c r="C6672">
        <v>9.6008011709859193</v>
      </c>
      <c r="D6672">
        <f t="shared" si="312"/>
        <v>9.4783934605307874</v>
      </c>
      <c r="E6672">
        <f t="shared" si="313"/>
        <v>0.12240771045513199</v>
      </c>
      <c r="F6672">
        <f t="shared" si="314"/>
        <v>1.4983647578867429E-2</v>
      </c>
    </row>
    <row r="6673" spans="2:6" x14ac:dyDescent="0.25">
      <c r="B6673">
        <v>252.12666666666667</v>
      </c>
      <c r="C6673">
        <v>9.6021957038593033</v>
      </c>
      <c r="D6673">
        <f t="shared" si="312"/>
        <v>9.4800904929293086</v>
      </c>
      <c r="E6673">
        <f t="shared" si="313"/>
        <v>0.12210521092999471</v>
      </c>
      <c r="F6673">
        <f t="shared" si="314"/>
        <v>1.49096825362585E-2</v>
      </c>
    </row>
    <row r="6674" spans="2:6" x14ac:dyDescent="0.25">
      <c r="B6674">
        <v>252.16333333333333</v>
      </c>
      <c r="C6674">
        <v>9.6036534677425731</v>
      </c>
      <c r="D6674">
        <f t="shared" si="312"/>
        <v>9.481713732602925</v>
      </c>
      <c r="E6674">
        <f t="shared" si="313"/>
        <v>0.12193973513964806</v>
      </c>
      <c r="F6674">
        <f t="shared" si="314"/>
        <v>1.4869299005927521E-2</v>
      </c>
    </row>
    <row r="6675" spans="2:6" x14ac:dyDescent="0.25">
      <c r="B6675">
        <v>252.20166666666668</v>
      </c>
      <c r="C6675">
        <v>9.6051110879917321</v>
      </c>
      <c r="D6675">
        <f t="shared" si="312"/>
        <v>9.4834107467750304</v>
      </c>
      <c r="E6675">
        <f t="shared" si="313"/>
        <v>0.1217003412167017</v>
      </c>
      <c r="F6675">
        <f t="shared" si="314"/>
        <v>1.4810973052261624E-2</v>
      </c>
    </row>
    <row r="6676" spans="2:6" x14ac:dyDescent="0.25">
      <c r="B6676">
        <v>252.23999999999998</v>
      </c>
      <c r="C6676">
        <v>9.6065053533928033</v>
      </c>
      <c r="D6676">
        <f t="shared" si="312"/>
        <v>9.4851077516012428</v>
      </c>
      <c r="E6676">
        <f t="shared" si="313"/>
        <v>0.12139760179156056</v>
      </c>
      <c r="F6676">
        <f t="shared" si="314"/>
        <v>1.4737377720742307E-2</v>
      </c>
    </row>
    <row r="6677" spans="2:6" x14ac:dyDescent="0.25">
      <c r="B6677">
        <v>252.27666666666667</v>
      </c>
      <c r="C6677">
        <v>9.6079629467941086</v>
      </c>
      <c r="D6677">
        <f t="shared" si="312"/>
        <v>9.4867309648449307</v>
      </c>
      <c r="E6677">
        <f t="shared" si="313"/>
        <v>0.12123198194917784</v>
      </c>
      <c r="F6677">
        <f t="shared" si="314"/>
        <v>1.4697193447325781E-2</v>
      </c>
    </row>
    <row r="6678" spans="2:6" x14ac:dyDescent="0.25">
      <c r="B6678">
        <v>252.315</v>
      </c>
      <c r="C6678">
        <v>9.6094204370813188</v>
      </c>
      <c r="D6678">
        <f t="shared" si="312"/>
        <v>9.4884279513267362</v>
      </c>
      <c r="E6678">
        <f t="shared" si="313"/>
        <v>0.12099248575458255</v>
      </c>
      <c r="F6678">
        <f t="shared" si="314"/>
        <v>1.4639181609072861E-2</v>
      </c>
    </row>
    <row r="6679" spans="2:6" x14ac:dyDescent="0.25">
      <c r="B6679">
        <v>252.35333333333335</v>
      </c>
      <c r="C6679">
        <v>9.6108146989755117</v>
      </c>
      <c r="D6679">
        <f t="shared" si="312"/>
        <v>9.4901249284023752</v>
      </c>
      <c r="E6679">
        <f t="shared" si="313"/>
        <v>0.12068977057313646</v>
      </c>
      <c r="F6679">
        <f t="shared" si="314"/>
        <v>1.4566020720996315E-2</v>
      </c>
    </row>
    <row r="6680" spans="2:6" x14ac:dyDescent="0.25">
      <c r="B6680">
        <v>252.39</v>
      </c>
      <c r="C6680">
        <v>9.6122725436696808</v>
      </c>
      <c r="D6680">
        <f t="shared" si="312"/>
        <v>9.491748115045624</v>
      </c>
      <c r="E6680">
        <f t="shared" si="313"/>
        <v>0.12052442862405677</v>
      </c>
      <c r="F6680">
        <f t="shared" si="314"/>
        <v>1.4526137895155354E-2</v>
      </c>
    </row>
    <row r="6681" spans="2:6" x14ac:dyDescent="0.25">
      <c r="B6681">
        <v>252.42833333333334</v>
      </c>
      <c r="C6681">
        <v>9.6137304393480392</v>
      </c>
      <c r="D6681">
        <f t="shared" si="312"/>
        <v>9.4934450736589469</v>
      </c>
      <c r="E6681">
        <f t="shared" si="313"/>
        <v>0.12028536568909232</v>
      </c>
      <c r="F6681">
        <f t="shared" si="314"/>
        <v>1.4468569198958668E-2</v>
      </c>
    </row>
    <row r="6682" spans="2:6" x14ac:dyDescent="0.25">
      <c r="B6682">
        <v>252.46666666666667</v>
      </c>
      <c r="C6682">
        <v>9.6151246320910371</v>
      </c>
      <c r="D6682">
        <f t="shared" si="312"/>
        <v>9.4951420228058652</v>
      </c>
      <c r="E6682">
        <f t="shared" si="313"/>
        <v>0.1199826092851719</v>
      </c>
      <c r="F6682">
        <f t="shared" si="314"/>
        <v>1.4395826530878219E-2</v>
      </c>
    </row>
    <row r="6683" spans="2:6" x14ac:dyDescent="0.25">
      <c r="B6683">
        <v>252.50333333333336</v>
      </c>
      <c r="C6683">
        <v>9.6165819484973323</v>
      </c>
      <c r="D6683">
        <f t="shared" si="312"/>
        <v>9.4967651826783239</v>
      </c>
      <c r="E6683">
        <f t="shared" si="313"/>
        <v>0.11981676581900835</v>
      </c>
      <c r="F6683">
        <f t="shared" si="314"/>
        <v>1.4356057371327089E-2</v>
      </c>
    </row>
    <row r="6684" spans="2:6" x14ac:dyDescent="0.25">
      <c r="B6684">
        <v>252.54166666666666</v>
      </c>
      <c r="C6684">
        <v>9.6180394317193176</v>
      </c>
      <c r="D6684">
        <f t="shared" si="312"/>
        <v>9.4984621132450986</v>
      </c>
      <c r="E6684">
        <f t="shared" si="313"/>
        <v>0.11957731847421904</v>
      </c>
      <c r="F6684">
        <f t="shared" si="314"/>
        <v>1.4298735093484807E-2</v>
      </c>
    </row>
    <row r="6685" spans="2:6" x14ac:dyDescent="0.25">
      <c r="B6685">
        <v>252.57999999999998</v>
      </c>
      <c r="C6685">
        <v>9.6194969548502769</v>
      </c>
      <c r="D6685">
        <f t="shared" si="312"/>
        <v>9.5001590342852804</v>
      </c>
      <c r="E6685">
        <f t="shared" si="313"/>
        <v>0.11933792056499648</v>
      </c>
      <c r="F6685">
        <f t="shared" si="314"/>
        <v>1.4241539284777409E-2</v>
      </c>
    </row>
    <row r="6686" spans="2:6" x14ac:dyDescent="0.25">
      <c r="B6686">
        <v>252.61833333333334</v>
      </c>
      <c r="C6686">
        <v>9.620891224086991</v>
      </c>
      <c r="D6686">
        <f t="shared" si="312"/>
        <v>9.5018559457784999</v>
      </c>
      <c r="E6686">
        <f t="shared" si="313"/>
        <v>0.11903527830849114</v>
      </c>
      <c r="F6686">
        <f t="shared" si="314"/>
        <v>1.4169397481979942E-2</v>
      </c>
    </row>
    <row r="6687" spans="2:6" x14ac:dyDescent="0.25">
      <c r="B6687">
        <v>252.655</v>
      </c>
      <c r="C6687">
        <v>9.6223489042568957</v>
      </c>
      <c r="D6687">
        <f t="shared" si="312"/>
        <v>9.503479069559031</v>
      </c>
      <c r="E6687">
        <f t="shared" si="313"/>
        <v>0.11886983469786472</v>
      </c>
      <c r="F6687">
        <f t="shared" si="314"/>
        <v>1.4130037601097684E-2</v>
      </c>
    </row>
    <row r="6688" spans="2:6" x14ac:dyDescent="0.25">
      <c r="B6688">
        <v>252.69333333333333</v>
      </c>
      <c r="C6688">
        <v>9.623806442854967</v>
      </c>
      <c r="D6688">
        <f t="shared" si="312"/>
        <v>9.5051759623145919</v>
      </c>
      <c r="E6688">
        <f t="shared" si="313"/>
        <v>0.11863048054037506</v>
      </c>
      <c r="F6688">
        <f t="shared" si="314"/>
        <v>1.4073190913240306E-2</v>
      </c>
    </row>
    <row r="6689" spans="2:6" x14ac:dyDescent="0.25">
      <c r="B6689">
        <v>252.73166666666665</v>
      </c>
      <c r="C6689">
        <v>9.625200605752994</v>
      </c>
      <c r="D6689">
        <f t="shared" si="312"/>
        <v>9.5068728454630769</v>
      </c>
      <c r="E6689">
        <f t="shared" si="313"/>
        <v>0.11832776028991709</v>
      </c>
      <c r="F6689">
        <f t="shared" si="314"/>
        <v>1.4001458855228081E-2</v>
      </c>
    </row>
    <row r="6690" spans="2:6" x14ac:dyDescent="0.25">
      <c r="B6690">
        <v>252.76833333333335</v>
      </c>
      <c r="C6690">
        <v>9.6266580028556152</v>
      </c>
      <c r="D6690">
        <f t="shared" si="312"/>
        <v>9.5084959420749975</v>
      </c>
      <c r="E6690">
        <f t="shared" si="313"/>
        <v>0.11816206078061775</v>
      </c>
      <c r="F6690">
        <f t="shared" si="314"/>
        <v>1.3962272607922403E-2</v>
      </c>
    </row>
    <row r="6691" spans="2:6" x14ac:dyDescent="0.25">
      <c r="B6691">
        <v>252.80666666666667</v>
      </c>
      <c r="C6691">
        <v>9.6281152785891315</v>
      </c>
      <c r="D6691">
        <f t="shared" si="312"/>
        <v>9.5101928063682113</v>
      </c>
      <c r="E6691">
        <f t="shared" si="313"/>
        <v>0.11792247222092023</v>
      </c>
      <c r="F6691">
        <f t="shared" si="314"/>
        <v>1.3905709454693703E-2</v>
      </c>
    </row>
    <row r="6692" spans="2:6" x14ac:dyDescent="0.25">
      <c r="B6692">
        <v>252.845</v>
      </c>
      <c r="C6692">
        <v>9.6295092144900298</v>
      </c>
      <c r="D6692">
        <f t="shared" si="312"/>
        <v>9.5118896609942496</v>
      </c>
      <c r="E6692">
        <f t="shared" si="313"/>
        <v>0.11761955349578024</v>
      </c>
      <c r="F6692">
        <f t="shared" si="314"/>
        <v>1.383435936454671E-2</v>
      </c>
    </row>
    <row r="6693" spans="2:6" x14ac:dyDescent="0.25">
      <c r="B6693">
        <v>252.88166666666666</v>
      </c>
      <c r="C6693">
        <v>9.6309666587959946</v>
      </c>
      <c r="D6693">
        <f t="shared" si="312"/>
        <v>9.5135127302676388</v>
      </c>
      <c r="E6693">
        <f t="shared" si="313"/>
        <v>0.11745392852835579</v>
      </c>
      <c r="F6693">
        <f t="shared" si="314"/>
        <v>1.3795425326744109E-2</v>
      </c>
    </row>
    <row r="6694" spans="2:6" x14ac:dyDescent="0.25">
      <c r="B6694">
        <v>252.92000000000002</v>
      </c>
      <c r="C6694">
        <v>9.6324241353346594</v>
      </c>
      <c r="D6694">
        <f t="shared" si="312"/>
        <v>9.5152095659209053</v>
      </c>
      <c r="E6694">
        <f t="shared" si="313"/>
        <v>0.11721456941375408</v>
      </c>
      <c r="F6694">
        <f t="shared" si="314"/>
        <v>1.3739255282851772E-2</v>
      </c>
    </row>
    <row r="6695" spans="2:6" x14ac:dyDescent="0.25">
      <c r="B6695">
        <v>252.95833333333334</v>
      </c>
      <c r="C6695">
        <v>9.6338181632545083</v>
      </c>
      <c r="D6695">
        <f t="shared" si="312"/>
        <v>9.5169063918469607</v>
      </c>
      <c r="E6695">
        <f t="shared" si="313"/>
        <v>0.1169117714075476</v>
      </c>
      <c r="F6695">
        <f t="shared" si="314"/>
        <v>1.3668362293650666E-2</v>
      </c>
    </row>
    <row r="6696" spans="2:6" x14ac:dyDescent="0.25">
      <c r="B6696">
        <v>252.995</v>
      </c>
      <c r="C6696">
        <v>9.6352755820110918</v>
      </c>
      <c r="D6696">
        <f t="shared" si="312"/>
        <v>9.518529433612013</v>
      </c>
      <c r="E6696">
        <f t="shared" si="313"/>
        <v>0.11674614839907882</v>
      </c>
      <c r="F6696">
        <f t="shared" si="314"/>
        <v>1.3629663166019735E-2</v>
      </c>
    </row>
    <row r="6697" spans="2:6" x14ac:dyDescent="0.25">
      <c r="B6697">
        <v>253.03333333333333</v>
      </c>
      <c r="C6697">
        <v>9.6367331656356505</v>
      </c>
      <c r="D6697">
        <f t="shared" si="312"/>
        <v>9.5202262404478848</v>
      </c>
      <c r="E6697">
        <f t="shared" si="313"/>
        <v>0.11650692518776573</v>
      </c>
      <c r="F6697">
        <f t="shared" si="314"/>
        <v>1.357386361670764E-2</v>
      </c>
    </row>
    <row r="6698" spans="2:6" x14ac:dyDescent="0.25">
      <c r="B6698">
        <v>253.07166666666666</v>
      </c>
      <c r="C6698">
        <v>9.6381906802501511</v>
      </c>
      <c r="D6698">
        <f t="shared" si="312"/>
        <v>9.5219230374965349</v>
      </c>
      <c r="E6698">
        <f t="shared" si="313"/>
        <v>0.11626764275361623</v>
      </c>
      <c r="F6698">
        <f t="shared" si="314"/>
        <v>1.3518164751482528E-2</v>
      </c>
    </row>
    <row r="6699" spans="2:6" x14ac:dyDescent="0.25">
      <c r="B6699">
        <v>253.11</v>
      </c>
      <c r="C6699">
        <v>9.6395847196404034</v>
      </c>
      <c r="D6699">
        <f t="shared" si="312"/>
        <v>9.5236198247376951</v>
      </c>
      <c r="E6699">
        <f t="shared" si="313"/>
        <v>0.11596489490270834</v>
      </c>
      <c r="F6699">
        <f t="shared" si="314"/>
        <v>1.3447856849796189E-2</v>
      </c>
    </row>
    <row r="6700" spans="2:6" x14ac:dyDescent="0.25">
      <c r="B6700">
        <v>253.14666666666665</v>
      </c>
      <c r="C6700">
        <v>9.6410421253358685</v>
      </c>
      <c r="D6700">
        <f t="shared" si="312"/>
        <v>9.5252428294247249</v>
      </c>
      <c r="E6700">
        <f t="shared" si="313"/>
        <v>0.11579929591114357</v>
      </c>
      <c r="F6700">
        <f t="shared" si="314"/>
        <v>1.3409476933516592E-2</v>
      </c>
    </row>
    <row r="6701" spans="2:6" x14ac:dyDescent="0.25">
      <c r="B6701">
        <v>253.185</v>
      </c>
      <c r="C6701">
        <v>9.6424994496857686</v>
      </c>
      <c r="D6701">
        <f t="shared" si="312"/>
        <v>9.5269395974186981</v>
      </c>
      <c r="E6701">
        <f t="shared" si="313"/>
        <v>0.11555985226707044</v>
      </c>
      <c r="F6701">
        <f t="shared" si="314"/>
        <v>1.3354079455987145E-2</v>
      </c>
    </row>
    <row r="6702" spans="2:6" x14ac:dyDescent="0.25">
      <c r="B6702">
        <v>253.22333333333333</v>
      </c>
      <c r="C6702">
        <v>9.6438933558147575</v>
      </c>
      <c r="D6702">
        <f t="shared" si="312"/>
        <v>9.5286363555452507</v>
      </c>
      <c r="E6702">
        <f t="shared" si="313"/>
        <v>0.1152570002695068</v>
      </c>
      <c r="F6702">
        <f t="shared" si="314"/>
        <v>1.3284176111125092E-2</v>
      </c>
    </row>
    <row r="6703" spans="2:6" x14ac:dyDescent="0.25">
      <c r="B6703">
        <v>253.26000000000002</v>
      </c>
      <c r="C6703">
        <v>9.6453506074119346</v>
      </c>
      <c r="D6703">
        <f t="shared" si="312"/>
        <v>9.5302593323274554</v>
      </c>
      <c r="E6703">
        <f t="shared" si="313"/>
        <v>0.11509127508447925</v>
      </c>
      <c r="F6703">
        <f t="shared" si="314"/>
        <v>1.3246001600571274E-2</v>
      </c>
    </row>
    <row r="6704" spans="2:6" x14ac:dyDescent="0.25">
      <c r="B6704">
        <v>253.29833333333332</v>
      </c>
      <c r="C6704">
        <v>9.6468080558042733</v>
      </c>
      <c r="D6704">
        <f t="shared" si="312"/>
        <v>9.531956071089601</v>
      </c>
      <c r="E6704">
        <f t="shared" si="313"/>
        <v>0.11485198471467228</v>
      </c>
      <c r="F6704">
        <f t="shared" si="314"/>
        <v>1.3190978392899316E-2</v>
      </c>
    </row>
    <row r="6705" spans="2:6" x14ac:dyDescent="0.25">
      <c r="B6705">
        <v>253.33666666666667</v>
      </c>
      <c r="C6705">
        <v>9.6482023799089767</v>
      </c>
      <c r="D6705">
        <f t="shared" si="312"/>
        <v>9.5336527999244449</v>
      </c>
      <c r="E6705">
        <f t="shared" si="313"/>
        <v>0.11454957998453175</v>
      </c>
      <c r="F6705">
        <f t="shared" si="314"/>
        <v>1.3121606274632635E-2</v>
      </c>
    </row>
    <row r="6706" spans="2:6" x14ac:dyDescent="0.25">
      <c r="B6706">
        <v>253.37333333333333</v>
      </c>
      <c r="C6706">
        <v>9.6496600233015215</v>
      </c>
      <c r="D6706">
        <f t="shared" si="312"/>
        <v>9.535275748632456</v>
      </c>
      <c r="E6706">
        <f t="shared" si="313"/>
        <v>0.11438427466906553</v>
      </c>
      <c r="F6706">
        <f t="shared" si="314"/>
        <v>1.3083762291568227E-2</v>
      </c>
    </row>
    <row r="6707" spans="2:6" x14ac:dyDescent="0.25">
      <c r="B6707">
        <v>253.41166666666669</v>
      </c>
      <c r="C6707">
        <v>9.6511175821405075</v>
      </c>
      <c r="D6707">
        <f t="shared" si="312"/>
        <v>9.5369724579857831</v>
      </c>
      <c r="E6707">
        <f t="shared" si="313"/>
        <v>0.11414512415472444</v>
      </c>
      <c r="F6707">
        <f t="shared" si="314"/>
        <v>1.3029109368297457E-2</v>
      </c>
    </row>
    <row r="6708" spans="2:6" x14ac:dyDescent="0.25">
      <c r="B6708">
        <v>253.45</v>
      </c>
      <c r="C6708">
        <v>9.6525117673583338</v>
      </c>
      <c r="D6708">
        <f t="shared" si="312"/>
        <v>9.538669157351956</v>
      </c>
      <c r="E6708">
        <f t="shared" si="313"/>
        <v>0.11384261000637785</v>
      </c>
      <c r="F6708">
        <f t="shared" si="314"/>
        <v>1.2960139853064243E-2</v>
      </c>
    </row>
    <row r="6709" spans="2:6" x14ac:dyDescent="0.25">
      <c r="B6709">
        <v>253.48666666666668</v>
      </c>
      <c r="C6709">
        <v>9.6539691084738219</v>
      </c>
      <c r="D6709">
        <f t="shared" si="312"/>
        <v>9.5402920778165665</v>
      </c>
      <c r="E6709">
        <f t="shared" si="313"/>
        <v>0.11367703065725543</v>
      </c>
      <c r="F6709">
        <f t="shared" si="314"/>
        <v>1.292246729905059E-2</v>
      </c>
    </row>
    <row r="6710" spans="2:6" x14ac:dyDescent="0.25">
      <c r="B6710">
        <v>253.52500000000001</v>
      </c>
      <c r="C6710">
        <v>9.6554265648097619</v>
      </c>
      <c r="D6710">
        <f t="shared" si="312"/>
        <v>9.5419887575841837</v>
      </c>
      <c r="E6710">
        <f t="shared" si="313"/>
        <v>0.11343780722557817</v>
      </c>
      <c r="F6710">
        <f t="shared" si="314"/>
        <v>1.2868136108147434E-2</v>
      </c>
    </row>
    <row r="6711" spans="2:6" x14ac:dyDescent="0.25">
      <c r="B6711">
        <v>253.56333333333333</v>
      </c>
      <c r="C6711">
        <v>9.6568843066571706</v>
      </c>
      <c r="D6711">
        <f t="shared" si="312"/>
        <v>9.5436854273048635</v>
      </c>
      <c r="E6711">
        <f t="shared" si="313"/>
        <v>0.1131988793523071</v>
      </c>
      <c r="F6711">
        <f t="shared" si="314"/>
        <v>1.281398628661818E-2</v>
      </c>
    </row>
    <row r="6712" spans="2:6" x14ac:dyDescent="0.25">
      <c r="B6712">
        <v>253.60166666666666</v>
      </c>
      <c r="C6712">
        <v>9.6582786049717289</v>
      </c>
      <c r="D6712">
        <f t="shared" si="312"/>
        <v>9.5453820869584032</v>
      </c>
      <c r="E6712">
        <f t="shared" si="313"/>
        <v>0.11289651801332568</v>
      </c>
      <c r="F6712">
        <f t="shared" si="314"/>
        <v>1.2745623779533168E-2</v>
      </c>
    </row>
    <row r="6713" spans="2:6" x14ac:dyDescent="0.25">
      <c r="B6713">
        <v>253.63833333333332</v>
      </c>
      <c r="C6713">
        <v>9.6597360244921191</v>
      </c>
      <c r="D6713">
        <f t="shared" si="312"/>
        <v>9.5470049693621668</v>
      </c>
      <c r="E6713">
        <f t="shared" si="313"/>
        <v>0.1127310551299523</v>
      </c>
      <c r="F6713">
        <f t="shared" si="314"/>
        <v>1.2708290790712343E-2</v>
      </c>
    </row>
    <row r="6714" spans="2:6" x14ac:dyDescent="0.25">
      <c r="B6714">
        <v>253.67666666666668</v>
      </c>
      <c r="C6714">
        <v>9.66119332737901</v>
      </c>
      <c r="D6714">
        <f t="shared" si="312"/>
        <v>9.5487016092606787</v>
      </c>
      <c r="E6714">
        <f t="shared" si="313"/>
        <v>0.11249171811833136</v>
      </c>
      <c r="F6714">
        <f t="shared" si="314"/>
        <v>1.265438664521412E-2</v>
      </c>
    </row>
    <row r="6715" spans="2:6" x14ac:dyDescent="0.25">
      <c r="B6715">
        <v>253.715</v>
      </c>
      <c r="C6715">
        <v>9.662587523555823</v>
      </c>
      <c r="D6715">
        <f t="shared" si="312"/>
        <v>9.5503982390322921</v>
      </c>
      <c r="E6715">
        <f t="shared" si="313"/>
        <v>0.11218928452353083</v>
      </c>
      <c r="F6715">
        <f t="shared" si="314"/>
        <v>1.2586435561901754E-2</v>
      </c>
    </row>
    <row r="6716" spans="2:6" x14ac:dyDescent="0.25">
      <c r="B6716">
        <v>253.75166666666667</v>
      </c>
      <c r="C6716">
        <v>9.6640453278063507</v>
      </c>
      <c r="D6716">
        <f t="shared" si="312"/>
        <v>9.5520210927974816</v>
      </c>
      <c r="E6716">
        <f t="shared" si="313"/>
        <v>0.11202423500886916</v>
      </c>
      <c r="F6716">
        <f t="shared" si="314"/>
        <v>1.2549429229322345E-2</v>
      </c>
    </row>
    <row r="6717" spans="2:6" x14ac:dyDescent="0.25">
      <c r="B6717">
        <v>253.79</v>
      </c>
      <c r="C6717">
        <v>9.6655031008935115</v>
      </c>
      <c r="D6717">
        <f t="shared" si="312"/>
        <v>9.5537177026972468</v>
      </c>
      <c r="E6717">
        <f t="shared" si="313"/>
        <v>0.11178539819626465</v>
      </c>
      <c r="F6717">
        <f t="shared" si="314"/>
        <v>1.2495975249897448E-2</v>
      </c>
    </row>
    <row r="6718" spans="2:6" x14ac:dyDescent="0.25">
      <c r="B6718">
        <v>253.82833333333335</v>
      </c>
      <c r="C6718">
        <v>9.6669608898296886</v>
      </c>
      <c r="D6718">
        <f t="shared" si="312"/>
        <v>9.5554143024104565</v>
      </c>
      <c r="E6718">
        <f t="shared" si="313"/>
        <v>0.11154658741923207</v>
      </c>
      <c r="F6718">
        <f t="shared" si="314"/>
        <v>1.2442641164876382E-2</v>
      </c>
    </row>
    <row r="6719" spans="2:6" x14ac:dyDescent="0.25">
      <c r="B6719">
        <v>253.86666666666667</v>
      </c>
      <c r="C6719">
        <v>9.6683552299710414</v>
      </c>
      <c r="D6719">
        <f t="shared" si="312"/>
        <v>9.5571108919169188</v>
      </c>
      <c r="E6719">
        <f t="shared" si="313"/>
        <v>0.11124433805412259</v>
      </c>
      <c r="F6719">
        <f t="shared" si="314"/>
        <v>1.2375302749099908E-2</v>
      </c>
    </row>
    <row r="6720" spans="2:6" x14ac:dyDescent="0.25">
      <c r="B6720">
        <v>253.90333333333334</v>
      </c>
      <c r="C6720">
        <v>9.6698127114744583</v>
      </c>
      <c r="D6720">
        <f t="shared" si="312"/>
        <v>9.5587337070928946</v>
      </c>
      <c r="E6720">
        <f t="shared" si="313"/>
        <v>0.11107900438156371</v>
      </c>
      <c r="F6720">
        <f t="shared" si="314"/>
        <v>1.2338545214399449E-2</v>
      </c>
    </row>
    <row r="6721" spans="2:6" x14ac:dyDescent="0.25">
      <c r="B6721">
        <v>253.94166666666666</v>
      </c>
      <c r="C6721">
        <v>9.671270279211809</v>
      </c>
      <c r="D6721">
        <f t="shared" si="312"/>
        <v>9.5604302765713101</v>
      </c>
      <c r="E6721">
        <f t="shared" si="313"/>
        <v>0.11084000264049898</v>
      </c>
      <c r="F6721">
        <f t="shared" si="314"/>
        <v>1.228550618534582E-2</v>
      </c>
    </row>
    <row r="6722" spans="2:6" x14ac:dyDescent="0.25">
      <c r="B6722">
        <v>253.98</v>
      </c>
      <c r="C6722">
        <v>9.6726645675902212</v>
      </c>
      <c r="D6722">
        <f t="shared" si="312"/>
        <v>9.56212683578336</v>
      </c>
      <c r="E6722">
        <f t="shared" si="313"/>
        <v>0.11053773180686122</v>
      </c>
      <c r="F6722">
        <f t="shared" si="314"/>
        <v>1.2218590153005578E-2</v>
      </c>
    </row>
    <row r="6723" spans="2:6" x14ac:dyDescent="0.25">
      <c r="B6723">
        <v>254.01666666666668</v>
      </c>
      <c r="C6723">
        <v>9.6741221574398164</v>
      </c>
      <c r="D6723">
        <f t="shared" si="312"/>
        <v>9.5637496219263056</v>
      </c>
      <c r="E6723">
        <f t="shared" si="313"/>
        <v>0.11037253551351078</v>
      </c>
      <c r="F6723">
        <f t="shared" si="314"/>
        <v>1.2182096595681199E-2</v>
      </c>
    </row>
    <row r="6724" spans="2:6" x14ac:dyDescent="0.25">
      <c r="B6724">
        <v>254.05499999999998</v>
      </c>
      <c r="C6724">
        <v>9.6755793645833652</v>
      </c>
      <c r="D6724">
        <f t="shared" si="312"/>
        <v>9.5654461609937034</v>
      </c>
      <c r="E6724">
        <f t="shared" si="313"/>
        <v>0.11013320358966183</v>
      </c>
      <c r="F6724">
        <f t="shared" si="314"/>
        <v>1.2129322532921902E-2</v>
      </c>
    </row>
    <row r="6725" spans="2:6" x14ac:dyDescent="0.25">
      <c r="B6725">
        <v>254.09333333333333</v>
      </c>
      <c r="C6725">
        <v>9.67703648556936</v>
      </c>
      <c r="D6725">
        <f t="shared" ref="D6725:D6788" si="315">$I$6*(1-EXP(-$I$5*B6725^$I$7))</f>
        <v>9.5671426897351513</v>
      </c>
      <c r="E6725">
        <f t="shared" ref="E6725:E6788" si="316">C6725-D6725</f>
        <v>0.10989379583420877</v>
      </c>
      <c r="F6725">
        <f t="shared" si="314"/>
        <v>1.2076646362850761E-2</v>
      </c>
    </row>
    <row r="6726" spans="2:6" x14ac:dyDescent="0.25">
      <c r="B6726">
        <v>254.13166666666666</v>
      </c>
      <c r="C6726">
        <v>9.6784305952432454</v>
      </c>
      <c r="D6726">
        <f t="shared" si="315"/>
        <v>9.5688392081305231</v>
      </c>
      <c r="E6726">
        <f t="shared" si="316"/>
        <v>0.10959138711272232</v>
      </c>
      <c r="F6726">
        <f t="shared" ref="F6726:F6789" si="317">E6726^2</f>
        <v>1.2010272129290558E-2</v>
      </c>
    </row>
    <row r="6727" spans="2:6" x14ac:dyDescent="0.25">
      <c r="B6727">
        <v>254.16833333333335</v>
      </c>
      <c r="C6727">
        <v>9.6798880112883054</v>
      </c>
      <c r="D6727">
        <f t="shared" si="315"/>
        <v>9.5704619551568442</v>
      </c>
      <c r="E6727">
        <f t="shared" si="316"/>
        <v>0.10942605613146128</v>
      </c>
      <c r="F6727">
        <f t="shared" si="317"/>
        <v>1.1974061760485715E-2</v>
      </c>
    </row>
    <row r="6728" spans="2:6" x14ac:dyDescent="0.25">
      <c r="B6728">
        <v>254.20666666666665</v>
      </c>
      <c r="C6728">
        <v>9.6813451206644192</v>
      </c>
      <c r="D6728">
        <f t="shared" si="315"/>
        <v>9.5721584532516442</v>
      </c>
      <c r="E6728">
        <f t="shared" si="316"/>
        <v>0.10918666741277505</v>
      </c>
      <c r="F6728">
        <f t="shared" si="317"/>
        <v>1.1921728340707953E-2</v>
      </c>
    </row>
    <row r="6729" spans="2:6" x14ac:dyDescent="0.25">
      <c r="B6729">
        <v>254.245</v>
      </c>
      <c r="C6729">
        <v>9.6827391079994918</v>
      </c>
      <c r="D6729">
        <f t="shared" si="315"/>
        <v>9.5738549409408407</v>
      </c>
      <c r="E6729">
        <f t="shared" si="316"/>
        <v>0.10888416705865112</v>
      </c>
      <c r="F6729">
        <f t="shared" si="317"/>
        <v>1.1855761836056244E-2</v>
      </c>
    </row>
    <row r="6730" spans="2:6" x14ac:dyDescent="0.25">
      <c r="B6730">
        <v>254.28166666666667</v>
      </c>
      <c r="C6730">
        <v>9.6841968045148903</v>
      </c>
      <c r="D6730">
        <f t="shared" si="315"/>
        <v>9.5754776585403665</v>
      </c>
      <c r="E6730">
        <f t="shared" si="316"/>
        <v>0.10871914597452381</v>
      </c>
      <c r="F6730">
        <f t="shared" si="317"/>
        <v>1.1819852701429817E-2</v>
      </c>
    </row>
    <row r="6731" spans="2:6" x14ac:dyDescent="0.25">
      <c r="B6731">
        <v>254.32000000000002</v>
      </c>
      <c r="C6731">
        <v>9.6856544101753119</v>
      </c>
      <c r="D6731">
        <f t="shared" si="315"/>
        <v>9.577174125812606</v>
      </c>
      <c r="E6731">
        <f t="shared" si="316"/>
        <v>0.10848028436270596</v>
      </c>
      <c r="F6731">
        <f t="shared" si="317"/>
        <v>1.1767972095413547E-2</v>
      </c>
    </row>
    <row r="6732" spans="2:6" x14ac:dyDescent="0.25">
      <c r="B6732">
        <v>254.35833333333332</v>
      </c>
      <c r="C6732">
        <v>9.687048437729862</v>
      </c>
      <c r="D6732">
        <f t="shared" si="315"/>
        <v>9.5788705826197713</v>
      </c>
      <c r="E6732">
        <f t="shared" si="316"/>
        <v>0.1081778551100907</v>
      </c>
      <c r="F6732">
        <f t="shared" si="317"/>
        <v>1.1702448336219777E-2</v>
      </c>
    </row>
    <row r="6733" spans="2:6" x14ac:dyDescent="0.25">
      <c r="B6733">
        <v>254.39500000000001</v>
      </c>
      <c r="C6733">
        <v>9.688506043733998</v>
      </c>
      <c r="D6733">
        <f t="shared" si="315"/>
        <v>9.5804932706243147</v>
      </c>
      <c r="E6733">
        <f t="shared" si="316"/>
        <v>0.10801277310968338</v>
      </c>
      <c r="F6733">
        <f t="shared" si="317"/>
        <v>1.166675915484394E-2</v>
      </c>
    </row>
    <row r="6734" spans="2:6" x14ac:dyDescent="0.25">
      <c r="B6734">
        <v>254.43333333333334</v>
      </c>
      <c r="C6734">
        <v>9.6899638370238819</v>
      </c>
      <c r="D6734">
        <f t="shared" si="315"/>
        <v>9.5821897068982</v>
      </c>
      <c r="E6734">
        <f t="shared" si="316"/>
        <v>0.10777413012568182</v>
      </c>
      <c r="F6734">
        <f t="shared" si="317"/>
        <v>1.1615263124347398E-2</v>
      </c>
    </row>
    <row r="6735" spans="2:6" x14ac:dyDescent="0.25">
      <c r="B6735">
        <v>254.47166666666666</v>
      </c>
      <c r="C6735">
        <v>9.6914215472496341</v>
      </c>
      <c r="D6735">
        <f t="shared" si="315"/>
        <v>9.5838861326475815</v>
      </c>
      <c r="E6735">
        <f t="shared" si="316"/>
        <v>0.10753541460205263</v>
      </c>
      <c r="F6735">
        <f t="shared" si="317"/>
        <v>1.1563865393635353E-2</v>
      </c>
    </row>
    <row r="6736" spans="2:6" x14ac:dyDescent="0.25">
      <c r="B6736">
        <v>254.51000000000002</v>
      </c>
      <c r="C6736">
        <v>9.6928157040106253</v>
      </c>
      <c r="D6736">
        <f t="shared" si="315"/>
        <v>9.5855825478524004</v>
      </c>
      <c r="E6736">
        <f t="shared" si="316"/>
        <v>0.10723315615822493</v>
      </c>
      <c r="F6736">
        <f t="shared" si="317"/>
        <v>1.1498949779654252E-2</v>
      </c>
    </row>
    <row r="6737" spans="2:6" x14ac:dyDescent="0.25">
      <c r="B6737">
        <v>254.54666666666665</v>
      </c>
      <c r="C6737">
        <v>9.6942729664920719</v>
      </c>
      <c r="D6737">
        <f t="shared" si="315"/>
        <v>9.5872051959890019</v>
      </c>
      <c r="E6737">
        <f t="shared" si="316"/>
        <v>0.10706777050307004</v>
      </c>
      <c r="F6737">
        <f t="shared" si="317"/>
        <v>1.1463507480498075E-2</v>
      </c>
    </row>
    <row r="6738" spans="2:6" x14ac:dyDescent="0.25">
      <c r="B6738">
        <v>254.58500000000001</v>
      </c>
      <c r="C6738">
        <v>9.6957303576751812</v>
      </c>
      <c r="D6738">
        <f t="shared" si="315"/>
        <v>9.5889015905050226</v>
      </c>
      <c r="E6738">
        <f t="shared" si="316"/>
        <v>0.10682876717015866</v>
      </c>
      <c r="F6738">
        <f t="shared" si="317"/>
        <v>1.1412385495095968E-2</v>
      </c>
    </row>
    <row r="6739" spans="2:6" x14ac:dyDescent="0.25">
      <c r="B6739">
        <v>254.62333333333333</v>
      </c>
      <c r="C6739">
        <v>9.697187860488846</v>
      </c>
      <c r="D6739">
        <f t="shared" si="315"/>
        <v>9.5905979744170953</v>
      </c>
      <c r="E6739">
        <f t="shared" si="316"/>
        <v>0.10658988607175068</v>
      </c>
      <c r="F6739">
        <f t="shared" si="317"/>
        <v>1.136140381278879E-2</v>
      </c>
    </row>
    <row r="6740" spans="2:6" x14ac:dyDescent="0.25">
      <c r="B6740">
        <v>254.66166666666669</v>
      </c>
      <c r="C6740">
        <v>9.6985820160078173</v>
      </c>
      <c r="D6740">
        <f t="shared" si="315"/>
        <v>9.592294347705133</v>
      </c>
      <c r="E6740">
        <f t="shared" si="316"/>
        <v>0.10628766830268432</v>
      </c>
      <c r="F6740">
        <f t="shared" si="317"/>
        <v>1.1297068433221445E-2</v>
      </c>
    </row>
    <row r="6741" spans="2:6" x14ac:dyDescent="0.25">
      <c r="B6741">
        <v>254.69833333333332</v>
      </c>
      <c r="C6741">
        <v>9.7000394065034996</v>
      </c>
      <c r="D6741">
        <f t="shared" si="315"/>
        <v>9.5939169556731549</v>
      </c>
      <c r="E6741">
        <f t="shared" si="316"/>
        <v>0.10612245083034466</v>
      </c>
      <c r="F6741">
        <f t="shared" si="317"/>
        <v>1.126197457023892E-2</v>
      </c>
    </row>
    <row r="6742" spans="2:6" x14ac:dyDescent="0.25">
      <c r="B6742">
        <v>254.73666666666668</v>
      </c>
      <c r="C6742">
        <v>9.7014969866527334</v>
      </c>
      <c r="D6742">
        <f t="shared" si="315"/>
        <v>9.5956133081170663</v>
      </c>
      <c r="E6742">
        <f t="shared" si="316"/>
        <v>0.10588367853566716</v>
      </c>
      <c r="F6742">
        <f t="shared" si="317"/>
        <v>1.1211353380244503E-2</v>
      </c>
    </row>
    <row r="6743" spans="2:6" x14ac:dyDescent="0.25">
      <c r="B6743">
        <v>254.77500000000001</v>
      </c>
      <c r="C6743">
        <v>9.702891469333963</v>
      </c>
      <c r="D6743">
        <f t="shared" si="315"/>
        <v>9.5973096498776584</v>
      </c>
      <c r="E6743">
        <f t="shared" si="316"/>
        <v>0.10558181945630452</v>
      </c>
      <c r="F6743">
        <f t="shared" si="317"/>
        <v>1.1147520599703682E-2</v>
      </c>
    </row>
    <row r="6744" spans="2:6" x14ac:dyDescent="0.25">
      <c r="B6744">
        <v>254.81166666666667</v>
      </c>
      <c r="C6744">
        <v>9.7043493029529113</v>
      </c>
      <c r="D6744">
        <f t="shared" si="315"/>
        <v>9.5989322276334992</v>
      </c>
      <c r="E6744">
        <f t="shared" si="316"/>
        <v>0.10541707531941213</v>
      </c>
      <c r="F6744">
        <f t="shared" si="317"/>
        <v>1.1112759768898611E-2</v>
      </c>
    </row>
    <row r="6745" spans="2:6" x14ac:dyDescent="0.25">
      <c r="B6745">
        <v>254.85</v>
      </c>
      <c r="C6745">
        <v>9.7058068742037804</v>
      </c>
      <c r="D6745">
        <f t="shared" si="315"/>
        <v>9.60062854843396</v>
      </c>
      <c r="E6745">
        <f t="shared" si="316"/>
        <v>0.10517832576982045</v>
      </c>
      <c r="F6745">
        <f t="shared" si="317"/>
        <v>1.1062480211742476E-2</v>
      </c>
    </row>
    <row r="6746" spans="2:6" x14ac:dyDescent="0.25">
      <c r="B6746">
        <v>254.88833333333332</v>
      </c>
      <c r="C6746">
        <v>9.7072010307821248</v>
      </c>
      <c r="D6746">
        <f t="shared" si="315"/>
        <v>9.6023248584918672</v>
      </c>
      <c r="E6746">
        <f t="shared" si="316"/>
        <v>0.10487617229025759</v>
      </c>
      <c r="F6746">
        <f t="shared" si="317"/>
        <v>1.0999011514255794E-2</v>
      </c>
    </row>
    <row r="6747" spans="2:6" x14ac:dyDescent="0.25">
      <c r="B6747">
        <v>254.92500000000001</v>
      </c>
      <c r="C6747">
        <v>9.7086586722651464</v>
      </c>
      <c r="D6747">
        <f t="shared" si="315"/>
        <v>9.6039474058679506</v>
      </c>
      <c r="E6747">
        <f t="shared" si="316"/>
        <v>0.10471126639719586</v>
      </c>
      <c r="F6747">
        <f t="shared" si="317"/>
        <v>1.0964449310504519E-2</v>
      </c>
    </row>
    <row r="6748" spans="2:6" x14ac:dyDescent="0.25">
      <c r="B6748">
        <v>254.96333333333331</v>
      </c>
      <c r="C6748">
        <v>9.7101161770647106</v>
      </c>
      <c r="D6748">
        <f t="shared" si="315"/>
        <v>9.6056436948498263</v>
      </c>
      <c r="E6748">
        <f t="shared" si="316"/>
        <v>0.10447248221488437</v>
      </c>
      <c r="F6748">
        <f t="shared" si="317"/>
        <v>1.091449954013933E-2</v>
      </c>
    </row>
    <row r="6749" spans="2:6" x14ac:dyDescent="0.25">
      <c r="B6749">
        <v>255.00166666666667</v>
      </c>
      <c r="C6749">
        <v>9.7115105826677386</v>
      </c>
      <c r="D6749">
        <f t="shared" si="315"/>
        <v>9.60733997302993</v>
      </c>
      <c r="E6749">
        <f t="shared" si="316"/>
        <v>0.10417060963780855</v>
      </c>
      <c r="F6749">
        <f t="shared" si="317"/>
        <v>1.0851515912312691E-2</v>
      </c>
    </row>
    <row r="6750" spans="2:6" x14ac:dyDescent="0.25">
      <c r="B6750">
        <v>255.03833333333333</v>
      </c>
      <c r="C6750">
        <v>9.7129682071178429</v>
      </c>
      <c r="D6750">
        <f t="shared" si="315"/>
        <v>9.6089624898588042</v>
      </c>
      <c r="E6750">
        <f t="shared" si="316"/>
        <v>0.10400571725903873</v>
      </c>
      <c r="F6750">
        <f t="shared" si="317"/>
        <v>1.0817189222567107E-2</v>
      </c>
    </row>
    <row r="6751" spans="2:6" x14ac:dyDescent="0.25">
      <c r="B6751">
        <v>255.07666666666668</v>
      </c>
      <c r="C6751">
        <v>9.714425423618037</v>
      </c>
      <c r="D6751">
        <f t="shared" si="315"/>
        <v>9.6106587468470899</v>
      </c>
      <c r="E6751">
        <f t="shared" si="316"/>
        <v>0.10376667677094709</v>
      </c>
      <c r="F6751">
        <f t="shared" si="317"/>
        <v>1.0767523208086209E-2</v>
      </c>
    </row>
    <row r="6752" spans="2:6" x14ac:dyDescent="0.25">
      <c r="B6752">
        <v>255.11499999999998</v>
      </c>
      <c r="C6752">
        <v>9.7158828799157888</v>
      </c>
      <c r="D6752">
        <f t="shared" si="315"/>
        <v>9.6123549929744119</v>
      </c>
      <c r="E6752">
        <f t="shared" si="316"/>
        <v>0.10352788694137693</v>
      </c>
      <c r="F6752">
        <f t="shared" si="317"/>
        <v>1.0718023374546524E-2</v>
      </c>
    </row>
    <row r="6753" spans="2:6" x14ac:dyDescent="0.25">
      <c r="B6753">
        <v>255.15333333333334</v>
      </c>
      <c r="C6753">
        <v>9.717276941589315</v>
      </c>
      <c r="D6753">
        <f t="shared" si="315"/>
        <v>9.6140512282207844</v>
      </c>
      <c r="E6753">
        <f t="shared" si="316"/>
        <v>0.10322571336853059</v>
      </c>
      <c r="F6753">
        <f t="shared" si="317"/>
        <v>1.0655547900442035E-2</v>
      </c>
    </row>
    <row r="6754" spans="2:6" x14ac:dyDescent="0.25">
      <c r="B6754">
        <v>255.19</v>
      </c>
      <c r="C6754">
        <v>9.7187343402959332</v>
      </c>
      <c r="D6754">
        <f t="shared" si="315"/>
        <v>9.6156737039085733</v>
      </c>
      <c r="E6754">
        <f t="shared" si="316"/>
        <v>0.10306063638735985</v>
      </c>
      <c r="F6754">
        <f t="shared" si="317"/>
        <v>1.0621494772567601E-2</v>
      </c>
    </row>
    <row r="6755" spans="2:6" x14ac:dyDescent="0.25">
      <c r="B6755">
        <v>255.22833333333335</v>
      </c>
      <c r="C6755">
        <v>9.7201919814734339</v>
      </c>
      <c r="D6755">
        <f t="shared" si="315"/>
        <v>9.6173699178082863</v>
      </c>
      <c r="E6755">
        <f t="shared" si="316"/>
        <v>0.10282206366514757</v>
      </c>
      <c r="F6755">
        <f t="shared" si="317"/>
        <v>1.057237677635966E-2</v>
      </c>
    </row>
    <row r="6756" spans="2:6" x14ac:dyDescent="0.25">
      <c r="B6756">
        <v>255.26666666666668</v>
      </c>
      <c r="C6756">
        <v>9.7215859272008913</v>
      </c>
      <c r="D6756">
        <f t="shared" si="315"/>
        <v>9.619066120767954</v>
      </c>
      <c r="E6756">
        <f t="shared" si="316"/>
        <v>0.10251980643293734</v>
      </c>
      <c r="F6756">
        <f t="shared" si="317"/>
        <v>1.0510310711046942E-2</v>
      </c>
    </row>
    <row r="6757" spans="2:6" x14ac:dyDescent="0.25">
      <c r="B6757">
        <v>255.30333333333334</v>
      </c>
      <c r="C6757">
        <v>9.7230431150964751</v>
      </c>
      <c r="D6757">
        <f t="shared" si="315"/>
        <v>9.6206885655175149</v>
      </c>
      <c r="E6757">
        <f t="shared" si="316"/>
        <v>0.10235454957896017</v>
      </c>
      <c r="F6757">
        <f t="shared" si="317"/>
        <v>1.0476453819511816E-2</v>
      </c>
    </row>
    <row r="6758" spans="2:6" x14ac:dyDescent="0.25">
      <c r="B6758">
        <v>255.34166666666667</v>
      </c>
      <c r="C6758">
        <v>9.7245002812235271</v>
      </c>
      <c r="D6758">
        <f t="shared" si="315"/>
        <v>9.6223847470149284</v>
      </c>
      <c r="E6758">
        <f t="shared" si="316"/>
        <v>0.10211553420859865</v>
      </c>
      <c r="F6758">
        <f t="shared" si="317"/>
        <v>1.042758232670748E-2</v>
      </c>
    </row>
    <row r="6759" spans="2:6" x14ac:dyDescent="0.25">
      <c r="B6759">
        <v>255.38</v>
      </c>
      <c r="C6759">
        <v>9.7258941169592976</v>
      </c>
      <c r="D6759">
        <f t="shared" si="315"/>
        <v>9.6240809175132345</v>
      </c>
      <c r="E6759">
        <f t="shared" si="316"/>
        <v>0.10181319944606315</v>
      </c>
      <c r="F6759">
        <f t="shared" si="317"/>
        <v>1.0365927581443835E-2</v>
      </c>
    </row>
    <row r="6760" spans="2:6" x14ac:dyDescent="0.25">
      <c r="B6760">
        <v>255.41666666666666</v>
      </c>
      <c r="C6760">
        <v>9.7273516684275361</v>
      </c>
      <c r="D6760">
        <f t="shared" si="315"/>
        <v>9.6257033311575384</v>
      </c>
      <c r="E6760">
        <f t="shared" si="316"/>
        <v>0.10164833726999767</v>
      </c>
      <c r="F6760">
        <f t="shared" si="317"/>
        <v>1.0332384469755197E-2</v>
      </c>
    </row>
    <row r="6761" spans="2:6" x14ac:dyDescent="0.25">
      <c r="B6761">
        <v>255.45499999999998</v>
      </c>
      <c r="C6761">
        <v>9.7288092047723751</v>
      </c>
      <c r="D6761">
        <f t="shared" si="315"/>
        <v>9.627399480078088</v>
      </c>
      <c r="E6761">
        <f t="shared" si="316"/>
        <v>0.10140972469428711</v>
      </c>
      <c r="F6761">
        <f t="shared" si="317"/>
        <v>1.0283932262571105E-2</v>
      </c>
    </row>
    <row r="6762" spans="2:6" x14ac:dyDescent="0.25">
      <c r="B6762">
        <v>255.49333333333334</v>
      </c>
      <c r="C6762">
        <v>9.7302031810023433</v>
      </c>
      <c r="D6762">
        <f t="shared" si="315"/>
        <v>9.6290956179405054</v>
      </c>
      <c r="E6762">
        <f t="shared" si="316"/>
        <v>0.10110756306183788</v>
      </c>
      <c r="F6762">
        <f t="shared" si="317"/>
        <v>1.0222739308303523E-2</v>
      </c>
    </row>
    <row r="6763" spans="2:6" x14ac:dyDescent="0.25">
      <c r="B6763">
        <v>255.53</v>
      </c>
      <c r="C6763">
        <v>9.7316606830903876</v>
      </c>
      <c r="D6763">
        <f t="shared" si="315"/>
        <v>9.6307180003126742</v>
      </c>
      <c r="E6763">
        <f t="shared" si="316"/>
        <v>0.10094268277771334</v>
      </c>
      <c r="F6763">
        <f t="shared" si="317"/>
        <v>1.0189425206362067E-2</v>
      </c>
    </row>
    <row r="6764" spans="2:6" x14ac:dyDescent="0.25">
      <c r="B6764">
        <v>255.56833333333333</v>
      </c>
      <c r="C6764">
        <v>9.7331182693500864</v>
      </c>
      <c r="D6764">
        <f t="shared" si="315"/>
        <v>9.6324141164819199</v>
      </c>
      <c r="E6764">
        <f t="shared" si="316"/>
        <v>0.10070415286816647</v>
      </c>
      <c r="F6764">
        <f t="shared" si="317"/>
        <v>1.0141326404895042E-2</v>
      </c>
    </row>
    <row r="6765" spans="2:6" x14ac:dyDescent="0.25">
      <c r="B6765">
        <v>255.60666666666665</v>
      </c>
      <c r="C6765">
        <v>9.7345124725041181</v>
      </c>
      <c r="D6765">
        <f t="shared" si="315"/>
        <v>9.634110221534085</v>
      </c>
      <c r="E6765">
        <f t="shared" si="316"/>
        <v>0.10040225097003308</v>
      </c>
      <c r="F6765">
        <f t="shared" si="317"/>
        <v>1.0080611999849508E-2</v>
      </c>
    </row>
    <row r="6766" spans="2:6" x14ac:dyDescent="0.25">
      <c r="B6766">
        <v>255.64333333333335</v>
      </c>
      <c r="C6766">
        <v>9.7359699862784268</v>
      </c>
      <c r="D6766">
        <f t="shared" si="315"/>
        <v>9.6357325724673526</v>
      </c>
      <c r="E6766">
        <f t="shared" si="316"/>
        <v>0.10023741381107421</v>
      </c>
      <c r="F6766">
        <f t="shared" si="317"/>
        <v>1.0047539127532529E-2</v>
      </c>
    </row>
    <row r="6767" spans="2:6" x14ac:dyDescent="0.25">
      <c r="B6767">
        <v>255.68166666666667</v>
      </c>
      <c r="C6767">
        <v>9.7374275285809695</v>
      </c>
      <c r="D6767">
        <f t="shared" si="315"/>
        <v>9.6374286557109965</v>
      </c>
      <c r="E6767">
        <f t="shared" si="316"/>
        <v>9.9998872869972999E-2</v>
      </c>
      <c r="F6767">
        <f t="shared" si="317"/>
        <v>9.9997745752650226E-3</v>
      </c>
    </row>
    <row r="6768" spans="2:6" x14ac:dyDescent="0.25">
      <c r="B6768">
        <v>255.72</v>
      </c>
      <c r="C6768">
        <v>9.7388852638596255</v>
      </c>
      <c r="D6768">
        <f t="shared" si="315"/>
        <v>9.639124727778638</v>
      </c>
      <c r="E6768">
        <f t="shared" si="316"/>
        <v>9.976053608098745E-2</v>
      </c>
      <c r="F6768">
        <f t="shared" si="317"/>
        <v>9.9521645591659994E-3</v>
      </c>
    </row>
    <row r="6769" spans="2:6" x14ac:dyDescent="0.25">
      <c r="B6769">
        <v>255.75833333333333</v>
      </c>
      <c r="C6769">
        <v>9.7402794544108247</v>
      </c>
      <c r="D6769">
        <f t="shared" si="315"/>
        <v>9.6408207886503288</v>
      </c>
      <c r="E6769">
        <f t="shared" si="316"/>
        <v>9.945866576049589E-2</v>
      </c>
      <c r="F6769">
        <f t="shared" si="317"/>
        <v>9.8920261948580376E-3</v>
      </c>
    </row>
    <row r="6770" spans="2:6" x14ac:dyDescent="0.25">
      <c r="B6770">
        <v>255.79500000000002</v>
      </c>
      <c r="C6770">
        <v>9.7417369332791051</v>
      </c>
      <c r="D6770">
        <f t="shared" si="315"/>
        <v>9.6424430972502808</v>
      </c>
      <c r="E6770">
        <f t="shared" si="316"/>
        <v>9.9293836028824245E-2</v>
      </c>
      <c r="F6770">
        <f t="shared" si="317"/>
        <v>9.8592658733190359E-3</v>
      </c>
    </row>
    <row r="6771" spans="2:6" x14ac:dyDescent="0.25">
      <c r="B6771">
        <v>255.83333333333334</v>
      </c>
      <c r="C6771">
        <v>9.7431945361898187</v>
      </c>
      <c r="D6771">
        <f t="shared" si="315"/>
        <v>9.6441391361592785</v>
      </c>
      <c r="E6771">
        <f t="shared" si="316"/>
        <v>9.9055400030540142E-2</v>
      </c>
      <c r="F6771">
        <f t="shared" si="317"/>
        <v>9.8119722752103324E-3</v>
      </c>
    </row>
    <row r="6772" spans="2:6" x14ac:dyDescent="0.25">
      <c r="B6772">
        <v>255.87166666666664</v>
      </c>
      <c r="C6772">
        <v>9.7445887843852805</v>
      </c>
      <c r="D6772">
        <f t="shared" si="315"/>
        <v>9.6458351638134712</v>
      </c>
      <c r="E6772">
        <f t="shared" si="316"/>
        <v>9.8753620571809364E-2</v>
      </c>
      <c r="F6772">
        <f t="shared" si="317"/>
        <v>9.7522775760408888E-3</v>
      </c>
    </row>
    <row r="6773" spans="2:6" x14ac:dyDescent="0.25">
      <c r="B6773">
        <v>255.90833333333333</v>
      </c>
      <c r="C6773">
        <v>9.7460465062591073</v>
      </c>
      <c r="D6773">
        <f t="shared" si="315"/>
        <v>9.6474574405850859</v>
      </c>
      <c r="E6773">
        <f t="shared" si="316"/>
        <v>9.858906567402137E-2</v>
      </c>
      <c r="F6773">
        <f t="shared" si="317"/>
        <v>9.719803870476499E-3</v>
      </c>
    </row>
    <row r="6774" spans="2:6" x14ac:dyDescent="0.25">
      <c r="B6774">
        <v>255.94666666666666</v>
      </c>
      <c r="C6774">
        <v>9.7475043727599981</v>
      </c>
      <c r="D6774">
        <f t="shared" si="315"/>
        <v>9.6491534461614652</v>
      </c>
      <c r="E6774">
        <f t="shared" si="316"/>
        <v>9.8350926598532951E-2</v>
      </c>
      <c r="F6774">
        <f t="shared" si="317"/>
        <v>9.6729047627900164E-3</v>
      </c>
    </row>
    <row r="6775" spans="2:6" x14ac:dyDescent="0.25">
      <c r="B6775">
        <v>255.98500000000001</v>
      </c>
      <c r="C6775">
        <v>9.7488990284470791</v>
      </c>
      <c r="D6775">
        <f t="shared" si="315"/>
        <v>9.650849440424226</v>
      </c>
      <c r="E6775">
        <f t="shared" si="316"/>
        <v>9.8049588022853129E-2</v>
      </c>
      <c r="F6775">
        <f t="shared" si="317"/>
        <v>9.613721711451223E-3</v>
      </c>
    </row>
    <row r="6776" spans="2:6" x14ac:dyDescent="0.25">
      <c r="B6776">
        <v>256.02166666666665</v>
      </c>
      <c r="C6776">
        <v>9.7503571596456666</v>
      </c>
      <c r="D6776">
        <f t="shared" si="315"/>
        <v>9.6524716852011814</v>
      </c>
      <c r="E6776">
        <f t="shared" si="316"/>
        <v>9.7885474444485254E-2</v>
      </c>
      <c r="F6776">
        <f t="shared" si="317"/>
        <v>9.5815661072219758E-3</v>
      </c>
    </row>
    <row r="6777" spans="2:6" x14ac:dyDescent="0.25">
      <c r="B6777">
        <v>256.06</v>
      </c>
      <c r="C6777">
        <v>9.7518150337464444</v>
      </c>
      <c r="D6777">
        <f t="shared" si="315"/>
        <v>9.6541676572710937</v>
      </c>
      <c r="E6777">
        <f t="shared" si="316"/>
        <v>9.7647376475350711E-2</v>
      </c>
      <c r="F6777">
        <f t="shared" si="317"/>
        <v>9.5350101325188761E-3</v>
      </c>
    </row>
    <row r="6778" spans="2:6" x14ac:dyDescent="0.25">
      <c r="B6778">
        <v>256.0983333333333</v>
      </c>
      <c r="C6778">
        <v>9.7532093341432109</v>
      </c>
      <c r="D6778">
        <f t="shared" si="315"/>
        <v>9.6558636179686115</v>
      </c>
      <c r="E6778">
        <f t="shared" si="316"/>
        <v>9.7345716174599417E-2</v>
      </c>
      <c r="F6778">
        <f t="shared" si="317"/>
        <v>9.4761884575456663E-3</v>
      </c>
    </row>
    <row r="6779" spans="2:6" x14ac:dyDescent="0.25">
      <c r="B6779">
        <v>256.13499999999999</v>
      </c>
      <c r="C6779">
        <v>9.7546671661963558</v>
      </c>
      <c r="D6779">
        <f t="shared" si="315"/>
        <v>9.6574858305847098</v>
      </c>
      <c r="E6779">
        <f t="shared" si="316"/>
        <v>9.7181335611645991E-2</v>
      </c>
      <c r="F6779">
        <f t="shared" si="317"/>
        <v>9.4442119912633727E-3</v>
      </c>
    </row>
    <row r="6780" spans="2:6" x14ac:dyDescent="0.25">
      <c r="B6780">
        <v>256.17333333333335</v>
      </c>
      <c r="C6780">
        <v>9.7561248805466718</v>
      </c>
      <c r="D6780">
        <f t="shared" si="315"/>
        <v>9.6591817689744417</v>
      </c>
      <c r="E6780">
        <f t="shared" si="316"/>
        <v>9.6943111572230123E-2</v>
      </c>
      <c r="F6780">
        <f t="shared" si="317"/>
        <v>9.3979668813058588E-3</v>
      </c>
    </row>
    <row r="6781" spans="2:6" x14ac:dyDescent="0.25">
      <c r="B6781">
        <v>256.2116666666667</v>
      </c>
      <c r="C6781">
        <v>9.7575189315534505</v>
      </c>
      <c r="D6781">
        <f t="shared" si="315"/>
        <v>9.6608776959330385</v>
      </c>
      <c r="E6781">
        <f t="shared" si="316"/>
        <v>9.6641235620412047E-2</v>
      </c>
      <c r="F6781">
        <f t="shared" si="317"/>
        <v>9.3395284222399979E-3</v>
      </c>
    </row>
    <row r="6782" spans="2:6" x14ac:dyDescent="0.25">
      <c r="B6782">
        <v>256.24833333333333</v>
      </c>
      <c r="C6782">
        <v>9.7589762948193748</v>
      </c>
      <c r="D6782">
        <f t="shared" si="315"/>
        <v>9.662499876222201</v>
      </c>
      <c r="E6782">
        <f t="shared" si="316"/>
        <v>9.6476418597173819E-2</v>
      </c>
      <c r="F6782">
        <f t="shared" si="317"/>
        <v>9.307699345337107E-3</v>
      </c>
    </row>
    <row r="6783" spans="2:6" x14ac:dyDescent="0.25">
      <c r="B6783">
        <v>256.28666666666669</v>
      </c>
      <c r="C6783">
        <v>9.7604337409202859</v>
      </c>
      <c r="D6783">
        <f t="shared" si="315"/>
        <v>9.6641957807581687</v>
      </c>
      <c r="E6783">
        <f t="shared" si="316"/>
        <v>9.6237960162117275E-2</v>
      </c>
      <c r="F6783">
        <f t="shared" si="317"/>
        <v>9.2617449761652725E-3</v>
      </c>
    </row>
    <row r="6784" spans="2:6" x14ac:dyDescent="0.25">
      <c r="B6784">
        <v>256.32499999999999</v>
      </c>
      <c r="C6784">
        <v>9.761891367929147</v>
      </c>
      <c r="D6784">
        <f t="shared" si="315"/>
        <v>9.6658916738043121</v>
      </c>
      <c r="E6784">
        <f t="shared" si="316"/>
        <v>9.5999694124834889E-2</v>
      </c>
      <c r="F6784">
        <f t="shared" si="317"/>
        <v>9.2159412720618575E-3</v>
      </c>
    </row>
    <row r="6785" spans="2:6" x14ac:dyDescent="0.25">
      <c r="B6785">
        <v>256.36333333333334</v>
      </c>
      <c r="C6785">
        <v>9.7632857788655478</v>
      </c>
      <c r="D6785">
        <f t="shared" si="315"/>
        <v>9.6675875553408392</v>
      </c>
      <c r="E6785">
        <f t="shared" si="316"/>
        <v>9.5698223524708581E-2</v>
      </c>
      <c r="F6785">
        <f t="shared" si="317"/>
        <v>9.1581499857850863E-3</v>
      </c>
    </row>
    <row r="6786" spans="2:6" x14ac:dyDescent="0.25">
      <c r="B6786">
        <v>256.39999999999998</v>
      </c>
      <c r="C6786">
        <v>9.764743643533297</v>
      </c>
      <c r="D6786">
        <f t="shared" si="315"/>
        <v>9.669209692109332</v>
      </c>
      <c r="E6786">
        <f t="shared" si="316"/>
        <v>9.5533951423965036E-2</v>
      </c>
      <c r="F6786">
        <f t="shared" si="317"/>
        <v>9.1267358746765104E-3</v>
      </c>
    </row>
    <row r="6787" spans="2:6" x14ac:dyDescent="0.25">
      <c r="B6787">
        <v>256.43833333333333</v>
      </c>
      <c r="C6787">
        <v>9.7662015229043551</v>
      </c>
      <c r="D6787">
        <f t="shared" si="315"/>
        <v>9.6709055510696391</v>
      </c>
      <c r="E6787">
        <f t="shared" si="316"/>
        <v>9.5295971834715942E-2</v>
      </c>
      <c r="F6787">
        <f t="shared" si="317"/>
        <v>9.0813222479229749E-3</v>
      </c>
    </row>
    <row r="6788" spans="2:6" x14ac:dyDescent="0.25">
      <c r="B6788">
        <v>256.47666666666669</v>
      </c>
      <c r="C6788">
        <v>9.7675959027172361</v>
      </c>
      <c r="D6788">
        <f t="shared" si="315"/>
        <v>9.6726013984616941</v>
      </c>
      <c r="E6788">
        <f t="shared" si="316"/>
        <v>9.4994504255542012E-2</v>
      </c>
      <c r="F6788">
        <f t="shared" si="317"/>
        <v>9.0239558387561897E-3</v>
      </c>
    </row>
    <row r="6789" spans="2:6" x14ac:dyDescent="0.25">
      <c r="B6789">
        <v>256.51333333333332</v>
      </c>
      <c r="C6789">
        <v>9.7690533322817039</v>
      </c>
      <c r="D6789">
        <f t="shared" ref="D6789:D6852" si="318">$I$6*(1-EXP(-$I$5*B6789^$I$7))</f>
        <v>9.6742235025154102</v>
      </c>
      <c r="E6789">
        <f t="shared" ref="E6789:E6852" si="319">C6789-D6789</f>
        <v>9.4829829766293727E-2</v>
      </c>
      <c r="F6789">
        <f t="shared" si="317"/>
        <v>8.9926966135042471E-3</v>
      </c>
    </row>
    <row r="6790" spans="2:6" x14ac:dyDescent="0.25">
      <c r="B6790">
        <v>256.55166666666668</v>
      </c>
      <c r="C6790">
        <v>9.7705107805976574</v>
      </c>
      <c r="D6790">
        <f t="shared" si="318"/>
        <v>9.6759193272165973</v>
      </c>
      <c r="E6790">
        <f t="shared" si="319"/>
        <v>9.459145338106012E-2</v>
      </c>
      <c r="F6790">
        <f t="shared" ref="F6790:F6853" si="320">E6790^2</f>
        <v>8.9475430527412702E-3</v>
      </c>
    </row>
    <row r="6791" spans="2:6" x14ac:dyDescent="0.25">
      <c r="B6791">
        <v>256.58999999999997</v>
      </c>
      <c r="C6791">
        <v>9.7719047838963213</v>
      </c>
      <c r="D6791">
        <f t="shared" si="318"/>
        <v>9.6776151402909534</v>
      </c>
      <c r="E6791">
        <f t="shared" si="319"/>
        <v>9.4289643605367957E-2</v>
      </c>
      <c r="F6791">
        <f t="shared" si="320"/>
        <v>8.8905368912273065E-3</v>
      </c>
    </row>
    <row r="6792" spans="2:6" x14ac:dyDescent="0.25">
      <c r="B6792">
        <v>256.62666666666667</v>
      </c>
      <c r="C6792">
        <v>9.7733620516480411</v>
      </c>
      <c r="D6792">
        <f t="shared" si="318"/>
        <v>9.67923721146426</v>
      </c>
      <c r="E6792">
        <f t="shared" si="319"/>
        <v>9.4124840183781089E-2</v>
      </c>
      <c r="F6792">
        <f t="shared" si="320"/>
        <v>8.8594855396223315E-3</v>
      </c>
    </row>
    <row r="6793" spans="2:6" x14ac:dyDescent="0.25">
      <c r="B6793">
        <v>256.66500000000002</v>
      </c>
      <c r="C6793">
        <v>9.7748194443587675</v>
      </c>
      <c r="D6793">
        <f t="shared" si="318"/>
        <v>9.6809330017331874</v>
      </c>
      <c r="E6793">
        <f t="shared" si="319"/>
        <v>9.3886442625580102E-2</v>
      </c>
      <c r="F6793">
        <f t="shared" si="320"/>
        <v>8.8146641088863442E-3</v>
      </c>
    </row>
    <row r="6794" spans="2:6" x14ac:dyDescent="0.25">
      <c r="B6794">
        <v>256.70333333333332</v>
      </c>
      <c r="C6794">
        <v>9.776213313446382</v>
      </c>
      <c r="D6794">
        <f t="shared" si="318"/>
        <v>9.6826287803167457</v>
      </c>
      <c r="E6794">
        <f t="shared" si="319"/>
        <v>9.3584533129636327E-2</v>
      </c>
      <c r="F6794">
        <f t="shared" si="320"/>
        <v>8.7580648410919993E-3</v>
      </c>
    </row>
    <row r="6795" spans="2:6" x14ac:dyDescent="0.25">
      <c r="B6795">
        <v>256.74</v>
      </c>
      <c r="C6795">
        <v>9.7776706265683071</v>
      </c>
      <c r="D6795">
        <f t="shared" si="318"/>
        <v>9.6842508184441005</v>
      </c>
      <c r="E6795">
        <f t="shared" si="319"/>
        <v>9.3419808124206583E-2</v>
      </c>
      <c r="F6795">
        <f t="shared" si="320"/>
        <v>8.7272605499635735E-3</v>
      </c>
    </row>
    <row r="6796" spans="2:6" x14ac:dyDescent="0.25">
      <c r="B6796">
        <v>256.77833333333336</v>
      </c>
      <c r="C6796">
        <v>9.7791285136156318</v>
      </c>
      <c r="D6796">
        <f t="shared" si="318"/>
        <v>9.6859465741077617</v>
      </c>
      <c r="E6796">
        <f t="shared" si="319"/>
        <v>9.3181939507870126E-2</v>
      </c>
      <c r="F6796">
        <f t="shared" si="320"/>
        <v>8.6828738504483669E-3</v>
      </c>
    </row>
    <row r="6797" spans="2:6" x14ac:dyDescent="0.25">
      <c r="B6797">
        <v>256.81666666666666</v>
      </c>
      <c r="C6797">
        <v>9.7805863130541688</v>
      </c>
      <c r="D6797">
        <f t="shared" si="318"/>
        <v>9.687642318027585</v>
      </c>
      <c r="E6797">
        <f t="shared" si="319"/>
        <v>9.2943995026583792E-2</v>
      </c>
      <c r="F6797">
        <f t="shared" si="320"/>
        <v>8.6385862115016324E-3</v>
      </c>
    </row>
    <row r="6798" spans="2:6" x14ac:dyDescent="0.25">
      <c r="B6798">
        <v>256.85499999999996</v>
      </c>
      <c r="C6798">
        <v>9.7819804257965703</v>
      </c>
      <c r="D6798">
        <f t="shared" si="318"/>
        <v>9.6893380501837729</v>
      </c>
      <c r="E6798">
        <f t="shared" si="319"/>
        <v>9.2642375612797423E-2</v>
      </c>
      <c r="F6798">
        <f t="shared" si="320"/>
        <v>8.5826097591826418E-3</v>
      </c>
    </row>
    <row r="6799" spans="2:6" x14ac:dyDescent="0.25">
      <c r="B6799">
        <v>256.89166666666665</v>
      </c>
      <c r="C6799">
        <v>9.7834379097059845</v>
      </c>
      <c r="D6799">
        <f t="shared" si="318"/>
        <v>9.690960043829131</v>
      </c>
      <c r="E6799">
        <f t="shared" si="319"/>
        <v>9.2477865876853471E-2</v>
      </c>
      <c r="F6799">
        <f t="shared" si="320"/>
        <v>8.5521556771372999E-3</v>
      </c>
    </row>
    <row r="6800" spans="2:6" x14ac:dyDescent="0.25">
      <c r="B6800">
        <v>256.93</v>
      </c>
      <c r="C6800">
        <v>9.7848954388710272</v>
      </c>
      <c r="D6800">
        <f t="shared" si="318"/>
        <v>9.6926557529123816</v>
      </c>
      <c r="E6800">
        <f t="shared" si="319"/>
        <v>9.2239685958645623E-2</v>
      </c>
      <c r="F6800">
        <f t="shared" si="320"/>
        <v>8.5081596657495661E-3</v>
      </c>
    </row>
    <row r="6801" spans="2:6" x14ac:dyDescent="0.25">
      <c r="B6801">
        <v>256.96833333333336</v>
      </c>
      <c r="C6801">
        <v>9.7862895643989098</v>
      </c>
      <c r="D6801">
        <f t="shared" si="318"/>
        <v>9.6943514501735635</v>
      </c>
      <c r="E6801">
        <f t="shared" si="319"/>
        <v>9.1938114225346368E-2</v>
      </c>
      <c r="F6801">
        <f t="shared" si="320"/>
        <v>8.4526168473128358E-3</v>
      </c>
    </row>
    <row r="6802" spans="2:6" x14ac:dyDescent="0.25">
      <c r="B6802">
        <v>257.005</v>
      </c>
      <c r="C6802">
        <v>9.7877470240956068</v>
      </c>
      <c r="D6802">
        <f t="shared" si="318"/>
        <v>9.6959734103864452</v>
      </c>
      <c r="E6802">
        <f t="shared" si="319"/>
        <v>9.1773613709161594E-2</v>
      </c>
      <c r="F6802">
        <f t="shared" si="320"/>
        <v>8.4223961732384136E-3</v>
      </c>
    </row>
    <row r="6803" spans="2:6" x14ac:dyDescent="0.25">
      <c r="B6803">
        <v>257.04333333333335</v>
      </c>
      <c r="C6803">
        <v>9.7892046364775389</v>
      </c>
      <c r="D6803">
        <f t="shared" si="318"/>
        <v>9.6976690844604239</v>
      </c>
      <c r="E6803">
        <f t="shared" si="319"/>
        <v>9.1535552017115052E-2</v>
      </c>
      <c r="F6803">
        <f t="shared" si="320"/>
        <v>8.3787572830779748E-3</v>
      </c>
    </row>
    <row r="6804" spans="2:6" x14ac:dyDescent="0.25">
      <c r="B6804">
        <v>257.08166666666665</v>
      </c>
      <c r="C6804">
        <v>9.7905989461163845</v>
      </c>
      <c r="D6804">
        <f t="shared" si="318"/>
        <v>9.6993647466539628</v>
      </c>
      <c r="E6804">
        <f t="shared" si="319"/>
        <v>9.1234199462421728E-2</v>
      </c>
      <c r="F6804">
        <f t="shared" si="320"/>
        <v>8.3236791515489527E-3</v>
      </c>
    </row>
    <row r="6805" spans="2:6" x14ac:dyDescent="0.25">
      <c r="B6805">
        <v>257.11833333333334</v>
      </c>
      <c r="C6805">
        <v>9.7920565743855281</v>
      </c>
      <c r="D6805">
        <f t="shared" si="318"/>
        <v>9.7009866732692576</v>
      </c>
      <c r="E6805">
        <f t="shared" si="319"/>
        <v>9.1069901116270557E-2</v>
      </c>
      <c r="F6805">
        <f t="shared" si="320"/>
        <v>8.2937268893272971E-3</v>
      </c>
    </row>
    <row r="6806" spans="2:6" x14ac:dyDescent="0.25">
      <c r="B6806">
        <v>257.15666666666664</v>
      </c>
      <c r="C6806">
        <v>9.7935141166116892</v>
      </c>
      <c r="D6806">
        <f t="shared" si="318"/>
        <v>9.7026823121614143</v>
      </c>
      <c r="E6806">
        <f t="shared" si="319"/>
        <v>9.0831804450274944E-2</v>
      </c>
      <c r="F6806">
        <f t="shared" si="320"/>
        <v>8.2504166996929876E-3</v>
      </c>
    </row>
    <row r="6807" spans="2:6" x14ac:dyDescent="0.25">
      <c r="B6807">
        <v>257.19499999999999</v>
      </c>
      <c r="C6807">
        <v>9.7949716539112899</v>
      </c>
      <c r="D6807">
        <f t="shared" si="318"/>
        <v>9.7043779391148011</v>
      </c>
      <c r="E6807">
        <f t="shared" si="319"/>
        <v>9.0593714796488811E-2</v>
      </c>
      <c r="F6807">
        <f t="shared" si="320"/>
        <v>8.2072211606275553E-3</v>
      </c>
    </row>
    <row r="6808" spans="2:6" x14ac:dyDescent="0.25">
      <c r="B6808">
        <v>257.23333333333335</v>
      </c>
      <c r="C6808">
        <v>9.7963658823805773</v>
      </c>
      <c r="D6808">
        <f t="shared" si="318"/>
        <v>9.7060735541096914</v>
      </c>
      <c r="E6808">
        <f t="shared" si="319"/>
        <v>9.0292328270885847E-2</v>
      </c>
      <c r="F6808">
        <f t="shared" si="320"/>
        <v>8.1527045445774111E-3</v>
      </c>
    </row>
    <row r="6809" spans="2:6" x14ac:dyDescent="0.25">
      <c r="B6809">
        <v>257.27000000000004</v>
      </c>
      <c r="C6809">
        <v>9.7978232894127046</v>
      </c>
      <c r="D6809">
        <f t="shared" si="318"/>
        <v>9.7076954355054372</v>
      </c>
      <c r="E6809">
        <f t="shared" si="319"/>
        <v>9.0127853907267408E-2</v>
      </c>
      <c r="F6809">
        <f t="shared" si="320"/>
        <v>8.1230300499297373E-3</v>
      </c>
    </row>
    <row r="6810" spans="2:6" x14ac:dyDescent="0.25">
      <c r="B6810">
        <v>257.30833333333334</v>
      </c>
      <c r="C6810">
        <v>9.7992806635247032</v>
      </c>
      <c r="D6810">
        <f t="shared" si="318"/>
        <v>9.709391027046264</v>
      </c>
      <c r="E6810">
        <f t="shared" si="319"/>
        <v>8.9889636478439172E-2</v>
      </c>
      <c r="F6810">
        <f t="shared" si="320"/>
        <v>8.080146746225942E-3</v>
      </c>
    </row>
    <row r="6811" spans="2:6" x14ac:dyDescent="0.25">
      <c r="B6811">
        <v>257.34666666666664</v>
      </c>
      <c r="C6811">
        <v>9.8006748576193079</v>
      </c>
      <c r="D6811">
        <f t="shared" si="318"/>
        <v>9.7110866065703441</v>
      </c>
      <c r="E6811">
        <f t="shared" si="319"/>
        <v>8.9588251048963841E-2</v>
      </c>
      <c r="F6811">
        <f t="shared" si="320"/>
        <v>8.02605472601217E-3</v>
      </c>
    </row>
    <row r="6812" spans="2:6" x14ac:dyDescent="0.25">
      <c r="B6812">
        <v>257.38333333333333</v>
      </c>
      <c r="C6812">
        <v>9.8021323075774518</v>
      </c>
      <c r="D6812">
        <f t="shared" si="318"/>
        <v>9.7127084539829571</v>
      </c>
      <c r="E6812">
        <f t="shared" si="319"/>
        <v>8.9423853594494673E-2</v>
      </c>
      <c r="F6812">
        <f t="shared" si="320"/>
        <v>7.9966255916896177E-3</v>
      </c>
    </row>
    <row r="6813" spans="2:6" x14ac:dyDescent="0.25">
      <c r="B6813">
        <v>257.42166666666668</v>
      </c>
      <c r="C6813">
        <v>9.8035894746592636</v>
      </c>
      <c r="D6813">
        <f t="shared" si="318"/>
        <v>9.714404009938999</v>
      </c>
      <c r="E6813">
        <f t="shared" si="319"/>
        <v>8.9185464720264562E-2</v>
      </c>
      <c r="F6813">
        <f t="shared" si="320"/>
        <v>7.9540471173695556E-3</v>
      </c>
    </row>
    <row r="6814" spans="2:6" x14ac:dyDescent="0.25">
      <c r="B6814">
        <v>257.45999999999998</v>
      </c>
      <c r="C6814">
        <v>9.8049834580491027</v>
      </c>
      <c r="D6814">
        <f t="shared" si="318"/>
        <v>9.7160995538200474</v>
      </c>
      <c r="E6814">
        <f t="shared" si="319"/>
        <v>8.8883904229055233E-2</v>
      </c>
      <c r="F6814">
        <f t="shared" si="320"/>
        <v>7.9003484309998623E-3</v>
      </c>
    </row>
    <row r="6815" spans="2:6" x14ac:dyDescent="0.25">
      <c r="B6815">
        <v>257.49666666666667</v>
      </c>
      <c r="C6815">
        <v>9.8064411082013478</v>
      </c>
      <c r="D6815">
        <f t="shared" si="318"/>
        <v>9.7177213670848559</v>
      </c>
      <c r="E6815">
        <f t="shared" si="319"/>
        <v>8.8719741116491946E-2</v>
      </c>
      <c r="F6815">
        <f t="shared" si="320"/>
        <v>7.8711924637773524E-3</v>
      </c>
    </row>
    <row r="6816" spans="2:6" x14ac:dyDescent="0.25">
      <c r="B6816">
        <v>257.53500000000003</v>
      </c>
      <c r="C6816">
        <v>9.8078987741262296</v>
      </c>
      <c r="D6816">
        <f t="shared" si="318"/>
        <v>9.7194168872839928</v>
      </c>
      <c r="E6816">
        <f t="shared" si="319"/>
        <v>8.848188684223679E-2</v>
      </c>
      <c r="F6816">
        <f t="shared" si="320"/>
        <v>7.8290442991623965E-3</v>
      </c>
    </row>
    <row r="6817" spans="2:6" x14ac:dyDescent="0.25">
      <c r="B6817">
        <v>257.57333333333332</v>
      </c>
      <c r="C6817">
        <v>9.8092928342289678</v>
      </c>
      <c r="D6817">
        <f t="shared" si="318"/>
        <v>9.7211123953499357</v>
      </c>
      <c r="E6817">
        <f t="shared" si="319"/>
        <v>8.8180438879032152E-2</v>
      </c>
      <c r="F6817">
        <f t="shared" si="320"/>
        <v>7.7757898008987249E-3</v>
      </c>
    </row>
    <row r="6818" spans="2:6" x14ac:dyDescent="0.25">
      <c r="B6818">
        <v>257.61</v>
      </c>
      <c r="C6818">
        <v>9.8107501578150611</v>
      </c>
      <c r="D6818">
        <f t="shared" si="318"/>
        <v>9.7227341743023921</v>
      </c>
      <c r="E6818">
        <f t="shared" si="319"/>
        <v>8.8015983512669038E-2</v>
      </c>
      <c r="F6818">
        <f t="shared" si="320"/>
        <v>7.7468133537024276E-3</v>
      </c>
    </row>
    <row r="6819" spans="2:6" x14ac:dyDescent="0.25">
      <c r="B6819">
        <v>257.64833333333331</v>
      </c>
      <c r="C6819">
        <v>9.8122077818832594</v>
      </c>
      <c r="D6819">
        <f t="shared" si="318"/>
        <v>9.7244296585726193</v>
      </c>
      <c r="E6819">
        <f t="shared" si="319"/>
        <v>8.7778123310640055E-2</v>
      </c>
      <c r="F6819">
        <f t="shared" si="320"/>
        <v>7.7049989319379307E-3</v>
      </c>
    </row>
    <row r="6820" spans="2:6" x14ac:dyDescent="0.25">
      <c r="B6820">
        <v>257.68666666666667</v>
      </c>
      <c r="C6820">
        <v>9.8136653058925987</v>
      </c>
      <c r="D6820">
        <f t="shared" si="318"/>
        <v>9.7261251306515266</v>
      </c>
      <c r="E6820">
        <f t="shared" si="319"/>
        <v>8.7540175241072049E-2</v>
      </c>
      <c r="F6820">
        <f t="shared" si="320"/>
        <v>7.6632822812376039E-3</v>
      </c>
    </row>
    <row r="6821" spans="2:6" x14ac:dyDescent="0.25">
      <c r="B6821">
        <v>257.72500000000002</v>
      </c>
      <c r="C6821">
        <v>9.8150594164797287</v>
      </c>
      <c r="D6821">
        <f t="shared" si="318"/>
        <v>9.7278205905194586</v>
      </c>
      <c r="E6821">
        <f t="shared" si="319"/>
        <v>8.7238825960270105E-2</v>
      </c>
      <c r="F6821">
        <f t="shared" si="320"/>
        <v>7.6106127549262969E-3</v>
      </c>
    </row>
    <row r="6822" spans="2:6" x14ac:dyDescent="0.25">
      <c r="B6822">
        <v>257.76166666666666</v>
      </c>
      <c r="C6822">
        <v>9.8165171544699081</v>
      </c>
      <c r="D6822">
        <f t="shared" si="318"/>
        <v>9.7294423232966913</v>
      </c>
      <c r="E6822">
        <f t="shared" si="319"/>
        <v>8.7074831173216793E-2</v>
      </c>
      <c r="F6822">
        <f t="shared" si="320"/>
        <v>7.5820262238442074E-3</v>
      </c>
    </row>
    <row r="6823" spans="2:6" x14ac:dyDescent="0.25">
      <c r="B6823">
        <v>257.8</v>
      </c>
      <c r="C6823">
        <v>9.8179748003448264</v>
      </c>
      <c r="D6823">
        <f t="shared" si="318"/>
        <v>9.7311377592167538</v>
      </c>
      <c r="E6823">
        <f t="shared" si="319"/>
        <v>8.6837041128072556E-2</v>
      </c>
      <c r="F6823">
        <f t="shared" si="320"/>
        <v>7.5406717118785644E-3</v>
      </c>
    </row>
    <row r="6824" spans="2:6" x14ac:dyDescent="0.25">
      <c r="B6824">
        <v>257.83833333333331</v>
      </c>
      <c r="C6824">
        <v>9.8193690795176902</v>
      </c>
      <c r="D6824">
        <f t="shared" si="318"/>
        <v>9.7328331828677577</v>
      </c>
      <c r="E6824">
        <f t="shared" si="319"/>
        <v>8.6535896649932553E-2</v>
      </c>
      <c r="F6824">
        <f t="shared" si="320"/>
        <v>7.4884614090078077E-3</v>
      </c>
    </row>
    <row r="6825" spans="2:6" x14ac:dyDescent="0.25">
      <c r="B6825">
        <v>257.875</v>
      </c>
      <c r="C6825">
        <v>9.8208267829455487</v>
      </c>
      <c r="D6825">
        <f t="shared" si="318"/>
        <v>9.7344548809483733</v>
      </c>
      <c r="E6825">
        <f t="shared" si="319"/>
        <v>8.6371901997175371E-2</v>
      </c>
      <c r="F6825">
        <f t="shared" si="320"/>
        <v>7.4601054546096666E-3</v>
      </c>
    </row>
    <row r="6826" spans="2:6" x14ac:dyDescent="0.25">
      <c r="B6826">
        <v>257.9133333333333</v>
      </c>
      <c r="C6826">
        <v>9.8222843851688371</v>
      </c>
      <c r="D6826">
        <f t="shared" si="318"/>
        <v>9.736150280537899</v>
      </c>
      <c r="E6826">
        <f t="shared" si="319"/>
        <v>8.6134104630938069E-2</v>
      </c>
      <c r="F6826">
        <f t="shared" si="320"/>
        <v>7.4190839805733872E-3</v>
      </c>
    </row>
    <row r="6827" spans="2:6" x14ac:dyDescent="0.25">
      <c r="B6827">
        <v>257.95166666666665</v>
      </c>
      <c r="C6827">
        <v>9.8236787684155367</v>
      </c>
      <c r="D6827">
        <f t="shared" si="318"/>
        <v>9.7378456678003413</v>
      </c>
      <c r="E6827">
        <f t="shared" si="319"/>
        <v>8.5833100615195335E-2</v>
      </c>
      <c r="F6827">
        <f t="shared" si="320"/>
        <v>7.3673211612182458E-3</v>
      </c>
    </row>
    <row r="6828" spans="2:6" x14ac:dyDescent="0.25">
      <c r="B6828">
        <v>257.98833333333334</v>
      </c>
      <c r="C6828">
        <v>9.8251363135441672</v>
      </c>
      <c r="D6828">
        <f t="shared" si="318"/>
        <v>9.7394673310202098</v>
      </c>
      <c r="E6828">
        <f t="shared" si="319"/>
        <v>8.5668982523957382E-2</v>
      </c>
      <c r="F6828">
        <f t="shared" si="320"/>
        <v>7.3391745666901154E-3</v>
      </c>
    </row>
    <row r="6829" spans="2:6" x14ac:dyDescent="0.25">
      <c r="B6829">
        <v>258.0266666666667</v>
      </c>
      <c r="C6829">
        <v>9.8265937349740771</v>
      </c>
      <c r="D6829">
        <f t="shared" si="318"/>
        <v>9.741162694107679</v>
      </c>
      <c r="E6829">
        <f t="shared" si="319"/>
        <v>8.5431040866398078E-2</v>
      </c>
      <c r="F6829">
        <f t="shared" si="320"/>
        <v>7.2984627435161787E-3</v>
      </c>
    </row>
    <row r="6830" spans="2:6" x14ac:dyDescent="0.25">
      <c r="B6830">
        <v>258.065</v>
      </c>
      <c r="C6830">
        <v>9.8279880392795462</v>
      </c>
      <c r="D6830">
        <f t="shared" si="318"/>
        <v>9.7428580448100455</v>
      </c>
      <c r="E6830">
        <f t="shared" si="319"/>
        <v>8.5129994469500758E-2</v>
      </c>
      <c r="F6830">
        <f t="shared" si="320"/>
        <v>7.2471159583772293E-3</v>
      </c>
    </row>
    <row r="6831" spans="2:6" x14ac:dyDescent="0.25">
      <c r="B6831">
        <v>258.10166666666669</v>
      </c>
      <c r="C6831">
        <v>9.8294456192760187</v>
      </c>
      <c r="D6831">
        <f t="shared" si="318"/>
        <v>9.7444796730051735</v>
      </c>
      <c r="E6831">
        <f t="shared" si="319"/>
        <v>8.4965946270845194E-2</v>
      </c>
      <c r="F6831">
        <f t="shared" si="320"/>
        <v>7.2192120257001521E-3</v>
      </c>
    </row>
    <row r="6832" spans="2:6" x14ac:dyDescent="0.25">
      <c r="B6832">
        <v>258.14</v>
      </c>
      <c r="C6832">
        <v>9.8309031495485826</v>
      </c>
      <c r="D6832">
        <f t="shared" si="318"/>
        <v>9.7461749994191536</v>
      </c>
      <c r="E6832">
        <f t="shared" si="319"/>
        <v>8.4728150129429025E-2</v>
      </c>
      <c r="F6832">
        <f t="shared" si="320"/>
        <v>7.1788594243550633E-3</v>
      </c>
    </row>
    <row r="6833" spans="2:6" x14ac:dyDescent="0.25">
      <c r="B6833">
        <v>258.17833333333334</v>
      </c>
      <c r="C6833">
        <v>9.8323607192718345</v>
      </c>
      <c r="D6833">
        <f t="shared" si="318"/>
        <v>9.7478703133901021</v>
      </c>
      <c r="E6833">
        <f t="shared" si="319"/>
        <v>8.44904058817324E-2</v>
      </c>
      <c r="F6833">
        <f t="shared" si="320"/>
        <v>7.1386286860598809E-3</v>
      </c>
    </row>
    <row r="6834" spans="2:6" x14ac:dyDescent="0.25">
      <c r="B6834">
        <v>258.21666666666664</v>
      </c>
      <c r="C6834">
        <v>9.8337547877399327</v>
      </c>
      <c r="D6834">
        <f t="shared" si="318"/>
        <v>9.7495656148984278</v>
      </c>
      <c r="E6834">
        <f t="shared" si="319"/>
        <v>8.4189172841504956E-2</v>
      </c>
      <c r="F6834">
        <f t="shared" si="320"/>
        <v>7.0878168237367952E-3</v>
      </c>
    </row>
    <row r="6835" spans="2:6" x14ac:dyDescent="0.25">
      <c r="B6835">
        <v>258.25333333333333</v>
      </c>
      <c r="C6835">
        <v>9.8352123636882212</v>
      </c>
      <c r="D6835">
        <f t="shared" si="318"/>
        <v>9.7511871959658318</v>
      </c>
      <c r="E6835">
        <f t="shared" si="319"/>
        <v>8.4025167722389327E-2</v>
      </c>
      <c r="F6835">
        <f t="shared" si="320"/>
        <v>7.0602288107756575E-3</v>
      </c>
    </row>
    <row r="6836" spans="2:6" x14ac:dyDescent="0.25">
      <c r="B6836">
        <v>258.29166666666669</v>
      </c>
      <c r="C6836">
        <v>9.8366701858118581</v>
      </c>
      <c r="D6836">
        <f t="shared" si="318"/>
        <v>9.7528824730341093</v>
      </c>
      <c r="E6836">
        <f t="shared" si="319"/>
        <v>8.3787712777748879E-2</v>
      </c>
      <c r="F6836">
        <f t="shared" si="320"/>
        <v>7.0203808125265431E-3</v>
      </c>
    </row>
    <row r="6837" spans="2:6" x14ac:dyDescent="0.25">
      <c r="B6837">
        <v>258.33</v>
      </c>
      <c r="C6837">
        <v>9.838064503523821</v>
      </c>
      <c r="D6837">
        <f t="shared" si="318"/>
        <v>9.7545777375818599</v>
      </c>
      <c r="E6837">
        <f t="shared" si="319"/>
        <v>8.3486765941961139E-2</v>
      </c>
      <c r="F6837">
        <f t="shared" si="320"/>
        <v>6.9700400874478027E-3</v>
      </c>
    </row>
    <row r="6838" spans="2:6" x14ac:dyDescent="0.25">
      <c r="B6838">
        <v>258.36666666666667</v>
      </c>
      <c r="C6838">
        <v>9.8395219894955162</v>
      </c>
      <c r="D6838">
        <f t="shared" si="318"/>
        <v>9.756199283241541</v>
      </c>
      <c r="E6838">
        <f t="shared" si="319"/>
        <v>8.3322706253975198E-2</v>
      </c>
      <c r="F6838">
        <f t="shared" si="320"/>
        <v>6.9426733774862375E-3</v>
      </c>
    </row>
    <row r="6839" spans="2:6" x14ac:dyDescent="0.25">
      <c r="B6839">
        <v>258.40499999999997</v>
      </c>
      <c r="C6839">
        <v>9.8409792559487634</v>
      </c>
      <c r="D6839">
        <f t="shared" si="318"/>
        <v>9.757894523236045</v>
      </c>
      <c r="E6839">
        <f t="shared" si="319"/>
        <v>8.3084732712718434E-2</v>
      </c>
      <c r="F6839">
        <f t="shared" si="320"/>
        <v>6.9030728099438651E-3</v>
      </c>
    </row>
    <row r="6840" spans="2:6" x14ac:dyDescent="0.25">
      <c r="B6840">
        <v>258.44333333333333</v>
      </c>
      <c r="C6840">
        <v>9.8423732387175917</v>
      </c>
      <c r="D6840">
        <f t="shared" si="318"/>
        <v>9.7595897506522018</v>
      </c>
      <c r="E6840">
        <f t="shared" si="319"/>
        <v>8.2783488065389932E-2</v>
      </c>
      <c r="F6840">
        <f t="shared" si="320"/>
        <v>6.853105896272557E-3</v>
      </c>
    </row>
    <row r="6841" spans="2:6" x14ac:dyDescent="0.25">
      <c r="B6841">
        <v>258.47999999999996</v>
      </c>
      <c r="C6841">
        <v>9.8438308175301596</v>
      </c>
      <c r="D6841">
        <f t="shared" si="318"/>
        <v>9.7612112607405628</v>
      </c>
      <c r="E6841">
        <f t="shared" si="319"/>
        <v>8.2619556789596871E-2</v>
      </c>
      <c r="F6841">
        <f t="shared" si="320"/>
        <v>6.8259911641094222E-3</v>
      </c>
    </row>
    <row r="6842" spans="2:6" x14ac:dyDescent="0.25">
      <c r="B6842">
        <v>258.51833333333332</v>
      </c>
      <c r="C6842">
        <v>9.8452882240658131</v>
      </c>
      <c r="D6842">
        <f t="shared" si="318"/>
        <v>9.7629064634903191</v>
      </c>
      <c r="E6842">
        <f t="shared" si="319"/>
        <v>8.2381760575493956E-2</v>
      </c>
      <c r="F6842">
        <f t="shared" si="320"/>
        <v>6.7867544755180103E-3</v>
      </c>
    </row>
    <row r="6843" spans="2:6" x14ac:dyDescent="0.25">
      <c r="B6843">
        <v>258.55666666666667</v>
      </c>
      <c r="C6843">
        <v>9.8466822101588694</v>
      </c>
      <c r="D6843">
        <f t="shared" si="318"/>
        <v>9.7646016536039184</v>
      </c>
      <c r="E6843">
        <f t="shared" si="319"/>
        <v>8.2080556554950945E-2</v>
      </c>
      <c r="F6843">
        <f t="shared" si="320"/>
        <v>6.7372177643705003E-3</v>
      </c>
    </row>
    <row r="6844" spans="2:6" x14ac:dyDescent="0.25">
      <c r="B6844">
        <v>258.59333333333336</v>
      </c>
      <c r="C6844">
        <v>9.8481393924404621</v>
      </c>
      <c r="D6844">
        <f t="shared" si="318"/>
        <v>9.7662231279575167</v>
      </c>
      <c r="E6844">
        <f t="shared" si="319"/>
        <v>8.1916264482945422E-2</v>
      </c>
      <c r="F6844">
        <f t="shared" si="320"/>
        <v>6.7102743868398653E-3</v>
      </c>
    </row>
    <row r="6845" spans="2:6" x14ac:dyDescent="0.25">
      <c r="B6845">
        <v>258.63166666666666</v>
      </c>
      <c r="C6845">
        <v>9.8495965833530903</v>
      </c>
      <c r="D6845">
        <f t="shared" si="318"/>
        <v>9.7679182932916842</v>
      </c>
      <c r="E6845">
        <f t="shared" si="319"/>
        <v>8.1678290061406145E-2</v>
      </c>
      <c r="F6845">
        <f t="shared" si="320"/>
        <v>6.6713430673551975E-3</v>
      </c>
    </row>
    <row r="6846" spans="2:6" x14ac:dyDescent="0.25">
      <c r="B6846">
        <v>258.67</v>
      </c>
      <c r="C6846">
        <v>9.8510539457024429</v>
      </c>
      <c r="D6846">
        <f t="shared" si="318"/>
        <v>9.7696134459319488</v>
      </c>
      <c r="E6846">
        <f t="shared" si="319"/>
        <v>8.1440499770494057E-2</v>
      </c>
      <c r="F6846">
        <f t="shared" si="320"/>
        <v>6.6325550028678423E-3</v>
      </c>
    </row>
    <row r="6847" spans="2:6" x14ac:dyDescent="0.25">
      <c r="B6847">
        <v>258.70833333333331</v>
      </c>
      <c r="C6847">
        <v>9.8524479686542197</v>
      </c>
      <c r="D6847">
        <f t="shared" si="318"/>
        <v>9.7713085858587725</v>
      </c>
      <c r="E6847">
        <f t="shared" si="319"/>
        <v>8.113938279544719E-2</v>
      </c>
      <c r="F6847">
        <f t="shared" si="320"/>
        <v>6.5835994404261113E-3</v>
      </c>
    </row>
    <row r="6848" spans="2:6" x14ac:dyDescent="0.25">
      <c r="B6848">
        <v>258.745</v>
      </c>
      <c r="C6848">
        <v>9.8539053842791908</v>
      </c>
      <c r="D6848">
        <f t="shared" si="318"/>
        <v>9.7729300121353262</v>
      </c>
      <c r="E6848">
        <f t="shared" si="319"/>
        <v>8.0975372143864632E-2</v>
      </c>
      <c r="F6848">
        <f t="shared" si="320"/>
        <v>6.5570108938373681E-3</v>
      </c>
    </row>
    <row r="6849" spans="2:6" x14ac:dyDescent="0.25">
      <c r="B6849">
        <v>258.78333333333336</v>
      </c>
      <c r="C6849">
        <v>9.8553626825068541</v>
      </c>
      <c r="D6849">
        <f t="shared" si="318"/>
        <v>9.7746251271315678</v>
      </c>
      <c r="E6849">
        <f t="shared" si="319"/>
        <v>8.0737555375286263E-2</v>
      </c>
      <c r="F6849">
        <f t="shared" si="320"/>
        <v>6.5185528479774161E-3</v>
      </c>
    </row>
    <row r="6850" spans="2:6" x14ac:dyDescent="0.25">
      <c r="B6850">
        <v>258.82166666666666</v>
      </c>
      <c r="C6850">
        <v>9.856756771358663</v>
      </c>
      <c r="D6850">
        <f t="shared" si="318"/>
        <v>9.776320229356692</v>
      </c>
      <c r="E6850">
        <f t="shared" si="319"/>
        <v>8.0436542001971034E-2</v>
      </c>
      <c r="F6850">
        <f t="shared" si="320"/>
        <v>6.4700372892348501E-3</v>
      </c>
    </row>
    <row r="6851" spans="2:6" x14ac:dyDescent="0.25">
      <c r="B6851">
        <v>258.85833333333335</v>
      </c>
      <c r="C6851">
        <v>9.8582142732557561</v>
      </c>
      <c r="D6851">
        <f t="shared" si="318"/>
        <v>9.777941619516767</v>
      </c>
      <c r="E6851">
        <f t="shared" si="319"/>
        <v>8.0272653738989064E-2</v>
      </c>
      <c r="F6851">
        <f t="shared" si="320"/>
        <v>6.4436989382996353E-3</v>
      </c>
    </row>
    <row r="6852" spans="2:6" x14ac:dyDescent="0.25">
      <c r="B6852">
        <v>258.89666666666665</v>
      </c>
      <c r="C6852">
        <v>9.8596716219711364</v>
      </c>
      <c r="D6852">
        <f t="shared" si="318"/>
        <v>9.7796366966984678</v>
      </c>
      <c r="E6852">
        <f t="shared" si="319"/>
        <v>8.0034925272668644E-2</v>
      </c>
      <c r="F6852">
        <f t="shared" si="320"/>
        <v>6.4055892634016544E-3</v>
      </c>
    </row>
    <row r="6853" spans="2:6" x14ac:dyDescent="0.25">
      <c r="B6853">
        <v>258.935</v>
      </c>
      <c r="C6853">
        <v>9.8610655821644535</v>
      </c>
      <c r="D6853">
        <f t="shared" ref="D6853:D6916" si="321">$I$6*(1-EXP(-$I$5*B6853^$I$7))</f>
        <v>9.7813317610513852</v>
      </c>
      <c r="E6853">
        <f t="shared" ref="E6853:E6916" si="322">C6853-D6853</f>
        <v>7.9733821113068259E-2</v>
      </c>
      <c r="F6853">
        <f t="shared" si="320"/>
        <v>6.3574822292907698E-3</v>
      </c>
    </row>
    <row r="6854" spans="2:6" x14ac:dyDescent="0.25">
      <c r="B6854">
        <v>258.97166666666664</v>
      </c>
      <c r="C6854">
        <v>9.862522950586083</v>
      </c>
      <c r="D6854">
        <f t="shared" si="321"/>
        <v>9.7829531149319564</v>
      </c>
      <c r="E6854">
        <f t="shared" si="322"/>
        <v>7.9569835654126564E-2</v>
      </c>
      <c r="F6854">
        <f t="shared" ref="F6854:F6917" si="323">E6854^2</f>
        <v>6.3313587460247112E-3</v>
      </c>
    </row>
    <row r="6855" spans="2:6" x14ac:dyDescent="0.25">
      <c r="B6855">
        <v>259.01</v>
      </c>
      <c r="C6855">
        <v>9.8639803586493535</v>
      </c>
      <c r="D6855">
        <f t="shared" si="321"/>
        <v>9.7846481541287087</v>
      </c>
      <c r="E6855">
        <f t="shared" si="322"/>
        <v>7.9332204520644822E-2</v>
      </c>
      <c r="F6855">
        <f t="shared" si="323"/>
        <v>6.2935986741054191E-3</v>
      </c>
    </row>
    <row r="6856" spans="2:6" x14ac:dyDescent="0.25">
      <c r="B6856">
        <v>259.04833333333335</v>
      </c>
      <c r="C6856">
        <v>9.865374439281922</v>
      </c>
      <c r="D6856">
        <f t="shared" si="321"/>
        <v>9.7863431804390668</v>
      </c>
      <c r="E6856">
        <f t="shared" si="322"/>
        <v>7.9031258842855223E-2</v>
      </c>
      <c r="F6856">
        <f t="shared" si="323"/>
        <v>6.2459398742863818E-3</v>
      </c>
    </row>
    <row r="6857" spans="2:6" x14ac:dyDescent="0.25">
      <c r="B6857">
        <v>259.08499999999998</v>
      </c>
      <c r="C6857">
        <v>9.8668321249894362</v>
      </c>
      <c r="D6857">
        <f t="shared" si="321"/>
        <v>9.787964497877212</v>
      </c>
      <c r="E6857">
        <f t="shared" si="322"/>
        <v>7.886762711222417E-2</v>
      </c>
      <c r="F6857">
        <f t="shared" si="323"/>
        <v>6.2201026063128367E-3</v>
      </c>
    </row>
    <row r="6858" spans="2:6" x14ac:dyDescent="0.25">
      <c r="B6858">
        <v>259.12333333333333</v>
      </c>
      <c r="C6858">
        <v>9.8682895924769749</v>
      </c>
      <c r="D6858">
        <f t="shared" si="321"/>
        <v>9.7896594989187413</v>
      </c>
      <c r="E6858">
        <f t="shared" si="322"/>
        <v>7.8630093558233582E-2</v>
      </c>
      <c r="F6858">
        <f t="shared" si="323"/>
        <v>6.1826916129765659E-3</v>
      </c>
    </row>
    <row r="6859" spans="2:6" x14ac:dyDescent="0.25">
      <c r="B6859">
        <v>259.16166666666669</v>
      </c>
      <c r="C6859">
        <v>9.8697468633603069</v>
      </c>
      <c r="D6859">
        <f t="shared" si="321"/>
        <v>9.7913544870163136</v>
      </c>
      <c r="E6859">
        <f t="shared" si="322"/>
        <v>7.839237634399332E-2</v>
      </c>
      <c r="F6859">
        <f t="shared" si="323"/>
        <v>6.1453646688582834E-3</v>
      </c>
    </row>
    <row r="6860" spans="2:6" x14ac:dyDescent="0.25">
      <c r="B6860">
        <v>259.2</v>
      </c>
      <c r="C6860">
        <v>9.8711407596992693</v>
      </c>
      <c r="D6860">
        <f t="shared" si="321"/>
        <v>9.7930494621504671</v>
      </c>
      <c r="E6860">
        <f t="shared" si="322"/>
        <v>7.8091297548802174E-2</v>
      </c>
      <c r="F6860">
        <f t="shared" si="323"/>
        <v>6.0982507528555569E-3</v>
      </c>
    </row>
    <row r="6861" spans="2:6" x14ac:dyDescent="0.25">
      <c r="B6861">
        <v>259.23666666666668</v>
      </c>
      <c r="C6861">
        <v>9.8725979131471071</v>
      </c>
      <c r="D6861">
        <f t="shared" si="321"/>
        <v>9.7946707305654126</v>
      </c>
      <c r="E6861">
        <f t="shared" si="322"/>
        <v>7.792718258169451E-2</v>
      </c>
      <c r="F6861">
        <f t="shared" si="323"/>
        <v>6.072645785120752E-3</v>
      </c>
    </row>
    <row r="6862" spans="2:6" x14ac:dyDescent="0.25">
      <c r="B6862">
        <v>259.27499999999998</v>
      </c>
      <c r="C6862">
        <v>9.8740552319593995</v>
      </c>
      <c r="D6862">
        <f t="shared" si="321"/>
        <v>9.7963656802800951</v>
      </c>
      <c r="E6862">
        <f t="shared" si="322"/>
        <v>7.7689551679304358E-2</v>
      </c>
      <c r="F6862">
        <f t="shared" si="323"/>
        <v>6.0356664401313024E-3</v>
      </c>
    </row>
    <row r="6863" spans="2:6" x14ac:dyDescent="0.25">
      <c r="B6863">
        <v>259.31333333333333</v>
      </c>
      <c r="C6863">
        <v>9.8754491686639607</v>
      </c>
      <c r="D6863">
        <f t="shared" si="321"/>
        <v>9.7980606169738689</v>
      </c>
      <c r="E6863">
        <f t="shared" si="322"/>
        <v>7.7388551690091845E-2</v>
      </c>
      <c r="F6863">
        <f t="shared" si="323"/>
        <v>5.9889879326900175E-3</v>
      </c>
    </row>
    <row r="6864" spans="2:6" x14ac:dyDescent="0.25">
      <c r="B6864">
        <v>259.35000000000002</v>
      </c>
      <c r="C6864">
        <v>9.8769064474145161</v>
      </c>
      <c r="D6864">
        <f t="shared" si="321"/>
        <v>9.7996818485659443</v>
      </c>
      <c r="E6864">
        <f t="shared" si="322"/>
        <v>7.7224598848571802E-2</v>
      </c>
      <c r="F6864">
        <f t="shared" si="323"/>
        <v>5.963638667322837E-3</v>
      </c>
    </row>
    <row r="6865" spans="2:6" x14ac:dyDescent="0.25">
      <c r="B6865">
        <v>259.38833333333332</v>
      </c>
      <c r="C6865">
        <v>9.8783637197108956</v>
      </c>
      <c r="D6865">
        <f t="shared" si="321"/>
        <v>9.801376759727777</v>
      </c>
      <c r="E6865">
        <f t="shared" si="322"/>
        <v>7.6986959983118552E-2</v>
      </c>
      <c r="F6865">
        <f t="shared" si="323"/>
        <v>5.9269920074422975E-3</v>
      </c>
    </row>
    <row r="6866" spans="2:6" x14ac:dyDescent="0.25">
      <c r="B6866">
        <v>259.42666666666668</v>
      </c>
      <c r="C6866">
        <v>9.8797577358680986</v>
      </c>
      <c r="D6866">
        <f t="shared" si="321"/>
        <v>9.8030716578112305</v>
      </c>
      <c r="E6866">
        <f t="shared" si="322"/>
        <v>7.6686078056868112E-2</v>
      </c>
      <c r="F6866">
        <f t="shared" si="323"/>
        <v>5.880754567744069E-3</v>
      </c>
    </row>
    <row r="6867" spans="2:6" x14ac:dyDescent="0.25">
      <c r="B6867">
        <v>259.46333333333331</v>
      </c>
      <c r="C6867">
        <v>9.8812150270305388</v>
      </c>
      <c r="D6867">
        <f t="shared" si="321"/>
        <v>9.8046928524179506</v>
      </c>
      <c r="E6867">
        <f t="shared" si="322"/>
        <v>7.6522174612588145E-2</v>
      </c>
      <c r="F6867">
        <f t="shared" si="323"/>
        <v>5.85564320743943E-3</v>
      </c>
    </row>
    <row r="6868" spans="2:6" x14ac:dyDescent="0.25">
      <c r="B6868">
        <v>259.50166666666667</v>
      </c>
      <c r="C6868">
        <v>9.8826720985981513</v>
      </c>
      <c r="D6868">
        <f t="shared" si="321"/>
        <v>9.8063877248570872</v>
      </c>
      <c r="E6868">
        <f t="shared" si="322"/>
        <v>7.6284373741064115E-2</v>
      </c>
      <c r="F6868">
        <f t="shared" si="323"/>
        <v>5.8193056770663521E-3</v>
      </c>
    </row>
    <row r="6869" spans="2:6" x14ac:dyDescent="0.25">
      <c r="B6869">
        <v>259.54000000000002</v>
      </c>
      <c r="C6869">
        <v>9.8841291895664867</v>
      </c>
      <c r="D6869">
        <f t="shared" si="321"/>
        <v>9.8080825841604415</v>
      </c>
      <c r="E6869">
        <f t="shared" si="322"/>
        <v>7.6046605406045131E-2</v>
      </c>
      <c r="F6869">
        <f t="shared" si="323"/>
        <v>5.7830861937827327E-3</v>
      </c>
    </row>
    <row r="6870" spans="2:6" x14ac:dyDescent="0.25">
      <c r="B6870">
        <v>259.57833333333332</v>
      </c>
      <c r="C6870">
        <v>9.8855229081872285</v>
      </c>
      <c r="D6870">
        <f t="shared" si="321"/>
        <v>9.8097774303085803</v>
      </c>
      <c r="E6870">
        <f t="shared" si="322"/>
        <v>7.574547787864816E-2</v>
      </c>
      <c r="F6870">
        <f t="shared" si="323"/>
        <v>5.7373774190647778E-3</v>
      </c>
    </row>
    <row r="6871" spans="2:6" x14ac:dyDescent="0.25">
      <c r="B6871">
        <v>259.61500000000001</v>
      </c>
      <c r="C6871">
        <v>9.8869798912294815</v>
      </c>
      <c r="D6871">
        <f t="shared" si="321"/>
        <v>9.8113985751661783</v>
      </c>
      <c r="E6871">
        <f t="shared" si="322"/>
        <v>7.5581316063303206E-2</v>
      </c>
      <c r="F6871">
        <f t="shared" si="323"/>
        <v>5.7125353378609349E-3</v>
      </c>
    </row>
    <row r="6872" spans="2:6" x14ac:dyDescent="0.25">
      <c r="B6872">
        <v>259.65333333333336</v>
      </c>
      <c r="C6872">
        <v>9.8884369867042849</v>
      </c>
      <c r="D6872">
        <f t="shared" si="321"/>
        <v>9.8130933955197488</v>
      </c>
      <c r="E6872">
        <f t="shared" si="322"/>
        <v>7.5343591184536152E-2</v>
      </c>
      <c r="F6872">
        <f t="shared" si="323"/>
        <v>5.6766567325825133E-3</v>
      </c>
    </row>
    <row r="6873" spans="2:6" x14ac:dyDescent="0.25">
      <c r="B6873">
        <v>259.69166666666666</v>
      </c>
      <c r="C6873">
        <v>9.8898308807418616</v>
      </c>
      <c r="D6873">
        <f t="shared" si="321"/>
        <v>9.81478820266077</v>
      </c>
      <c r="E6873">
        <f t="shared" si="322"/>
        <v>7.5042678081091552E-2</v>
      </c>
      <c r="F6873">
        <f t="shared" si="323"/>
        <v>5.6314035335823381E-3</v>
      </c>
    </row>
    <row r="6874" spans="2:6" x14ac:dyDescent="0.25">
      <c r="B6874">
        <v>259.72833333333335</v>
      </c>
      <c r="C6874">
        <v>9.891288420447454</v>
      </c>
      <c r="D6874">
        <f t="shared" si="321"/>
        <v>9.8164093101535368</v>
      </c>
      <c r="E6874">
        <f t="shared" si="322"/>
        <v>7.487911029391725E-2</v>
      </c>
      <c r="F6874">
        <f t="shared" si="323"/>
        <v>5.6068811584086241E-3</v>
      </c>
    </row>
    <row r="6875" spans="2:6" x14ac:dyDescent="0.25">
      <c r="B6875">
        <v>259.76666666666665</v>
      </c>
      <c r="C6875">
        <v>9.8927460041102062</v>
      </c>
      <c r="D6875">
        <f t="shared" si="321"/>
        <v>9.8181040913878093</v>
      </c>
      <c r="E6875">
        <f t="shared" si="322"/>
        <v>7.4641912722396953E-2</v>
      </c>
      <c r="F6875">
        <f t="shared" si="323"/>
        <v>5.571415134857924E-3</v>
      </c>
    </row>
    <row r="6876" spans="2:6" x14ac:dyDescent="0.25">
      <c r="B6876">
        <v>259.80500000000001</v>
      </c>
      <c r="C6876">
        <v>9.8941398194622607</v>
      </c>
      <c r="D6876">
        <f t="shared" si="321"/>
        <v>9.8197988593522165</v>
      </c>
      <c r="E6876">
        <f t="shared" si="322"/>
        <v>7.4340960110044207E-2</v>
      </c>
      <c r="F6876">
        <f t="shared" si="323"/>
        <v>5.5265783500831837E-3</v>
      </c>
    </row>
    <row r="6877" spans="2:6" x14ac:dyDescent="0.25">
      <c r="B6877">
        <v>259.84166666666664</v>
      </c>
      <c r="C6877">
        <v>9.8955970465411998</v>
      </c>
      <c r="D6877">
        <f t="shared" si="321"/>
        <v>9.8214199293180915</v>
      </c>
      <c r="E6877">
        <f t="shared" si="322"/>
        <v>7.4177117223108269E-2</v>
      </c>
      <c r="F6877">
        <f t="shared" si="323"/>
        <v>5.5022447195307456E-3</v>
      </c>
    </row>
    <row r="6878" spans="2:6" x14ac:dyDescent="0.25">
      <c r="B6878">
        <v>259.88</v>
      </c>
      <c r="C6878">
        <v>9.8970544289023277</v>
      </c>
      <c r="D6878">
        <f t="shared" si="321"/>
        <v>9.8231146712636601</v>
      </c>
      <c r="E6878">
        <f t="shared" si="322"/>
        <v>7.3939757638667558E-2</v>
      </c>
      <c r="F6878">
        <f t="shared" si="323"/>
        <v>5.4670877596648976E-3</v>
      </c>
    </row>
    <row r="6879" spans="2:6" x14ac:dyDescent="0.25">
      <c r="B6879">
        <v>259.91833333333335</v>
      </c>
      <c r="C6879">
        <v>9.8984482168569183</v>
      </c>
      <c r="D6879">
        <f t="shared" si="321"/>
        <v>9.8248093998820849</v>
      </c>
      <c r="E6879">
        <f t="shared" si="322"/>
        <v>7.3638816974833432E-2</v>
      </c>
      <c r="F6879">
        <f t="shared" si="323"/>
        <v>5.422675365453016E-3</v>
      </c>
    </row>
    <row r="6880" spans="2:6" x14ac:dyDescent="0.25">
      <c r="B6880">
        <v>259.95499999999998</v>
      </c>
      <c r="C6880">
        <v>9.8999052667323788</v>
      </c>
      <c r="D6880">
        <f t="shared" si="321"/>
        <v>9.8264304321591105</v>
      </c>
      <c r="E6880">
        <f t="shared" si="322"/>
        <v>7.3474834573268311E-2</v>
      </c>
      <c r="F6880">
        <f t="shared" si="323"/>
        <v>5.3985513155691443E-3</v>
      </c>
    </row>
    <row r="6881" spans="2:6" x14ac:dyDescent="0.25">
      <c r="B6881">
        <v>259.99333333333334</v>
      </c>
      <c r="C6881">
        <v>9.9013624446602666</v>
      </c>
      <c r="D6881">
        <f t="shared" si="321"/>
        <v>9.8281251346466991</v>
      </c>
      <c r="E6881">
        <f t="shared" si="322"/>
        <v>7.323731001356748E-2</v>
      </c>
      <c r="F6881">
        <f t="shared" si="323"/>
        <v>5.3637035780233914E-3</v>
      </c>
    </row>
    <row r="6882" spans="2:6" x14ac:dyDescent="0.25">
      <c r="B6882">
        <v>260.03166666666664</v>
      </c>
      <c r="C6882">
        <v>9.9028195498736249</v>
      </c>
      <c r="D6882">
        <f t="shared" si="321"/>
        <v>9.8298198237499079</v>
      </c>
      <c r="E6882">
        <f t="shared" si="322"/>
        <v>7.2999726123716968E-2</v>
      </c>
      <c r="F6882">
        <f t="shared" si="323"/>
        <v>5.3289600141376856E-3</v>
      </c>
    </row>
    <row r="6883" spans="2:6" x14ac:dyDescent="0.25">
      <c r="B6883">
        <v>260.07</v>
      </c>
      <c r="C6883">
        <v>9.9042133780842256</v>
      </c>
      <c r="D6883">
        <f t="shared" si="321"/>
        <v>9.8315144994494261</v>
      </c>
      <c r="E6883">
        <f t="shared" si="322"/>
        <v>7.2698878634799513E-2</v>
      </c>
      <c r="F6883">
        <f t="shared" si="323"/>
        <v>5.285126954757309E-3</v>
      </c>
    </row>
    <row r="6884" spans="2:6" x14ac:dyDescent="0.25">
      <c r="B6884">
        <v>260.10666666666668</v>
      </c>
      <c r="C6884">
        <v>9.9056705857624401</v>
      </c>
      <c r="D6884">
        <f t="shared" si="321"/>
        <v>9.8331354810367202</v>
      </c>
      <c r="E6884">
        <f t="shared" si="322"/>
        <v>7.253510472571989E-2</v>
      </c>
      <c r="F6884">
        <f t="shared" si="323"/>
        <v>5.2613414175711522E-3</v>
      </c>
    </row>
    <row r="6885" spans="2:6" x14ac:dyDescent="0.25">
      <c r="B6885">
        <v>260.14500000000004</v>
      </c>
      <c r="C6885">
        <v>9.907127762773758</v>
      </c>
      <c r="D6885">
        <f t="shared" si="321"/>
        <v>9.8348301304556518</v>
      </c>
      <c r="E6885">
        <f t="shared" si="322"/>
        <v>7.2297632318106153E-2</v>
      </c>
      <c r="F6885">
        <f t="shared" si="323"/>
        <v>5.226947638804067E-3</v>
      </c>
    </row>
    <row r="6886" spans="2:6" x14ac:dyDescent="0.25">
      <c r="B6886">
        <v>260.18333333333334</v>
      </c>
      <c r="C6886">
        <v>9.9085216551309543</v>
      </c>
      <c r="D6886">
        <f t="shared" si="321"/>
        <v>9.8365247664136941</v>
      </c>
      <c r="E6886">
        <f t="shared" si="322"/>
        <v>7.1996888717260177E-2</v>
      </c>
      <c r="F6886">
        <f t="shared" si="323"/>
        <v>5.1835519849655455E-3</v>
      </c>
    </row>
    <row r="6887" spans="2:6" x14ac:dyDescent="0.25">
      <c r="B6887">
        <v>260.22000000000003</v>
      </c>
      <c r="C6887">
        <v>9.9099787828384596</v>
      </c>
      <c r="D6887">
        <f t="shared" si="321"/>
        <v>9.838145709933924</v>
      </c>
      <c r="E6887">
        <f t="shared" si="322"/>
        <v>7.1833072904535555E-2</v>
      </c>
      <c r="F6887">
        <f t="shared" si="323"/>
        <v>5.1599903629083203E-3</v>
      </c>
    </row>
    <row r="6888" spans="2:6" x14ac:dyDescent="0.25">
      <c r="B6888">
        <v>260.25833333333333</v>
      </c>
      <c r="C6888">
        <v>9.9114359239889893</v>
      </c>
      <c r="D6888">
        <f t="shared" si="321"/>
        <v>9.8398403194995776</v>
      </c>
      <c r="E6888">
        <f t="shared" si="322"/>
        <v>7.1595604489411713E-2</v>
      </c>
      <c r="F6888">
        <f t="shared" si="323"/>
        <v>5.1259305822042708E-3</v>
      </c>
    </row>
    <row r="6889" spans="2:6" x14ac:dyDescent="0.25">
      <c r="B6889">
        <v>260.29666666666668</v>
      </c>
      <c r="C6889">
        <v>9.9128297700627339</v>
      </c>
      <c r="D6889">
        <f t="shared" si="321"/>
        <v>9.8415349155472214</v>
      </c>
      <c r="E6889">
        <f t="shared" si="322"/>
        <v>7.129485451551254E-2</v>
      </c>
      <c r="F6889">
        <f t="shared" si="323"/>
        <v>5.0829562803880986E-3</v>
      </c>
    </row>
    <row r="6890" spans="2:6" x14ac:dyDescent="0.25">
      <c r="B6890">
        <v>260.33333333333331</v>
      </c>
      <c r="C6890">
        <v>9.9142870477439615</v>
      </c>
      <c r="D6890">
        <f t="shared" si="321"/>
        <v>9.8431558208388683</v>
      </c>
      <c r="E6890">
        <f t="shared" si="322"/>
        <v>7.1131226905093214E-2</v>
      </c>
      <c r="F6890">
        <f t="shared" si="323"/>
        <v>5.0596514410238564E-3</v>
      </c>
    </row>
    <row r="6891" spans="2:6" x14ac:dyDescent="0.25">
      <c r="B6891">
        <v>260.37166666666667</v>
      </c>
      <c r="C6891">
        <v>9.9157443232865266</v>
      </c>
      <c r="D6891">
        <f t="shared" si="321"/>
        <v>9.8448503903824136</v>
      </c>
      <c r="E6891">
        <f t="shared" si="322"/>
        <v>7.0893932904112944E-2</v>
      </c>
      <c r="F6891">
        <f t="shared" si="323"/>
        <v>5.025949722612868E-3</v>
      </c>
    </row>
    <row r="6892" spans="2:6" x14ac:dyDescent="0.25">
      <c r="B6892">
        <v>260.41000000000003</v>
      </c>
      <c r="C6892">
        <v>9.9172014883060573</v>
      </c>
      <c r="D6892">
        <f t="shared" si="321"/>
        <v>9.8465449463508801</v>
      </c>
      <c r="E6892">
        <f t="shared" si="322"/>
        <v>7.0656541955177232E-2</v>
      </c>
      <c r="F6892">
        <f t="shared" si="323"/>
        <v>4.9923469210637209E-3</v>
      </c>
    </row>
    <row r="6893" spans="2:6" x14ac:dyDescent="0.25">
      <c r="B6893">
        <v>260.44833333333332</v>
      </c>
      <c r="C6893">
        <v>9.9185955289018004</v>
      </c>
      <c r="D6893">
        <f t="shared" si="321"/>
        <v>9.8482394887249551</v>
      </c>
      <c r="E6893">
        <f t="shared" si="322"/>
        <v>7.0356040176845269E-2</v>
      </c>
      <c r="F6893">
        <f t="shared" si="323"/>
        <v>4.9499723893658655E-3</v>
      </c>
    </row>
    <row r="6894" spans="2:6" x14ac:dyDescent="0.25">
      <c r="B6894">
        <v>260.48500000000001</v>
      </c>
      <c r="C6894">
        <v>9.9200531024822816</v>
      </c>
      <c r="D6894">
        <f t="shared" si="321"/>
        <v>9.8498603426052291</v>
      </c>
      <c r="E6894">
        <f t="shared" si="322"/>
        <v>7.0192759877052424E-2</v>
      </c>
      <c r="F6894">
        <f t="shared" si="323"/>
        <v>4.9270235391575407E-3</v>
      </c>
    </row>
    <row r="6895" spans="2:6" x14ac:dyDescent="0.25">
      <c r="B6895">
        <v>260.52333333333331</v>
      </c>
      <c r="C6895">
        <v>9.9215104755249506</v>
      </c>
      <c r="D6895">
        <f t="shared" si="321"/>
        <v>9.8515548583258283</v>
      </c>
      <c r="E6895">
        <f t="shared" si="322"/>
        <v>6.9955617199122244E-2</v>
      </c>
      <c r="F6895">
        <f t="shared" si="323"/>
        <v>4.8937883777101275E-3</v>
      </c>
    </row>
    <row r="6896" spans="2:6" x14ac:dyDescent="0.25">
      <c r="B6896">
        <v>260.56166666666667</v>
      </c>
      <c r="C6896">
        <v>9.9229044220195348</v>
      </c>
      <c r="D6896">
        <f t="shared" si="321"/>
        <v>9.8532493603950524</v>
      </c>
      <c r="E6896">
        <f t="shared" si="322"/>
        <v>6.9655061624482428E-2</v>
      </c>
      <c r="F6896">
        <f t="shared" si="323"/>
        <v>4.8518276099104446E-3</v>
      </c>
    </row>
    <row r="6897" spans="2:6" x14ac:dyDescent="0.25">
      <c r="B6897">
        <v>260.5983333333333</v>
      </c>
      <c r="C6897">
        <v>9.9243617940310624</v>
      </c>
      <c r="D6897">
        <f t="shared" si="321"/>
        <v>9.8548701756694861</v>
      </c>
      <c r="E6897">
        <f t="shared" si="322"/>
        <v>6.9491618361576357E-2</v>
      </c>
      <c r="F6897">
        <f t="shared" si="323"/>
        <v>4.829085022510976E-3</v>
      </c>
    </row>
    <row r="6898" spans="2:6" x14ac:dyDescent="0.25">
      <c r="B6898">
        <v>260.63666666666666</v>
      </c>
      <c r="C6898">
        <v>9.9258192137805956</v>
      </c>
      <c r="D6898">
        <f t="shared" si="321"/>
        <v>9.8565646509737022</v>
      </c>
      <c r="E6898">
        <f t="shared" si="322"/>
        <v>6.925456280689346E-2</v>
      </c>
      <c r="F6898">
        <f t="shared" si="323"/>
        <v>4.7961944695739511E-3</v>
      </c>
    </row>
    <row r="6899" spans="2:6" x14ac:dyDescent="0.25">
      <c r="B6899">
        <v>260.67500000000001</v>
      </c>
      <c r="C6899">
        <v>9.9272132224491596</v>
      </c>
      <c r="D6899">
        <f t="shared" si="321"/>
        <v>9.8582591125695487</v>
      </c>
      <c r="E6899">
        <f t="shared" si="322"/>
        <v>6.8954109879610925E-2</v>
      </c>
      <c r="F6899">
        <f t="shared" si="323"/>
        <v>4.7546692692894566E-3</v>
      </c>
    </row>
    <row r="6900" spans="2:6" x14ac:dyDescent="0.25">
      <c r="B6900">
        <v>260.7116666666667</v>
      </c>
      <c r="C6900">
        <v>9.9286703711613882</v>
      </c>
      <c r="D6900">
        <f t="shared" si="321"/>
        <v>9.8598798890770318</v>
      </c>
      <c r="E6900">
        <f t="shared" si="322"/>
        <v>6.8790482084356341E-2</v>
      </c>
      <c r="F6900">
        <f t="shared" si="323"/>
        <v>4.7321304253981509E-3</v>
      </c>
    </row>
    <row r="6901" spans="2:6" x14ac:dyDescent="0.25">
      <c r="B6901">
        <v>260.75</v>
      </c>
      <c r="C6901">
        <v>9.9301276104230656</v>
      </c>
      <c r="D6901">
        <f t="shared" si="321"/>
        <v>9.8615743237964537</v>
      </c>
      <c r="E6901">
        <f t="shared" si="322"/>
        <v>6.8553286626611865E-2</v>
      </c>
      <c r="F6901">
        <f t="shared" si="323"/>
        <v>4.6995531073104014E-3</v>
      </c>
    </row>
    <row r="6902" spans="2:6" x14ac:dyDescent="0.25">
      <c r="B6902">
        <v>260.7883333333333</v>
      </c>
      <c r="C6902">
        <v>9.9315215050451204</v>
      </c>
      <c r="D6902">
        <f t="shared" si="321"/>
        <v>9.863268744750572</v>
      </c>
      <c r="E6902">
        <f t="shared" si="322"/>
        <v>6.8252760294548409E-2</v>
      </c>
      <c r="F6902">
        <f t="shared" si="323"/>
        <v>4.6584392878250835E-3</v>
      </c>
    </row>
    <row r="6903" spans="2:6" x14ac:dyDescent="0.25">
      <c r="B6903">
        <v>260.82499999999999</v>
      </c>
      <c r="C6903">
        <v>9.9329785749705444</v>
      </c>
      <c r="D6903">
        <f t="shared" si="321"/>
        <v>9.8648894823300957</v>
      </c>
      <c r="E6903">
        <f t="shared" si="322"/>
        <v>6.8089092640448712E-2</v>
      </c>
      <c r="F6903">
        <f t="shared" si="323"/>
        <v>4.6361245365996069E-3</v>
      </c>
    </row>
    <row r="6904" spans="2:6" x14ac:dyDescent="0.25">
      <c r="B6904">
        <v>260.86333333333334</v>
      </c>
      <c r="C6904">
        <v>9.9344358416529346</v>
      </c>
      <c r="D6904">
        <f t="shared" si="321"/>
        <v>9.8665838762964366</v>
      </c>
      <c r="E6904">
        <f t="shared" si="322"/>
        <v>6.7851965356497956E-2</v>
      </c>
      <c r="F6904">
        <f t="shared" si="323"/>
        <v>4.603889202739399E-3</v>
      </c>
    </row>
    <row r="6905" spans="2:6" x14ac:dyDescent="0.25">
      <c r="B6905">
        <v>260.9016666666667</v>
      </c>
      <c r="C6905">
        <v>9.9358933737586366</v>
      </c>
      <c r="D6905">
        <f t="shared" si="321"/>
        <v>9.8682782564405898</v>
      </c>
      <c r="E6905">
        <f t="shared" si="322"/>
        <v>6.7615117318046813E-2</v>
      </c>
      <c r="F6905">
        <f t="shared" si="323"/>
        <v>4.5718040899332341E-3</v>
      </c>
    </row>
    <row r="6906" spans="2:6" x14ac:dyDescent="0.25">
      <c r="B6906">
        <v>260.94</v>
      </c>
      <c r="C6906">
        <v>9.9372875418073843</v>
      </c>
      <c r="D6906">
        <f t="shared" si="321"/>
        <v>9.8699726227433224</v>
      </c>
      <c r="E6906">
        <f t="shared" si="322"/>
        <v>6.731491906406184E-2</v>
      </c>
      <c r="F6906">
        <f t="shared" si="323"/>
        <v>4.5312983286011962E-3</v>
      </c>
    </row>
    <row r="6907" spans="2:6" x14ac:dyDescent="0.25">
      <c r="B6907">
        <v>260.97666666666669</v>
      </c>
      <c r="C6907">
        <v>9.9387451730553771</v>
      </c>
      <c r="D6907">
        <f t="shared" si="321"/>
        <v>9.8715933079763989</v>
      </c>
      <c r="E6907">
        <f t="shared" si="322"/>
        <v>6.715186507897819E-2</v>
      </c>
      <c r="F6907">
        <f t="shared" si="323"/>
        <v>4.5093729835852907E-3</v>
      </c>
    </row>
    <row r="6908" spans="2:6" x14ac:dyDescent="0.25">
      <c r="B6908">
        <v>261.01499999999999</v>
      </c>
      <c r="C6908">
        <v>9.9402026766328504</v>
      </c>
      <c r="D6908">
        <f t="shared" si="321"/>
        <v>9.873287647142476</v>
      </c>
      <c r="E6908">
        <f t="shared" si="322"/>
        <v>6.6915029490374422E-2</v>
      </c>
      <c r="F6908">
        <f t="shared" si="323"/>
        <v>4.4776211716976788E-3</v>
      </c>
    </row>
    <row r="6909" spans="2:6" x14ac:dyDescent="0.25">
      <c r="B6909">
        <v>261.05333333333334</v>
      </c>
      <c r="C6909">
        <v>9.9415965676019074</v>
      </c>
      <c r="D6909">
        <f t="shared" si="321"/>
        <v>9.8749819724103123</v>
      </c>
      <c r="E6909">
        <f t="shared" si="322"/>
        <v>6.6614595191595072E-2</v>
      </c>
      <c r="F6909">
        <f t="shared" si="323"/>
        <v>4.4375042925400817E-3</v>
      </c>
    </row>
    <row r="6910" spans="2:6" x14ac:dyDescent="0.25">
      <c r="B6910">
        <v>261.08999999999997</v>
      </c>
      <c r="C6910">
        <v>9.943053846428846</v>
      </c>
      <c r="D6910">
        <f t="shared" si="321"/>
        <v>9.8766026183394526</v>
      </c>
      <c r="E6910">
        <f t="shared" si="322"/>
        <v>6.645122808939341E-2</v>
      </c>
      <c r="F6910">
        <f t="shared" si="323"/>
        <v>4.4157657145885874E-3</v>
      </c>
    </row>
    <row r="6911" spans="2:6" x14ac:dyDescent="0.25">
      <c r="B6911">
        <v>261.12833333333333</v>
      </c>
      <c r="C6911">
        <v>9.9445109888396601</v>
      </c>
      <c r="D6911">
        <f t="shared" si="321"/>
        <v>9.8782969163594974</v>
      </c>
      <c r="E6911">
        <f t="shared" si="322"/>
        <v>6.6214072480162756E-2</v>
      </c>
      <c r="F6911">
        <f t="shared" si="323"/>
        <v>4.3843033944082465E-3</v>
      </c>
    </row>
    <row r="6912" spans="2:6" x14ac:dyDescent="0.25">
      <c r="B6912">
        <v>261.16666666666669</v>
      </c>
      <c r="C6912">
        <v>9.9459048281188327</v>
      </c>
      <c r="D6912">
        <f t="shared" si="321"/>
        <v>9.8799912004244899</v>
      </c>
      <c r="E6912">
        <f t="shared" si="322"/>
        <v>6.5913627694342836E-2</v>
      </c>
      <c r="F6912">
        <f t="shared" si="323"/>
        <v>4.3446063158284389E-3</v>
      </c>
    </row>
    <row r="6913" spans="2:6" x14ac:dyDescent="0.25">
      <c r="B6913">
        <v>261.20333333333332</v>
      </c>
      <c r="C6913">
        <v>9.9473621588083407</v>
      </c>
      <c r="D6913">
        <f t="shared" si="321"/>
        <v>9.8816118068891079</v>
      </c>
      <c r="E6913">
        <f t="shared" si="322"/>
        <v>6.5750351919232841E-2</v>
      </c>
      <c r="F6913">
        <f t="shared" si="323"/>
        <v>4.3231087775029656E-3</v>
      </c>
    </row>
    <row r="6914" spans="2:6" x14ac:dyDescent="0.25">
      <c r="B6914">
        <v>261.24166666666667</v>
      </c>
      <c r="C6914">
        <v>9.9488194842275739</v>
      </c>
      <c r="D6914">
        <f t="shared" si="321"/>
        <v>9.8833060635952457</v>
      </c>
      <c r="E6914">
        <f t="shared" si="322"/>
        <v>6.5513420632328234E-2</v>
      </c>
      <c r="F6914">
        <f t="shared" si="323"/>
        <v>4.2920082829483704E-3</v>
      </c>
    </row>
    <row r="6915" spans="2:6" x14ac:dyDescent="0.25">
      <c r="B6915">
        <v>261.27999999999997</v>
      </c>
      <c r="C6915">
        <v>9.950276882475908</v>
      </c>
      <c r="D6915">
        <f t="shared" si="321"/>
        <v>9.8850003062896192</v>
      </c>
      <c r="E6915">
        <f t="shared" si="322"/>
        <v>6.5276576186288793E-2</v>
      </c>
      <c r="F6915">
        <f t="shared" si="323"/>
        <v>4.261031398604365E-3</v>
      </c>
    </row>
    <row r="6916" spans="2:6" x14ac:dyDescent="0.25">
      <c r="B6916">
        <v>261.31833333333333</v>
      </c>
      <c r="C6916">
        <v>9.9516708574273256</v>
      </c>
      <c r="D6916">
        <f t="shared" si="321"/>
        <v>9.8866945349530244</v>
      </c>
      <c r="E6916">
        <f t="shared" si="322"/>
        <v>6.4976322474301185E-2</v>
      </c>
      <c r="F6916">
        <f t="shared" si="323"/>
        <v>4.2219224822843768E-3</v>
      </c>
    </row>
    <row r="6917" spans="2:6" x14ac:dyDescent="0.25">
      <c r="B6917">
        <v>261.35499999999996</v>
      </c>
      <c r="C6917">
        <v>9.9531282595328925</v>
      </c>
      <c r="D6917">
        <f t="shared" ref="D6917:D6980" si="324">$I$6*(1-EXP(-$I$5*B6917^$I$7))</f>
        <v>9.8883150883537674</v>
      </c>
      <c r="E6917">
        <f t="shared" ref="E6917:E6980" si="325">C6917-D6917</f>
        <v>6.4813171179125106E-2</v>
      </c>
      <c r="F6917">
        <f t="shared" si="323"/>
        <v>4.2007471582945731E-3</v>
      </c>
    </row>
    <row r="6918" spans="2:6" x14ac:dyDescent="0.25">
      <c r="B6918">
        <v>261.39333333333332</v>
      </c>
      <c r="C6918">
        <v>9.9545855953781057</v>
      </c>
      <c r="D6918">
        <f t="shared" si="324"/>
        <v>9.8900092895098322</v>
      </c>
      <c r="E6918">
        <f t="shared" si="325"/>
        <v>6.4576305868273565E-2</v>
      </c>
      <c r="F6918">
        <f t="shared" ref="F6918:F6981" si="326">E6918^2</f>
        <v>4.1700992795928229E-3</v>
      </c>
    </row>
    <row r="6919" spans="2:6" x14ac:dyDescent="0.25">
      <c r="B6919">
        <v>261.43166666666667</v>
      </c>
      <c r="C6919">
        <v>9.9559795554983648</v>
      </c>
      <c r="D6919">
        <f t="shared" si="324"/>
        <v>9.891703476578229</v>
      </c>
      <c r="E6919">
        <f t="shared" si="325"/>
        <v>6.427607892013576E-2</v>
      </c>
      <c r="F6919">
        <f t="shared" si="326"/>
        <v>4.1314143213475206E-3</v>
      </c>
    </row>
    <row r="6920" spans="2:6" x14ac:dyDescent="0.25">
      <c r="B6920">
        <v>261.46833333333336</v>
      </c>
      <c r="C6920">
        <v>9.9574369096749695</v>
      </c>
      <c r="D6920">
        <f t="shared" si="324"/>
        <v>9.8933239901394483</v>
      </c>
      <c r="E6920">
        <f t="shared" si="325"/>
        <v>6.4112919535521229E-2</v>
      </c>
      <c r="F6920">
        <f t="shared" si="326"/>
        <v>4.1104664513682198E-3</v>
      </c>
    </row>
    <row r="6921" spans="2:6" x14ac:dyDescent="0.25">
      <c r="B6921">
        <v>261.50666666666666</v>
      </c>
      <c r="C6921">
        <v>9.9588942371564855</v>
      </c>
      <c r="D6921">
        <f t="shared" si="324"/>
        <v>9.8950181495896423</v>
      </c>
      <c r="E6921">
        <f t="shared" si="325"/>
        <v>6.3876087566843154E-2</v>
      </c>
      <c r="F6921">
        <f t="shared" si="326"/>
        <v>4.0801545628470146E-3</v>
      </c>
    </row>
    <row r="6922" spans="2:6" x14ac:dyDescent="0.25">
      <c r="B6922">
        <v>261.54500000000002</v>
      </c>
      <c r="C6922">
        <v>9.9603517158720027</v>
      </c>
      <c r="D6922">
        <f t="shared" si="324"/>
        <v>9.896712294895547</v>
      </c>
      <c r="E6922">
        <f t="shared" si="325"/>
        <v>6.3639420976455696E-2</v>
      </c>
      <c r="F6922">
        <f t="shared" si="326"/>
        <v>4.0499759022185489E-3</v>
      </c>
    </row>
    <row r="6923" spans="2:6" x14ac:dyDescent="0.25">
      <c r="B6923">
        <v>261.58333333333331</v>
      </c>
      <c r="C6923">
        <v>9.961745868797351</v>
      </c>
      <c r="D6923">
        <f t="shared" si="324"/>
        <v>9.8984064260380205</v>
      </c>
      <c r="E6923">
        <f t="shared" si="325"/>
        <v>6.3339442759330566E-2</v>
      </c>
      <c r="F6923">
        <f t="shared" si="326"/>
        <v>4.0118850090625135E-3</v>
      </c>
    </row>
    <row r="6924" spans="2:6" x14ac:dyDescent="0.25">
      <c r="B6924">
        <v>261.62</v>
      </c>
      <c r="C6924">
        <v>9.9632031000772354</v>
      </c>
      <c r="D6924">
        <f t="shared" si="324"/>
        <v>9.9000268860339524</v>
      </c>
      <c r="E6924">
        <f t="shared" si="325"/>
        <v>6.3176214043282997E-2</v>
      </c>
      <c r="F6924">
        <f t="shared" si="326"/>
        <v>3.9912340208427075E-3</v>
      </c>
    </row>
    <row r="6925" spans="2:6" x14ac:dyDescent="0.25">
      <c r="B6925">
        <v>261.65833333333336</v>
      </c>
      <c r="C6925">
        <v>9.9646600908721403</v>
      </c>
      <c r="D6925">
        <f t="shared" si="324"/>
        <v>9.9017209894099931</v>
      </c>
      <c r="E6925">
        <f t="shared" si="325"/>
        <v>6.2939101462147207E-2</v>
      </c>
      <c r="F6925">
        <f t="shared" si="326"/>
        <v>3.9613304928624608E-3</v>
      </c>
    </row>
    <row r="6926" spans="2:6" x14ac:dyDescent="0.25">
      <c r="B6926">
        <v>261.69666666666666</v>
      </c>
      <c r="C6926">
        <v>9.9660538694385341</v>
      </c>
      <c r="D6926">
        <f t="shared" si="324"/>
        <v>9.903415078566006</v>
      </c>
      <c r="E6926">
        <f t="shared" si="325"/>
        <v>6.2638790872528105E-2</v>
      </c>
      <c r="F6926">
        <f t="shared" si="326"/>
        <v>3.9236181219723101E-3</v>
      </c>
    </row>
    <row r="6927" spans="2:6" x14ac:dyDescent="0.25">
      <c r="B6927">
        <v>261.73333333333335</v>
      </c>
      <c r="C6927">
        <v>9.9675113571669876</v>
      </c>
      <c r="D6927">
        <f t="shared" si="324"/>
        <v>9.9050354983480542</v>
      </c>
      <c r="E6927">
        <f t="shared" si="325"/>
        <v>6.2475858818933361E-2</v>
      </c>
      <c r="F6927">
        <f t="shared" si="326"/>
        <v>3.9032329351632936E-3</v>
      </c>
    </row>
    <row r="6928" spans="2:6" x14ac:dyDescent="0.25">
      <c r="B6928">
        <v>261.77166666666665</v>
      </c>
      <c r="C6928">
        <v>9.9689688002126662</v>
      </c>
      <c r="D6928">
        <f t="shared" si="324"/>
        <v>9.9067295596269762</v>
      </c>
      <c r="E6928">
        <f t="shared" si="325"/>
        <v>6.223924058568997E-2</v>
      </c>
      <c r="F6928">
        <f t="shared" si="326"/>
        <v>3.8737230686833974E-3</v>
      </c>
    </row>
    <row r="6929" spans="2:6" x14ac:dyDescent="0.25">
      <c r="B6929">
        <v>261.81</v>
      </c>
      <c r="C6929">
        <v>9.9703624397825905</v>
      </c>
      <c r="D6929">
        <f t="shared" si="324"/>
        <v>9.9084236066293396</v>
      </c>
      <c r="E6929">
        <f t="shared" si="325"/>
        <v>6.1938833153250883E-2</v>
      </c>
      <c r="F6929">
        <f t="shared" si="326"/>
        <v>3.8364190523862509E-3</v>
      </c>
    </row>
    <row r="6930" spans="2:6" x14ac:dyDescent="0.25">
      <c r="B6930">
        <v>261.84666666666664</v>
      </c>
      <c r="C6930">
        <v>9.971819400559836</v>
      </c>
      <c r="D6930">
        <f t="shared" si="324"/>
        <v>9.9100439860376</v>
      </c>
      <c r="E6930">
        <f t="shared" si="325"/>
        <v>6.1775414522236005E-2</v>
      </c>
      <c r="F6930">
        <f t="shared" si="326"/>
        <v>3.8162018393940872E-3</v>
      </c>
    </row>
    <row r="6931" spans="2:6" x14ac:dyDescent="0.25">
      <c r="B6931">
        <v>261.88499999999999</v>
      </c>
      <c r="C6931">
        <v>9.9732766161816553</v>
      </c>
      <c r="D6931">
        <f t="shared" si="324"/>
        <v>9.9117380050522872</v>
      </c>
      <c r="E6931">
        <f t="shared" si="325"/>
        <v>6.1538611129368093E-2</v>
      </c>
      <c r="F6931">
        <f t="shared" si="326"/>
        <v>3.7870006597315866E-3</v>
      </c>
    </row>
    <row r="6932" spans="2:6" x14ac:dyDescent="0.25">
      <c r="B6932">
        <v>261.92333333333335</v>
      </c>
      <c r="C6932">
        <v>9.9747339779199642</v>
      </c>
      <c r="D6932">
        <f t="shared" si="324"/>
        <v>9.9134320097339099</v>
      </c>
      <c r="E6932">
        <f t="shared" si="325"/>
        <v>6.1301968186054268E-2</v>
      </c>
      <c r="F6932">
        <f t="shared" si="326"/>
        <v>3.7579313034840096E-3</v>
      </c>
    </row>
    <row r="6933" spans="2:6" x14ac:dyDescent="0.25">
      <c r="B6933">
        <v>261.9616666666667</v>
      </c>
      <c r="C6933">
        <v>9.9761277663129153</v>
      </c>
      <c r="D6933">
        <f t="shared" si="324"/>
        <v>9.9151260000633794</v>
      </c>
      <c r="E6933">
        <f t="shared" si="325"/>
        <v>6.1001766249535905E-2</v>
      </c>
      <c r="F6933">
        <f t="shared" si="326"/>
        <v>3.7212154855630177E-3</v>
      </c>
    </row>
    <row r="6934" spans="2:6" x14ac:dyDescent="0.25">
      <c r="B6934">
        <v>261.99833333333333</v>
      </c>
      <c r="C6934">
        <v>9.9775848058387773</v>
      </c>
      <c r="D6934">
        <f t="shared" si="324"/>
        <v>9.9167463251920847</v>
      </c>
      <c r="E6934">
        <f t="shared" si="325"/>
        <v>6.0838480646692616E-2</v>
      </c>
      <c r="F6934">
        <f t="shared" si="326"/>
        <v>3.7013207273979922E-3</v>
      </c>
    </row>
    <row r="6935" spans="2:6" x14ac:dyDescent="0.25">
      <c r="B6935">
        <v>262.03666666666669</v>
      </c>
      <c r="C6935">
        <v>9.979041869730116</v>
      </c>
      <c r="D6935">
        <f t="shared" si="324"/>
        <v>9.9184402873860336</v>
      </c>
      <c r="E6935">
        <f t="shared" si="325"/>
        <v>6.0601582344082416E-2</v>
      </c>
      <c r="F6935">
        <f t="shared" si="326"/>
        <v>3.6725517826066015E-3</v>
      </c>
    </row>
    <row r="6936" spans="2:6" x14ac:dyDescent="0.25">
      <c r="B6936">
        <v>262.07499999999999</v>
      </c>
      <c r="C6936">
        <v>9.9804355436016667</v>
      </c>
      <c r="D6936">
        <f t="shared" si="324"/>
        <v>9.9201342351713944</v>
      </c>
      <c r="E6936">
        <f t="shared" si="325"/>
        <v>6.0301308430272371E-2</v>
      </c>
      <c r="F6936">
        <f t="shared" si="326"/>
        <v>3.6362477984028378E-3</v>
      </c>
    </row>
    <row r="6937" spans="2:6" x14ac:dyDescent="0.25">
      <c r="B6937">
        <v>262.11166666666668</v>
      </c>
      <c r="C6937">
        <v>9.9818926026810129</v>
      </c>
      <c r="D6937">
        <f t="shared" si="324"/>
        <v>9.9217545195529127</v>
      </c>
      <c r="E6937">
        <f t="shared" si="325"/>
        <v>6.0138083128100206E-2</v>
      </c>
      <c r="F6937">
        <f t="shared" si="326"/>
        <v>3.6165890423222906E-3</v>
      </c>
    </row>
    <row r="6938" spans="2:6" x14ac:dyDescent="0.25">
      <c r="B6938">
        <v>262.14999999999998</v>
      </c>
      <c r="C6938">
        <v>9.9833496535494248</v>
      </c>
      <c r="D6938">
        <f t="shared" si="324"/>
        <v>9.9234484390923701</v>
      </c>
      <c r="E6938">
        <f t="shared" si="325"/>
        <v>5.9901214457054763E-2</v>
      </c>
      <c r="F6938">
        <f t="shared" si="326"/>
        <v>3.5881554934300668E-3</v>
      </c>
    </row>
    <row r="6939" spans="2:6" x14ac:dyDescent="0.25">
      <c r="B6939">
        <v>262.18833333333333</v>
      </c>
      <c r="C6939">
        <v>9.9848068031782251</v>
      </c>
      <c r="D6939">
        <f t="shared" si="324"/>
        <v>9.9251423441668347</v>
      </c>
      <c r="E6939">
        <f t="shared" si="325"/>
        <v>5.9664459011390392E-2</v>
      </c>
      <c r="F6939">
        <f t="shared" si="326"/>
        <v>3.5598476691218843E-3</v>
      </c>
    </row>
    <row r="6940" spans="2:6" x14ac:dyDescent="0.25">
      <c r="B6940">
        <v>262.22666666666669</v>
      </c>
      <c r="C6940">
        <v>9.9862006906404055</v>
      </c>
      <c r="D6940">
        <f t="shared" si="324"/>
        <v>9.9268362347572552</v>
      </c>
      <c r="E6940">
        <f t="shared" si="325"/>
        <v>5.9364455883150313E-2</v>
      </c>
      <c r="F6940">
        <f t="shared" si="326"/>
        <v>3.5241386223024999E-3</v>
      </c>
    </row>
    <row r="6941" spans="2:6" x14ac:dyDescent="0.25">
      <c r="B6941">
        <v>262.26333333333332</v>
      </c>
      <c r="C6941">
        <v>9.9876578904895883</v>
      </c>
      <c r="D6941">
        <f t="shared" si="324"/>
        <v>9.9284564643599893</v>
      </c>
      <c r="E6941">
        <f t="shared" si="325"/>
        <v>5.9201426129599E-2</v>
      </c>
      <c r="F6941">
        <f t="shared" si="326"/>
        <v>3.5048088557783673E-3</v>
      </c>
    </row>
    <row r="6942" spans="2:6" x14ac:dyDescent="0.25">
      <c r="B6942">
        <v>262.30166666666668</v>
      </c>
      <c r="C6942">
        <v>9.9891148557733001</v>
      </c>
      <c r="D6942">
        <f t="shared" si="324"/>
        <v>9.9301503265569053</v>
      </c>
      <c r="E6942">
        <f t="shared" si="325"/>
        <v>5.8964529216394723E-2</v>
      </c>
      <c r="F6942">
        <f t="shared" si="326"/>
        <v>3.4768157057110671E-3</v>
      </c>
    </row>
    <row r="6943" spans="2:6" x14ac:dyDescent="0.25">
      <c r="B6943">
        <v>262.33999999999997</v>
      </c>
      <c r="C6943">
        <v>9.9905719660277921</v>
      </c>
      <c r="D6943">
        <f t="shared" si="324"/>
        <v>9.9318441742134453</v>
      </c>
      <c r="E6943">
        <f t="shared" si="325"/>
        <v>5.872779181434673E-2</v>
      </c>
      <c r="F6943">
        <f t="shared" si="326"/>
        <v>3.448953531389251E-3</v>
      </c>
    </row>
    <row r="6944" spans="2:6" x14ac:dyDescent="0.25">
      <c r="B6944">
        <v>262.37833333333333</v>
      </c>
      <c r="C6944">
        <v>9.9919659861667611</v>
      </c>
      <c r="D6944">
        <f t="shared" si="324"/>
        <v>9.9335380073105508</v>
      </c>
      <c r="E6944">
        <f t="shared" si="325"/>
        <v>5.8427978856210316E-2</v>
      </c>
      <c r="F6944">
        <f t="shared" si="326"/>
        <v>3.4138287132217597E-3</v>
      </c>
    </row>
    <row r="6945" spans="2:6" x14ac:dyDescent="0.25">
      <c r="B6945">
        <v>262.41500000000002</v>
      </c>
      <c r="C6945">
        <v>9.9934231540123832</v>
      </c>
      <c r="D6945">
        <f t="shared" si="324"/>
        <v>9.9351581818491628</v>
      </c>
      <c r="E6945">
        <f t="shared" si="325"/>
        <v>5.8264972163220463E-2</v>
      </c>
      <c r="F6945">
        <f t="shared" si="326"/>
        <v>3.3948069811808555E-3</v>
      </c>
    </row>
    <row r="6946" spans="2:6" x14ac:dyDescent="0.25">
      <c r="B6946">
        <v>262.45333333333332</v>
      </c>
      <c r="C6946">
        <v>9.9948800978712811</v>
      </c>
      <c r="D6946">
        <f t="shared" si="324"/>
        <v>9.9368519864053511</v>
      </c>
      <c r="E6946">
        <f t="shared" si="325"/>
        <v>5.802811146593001E-2</v>
      </c>
      <c r="F6946">
        <f t="shared" si="326"/>
        <v>3.3672617203023979E-3</v>
      </c>
    </row>
    <row r="6947" spans="2:6" x14ac:dyDescent="0.25">
      <c r="B6947">
        <v>262.49166666666667</v>
      </c>
      <c r="C6947">
        <v>9.9962738708485919</v>
      </c>
      <c r="D6947">
        <f t="shared" si="324"/>
        <v>9.9385457763458263</v>
      </c>
      <c r="E6947">
        <f t="shared" si="325"/>
        <v>5.7728094502765614E-2</v>
      </c>
      <c r="F6947">
        <f t="shared" si="326"/>
        <v>3.3325328949202378E-3</v>
      </c>
    </row>
    <row r="6948" spans="2:6" x14ac:dyDescent="0.25">
      <c r="B6948">
        <v>262.52833333333336</v>
      </c>
      <c r="C6948">
        <v>9.9977311072841815</v>
      </c>
      <c r="D6948">
        <f t="shared" si="324"/>
        <v>9.9401659095515384</v>
      </c>
      <c r="E6948">
        <f t="shared" si="325"/>
        <v>5.7565197732643014E-2</v>
      </c>
      <c r="F6948">
        <f t="shared" si="326"/>
        <v>3.3137519899982884E-3</v>
      </c>
    </row>
    <row r="6949" spans="2:6" x14ac:dyDescent="0.25">
      <c r="B6949">
        <v>262.56666666666666</v>
      </c>
      <c r="C6949">
        <v>9.9991882586697365</v>
      </c>
      <c r="D6949">
        <f t="shared" si="324"/>
        <v>9.9418596708410281</v>
      </c>
      <c r="E6949">
        <f t="shared" si="325"/>
        <v>5.7328587828708422E-2</v>
      </c>
      <c r="F6949">
        <f t="shared" si="326"/>
        <v>3.2865669824339353E-3</v>
      </c>
    </row>
    <row r="6950" spans="2:6" x14ac:dyDescent="0.25">
      <c r="B6950">
        <v>262.60499999999996</v>
      </c>
      <c r="C6950">
        <v>10.000645201573874</v>
      </c>
      <c r="D6950">
        <f t="shared" si="324"/>
        <v>9.9435534174585705</v>
      </c>
      <c r="E6950">
        <f t="shared" si="325"/>
        <v>5.7091784115304023E-2</v>
      </c>
      <c r="F6950">
        <f t="shared" si="326"/>
        <v>3.2594718134684808E-3</v>
      </c>
    </row>
    <row r="6951" spans="2:6" x14ac:dyDescent="0.25">
      <c r="B6951">
        <v>262.64333333333332</v>
      </c>
      <c r="C6951">
        <v>10.002038733818798</v>
      </c>
      <c r="D6951">
        <f t="shared" si="324"/>
        <v>9.9452471493851498</v>
      </c>
      <c r="E6951">
        <f t="shared" si="325"/>
        <v>5.6791584433648623E-2</v>
      </c>
      <c r="F6951">
        <f t="shared" si="326"/>
        <v>3.2252840624842406E-3</v>
      </c>
    </row>
    <row r="6952" spans="2:6" x14ac:dyDescent="0.25">
      <c r="B6952">
        <v>262.68</v>
      </c>
      <c r="C6952">
        <v>10.003495888412351</v>
      </c>
      <c r="D6952">
        <f t="shared" si="324"/>
        <v>9.9468672270289069</v>
      </c>
      <c r="E6952">
        <f t="shared" si="325"/>
        <v>5.6628661383443912E-2</v>
      </c>
      <c r="F6952">
        <f t="shared" si="326"/>
        <v>3.2068052900807516E-3</v>
      </c>
    </row>
    <row r="6953" spans="2:6" x14ac:dyDescent="0.25">
      <c r="B6953">
        <v>262.71833333333336</v>
      </c>
      <c r="C6953">
        <v>10.004953182095356</v>
      </c>
      <c r="D6953">
        <f t="shared" si="324"/>
        <v>9.9485609301573366</v>
      </c>
      <c r="E6953">
        <f t="shared" si="325"/>
        <v>5.6392251938019555E-2</v>
      </c>
      <c r="F6953">
        <f t="shared" si="326"/>
        <v>3.1800860786410702E-3</v>
      </c>
    </row>
    <row r="6954" spans="2:6" x14ac:dyDescent="0.25">
      <c r="B6954">
        <v>262.75666666666666</v>
      </c>
      <c r="C6954">
        <v>10.006347287093405</v>
      </c>
      <c r="D6954">
        <f t="shared" si="324"/>
        <v>9.9502546185386169</v>
      </c>
      <c r="E6954">
        <f t="shared" si="325"/>
        <v>5.6092668554788006E-2</v>
      </c>
      <c r="F6954">
        <f t="shared" si="326"/>
        <v>3.146387465597303E-3</v>
      </c>
    </row>
    <row r="6955" spans="2:6" x14ac:dyDescent="0.25">
      <c r="B6955">
        <v>262.79333333333335</v>
      </c>
      <c r="C6955">
        <v>10.007804676519756</v>
      </c>
      <c r="D6955">
        <f t="shared" si="324"/>
        <v>9.9518746544778161</v>
      </c>
      <c r="E6955">
        <f t="shared" si="325"/>
        <v>5.5930022041939864E-2</v>
      </c>
      <c r="F6955">
        <f t="shared" si="326"/>
        <v>3.1281673656118792E-3</v>
      </c>
    </row>
    <row r="6956" spans="2:6" x14ac:dyDescent="0.25">
      <c r="B6956">
        <v>262.83166666666665</v>
      </c>
      <c r="C6956">
        <v>10.009261813049248</v>
      </c>
      <c r="D6956">
        <f t="shared" si="324"/>
        <v>9.9535683139510756</v>
      </c>
      <c r="E6956">
        <f t="shared" si="325"/>
        <v>5.5693499098172339E-2</v>
      </c>
      <c r="F6956">
        <f t="shared" si="326"/>
        <v>3.1017658417981232E-3</v>
      </c>
    </row>
    <row r="6957" spans="2:6" x14ac:dyDescent="0.25">
      <c r="B6957">
        <v>262.87</v>
      </c>
      <c r="C6957">
        <v>10.010719122237559</v>
      </c>
      <c r="D6957">
        <f t="shared" si="324"/>
        <v>9.9552619586210636</v>
      </c>
      <c r="E6957">
        <f t="shared" si="325"/>
        <v>5.5457163616495109E-2</v>
      </c>
      <c r="F6957">
        <f t="shared" si="326"/>
        <v>3.0754969963867089E-3</v>
      </c>
    </row>
    <row r="6958" spans="2:6" x14ac:dyDescent="0.25">
      <c r="B6958">
        <v>262.90833333333336</v>
      </c>
      <c r="C6958">
        <v>10.012113186395121</v>
      </c>
      <c r="D6958">
        <f t="shared" si="324"/>
        <v>9.9569555884688015</v>
      </c>
      <c r="E6958">
        <f t="shared" si="325"/>
        <v>5.5157597926319468E-2</v>
      </c>
      <c r="F6958">
        <f t="shared" si="326"/>
        <v>3.0423606090015216E-3</v>
      </c>
    </row>
    <row r="6959" spans="2:6" x14ac:dyDescent="0.25">
      <c r="B6959">
        <v>262.94499999999999</v>
      </c>
      <c r="C6959">
        <v>10.013570349696085</v>
      </c>
      <c r="D6959">
        <f t="shared" si="324"/>
        <v>9.9585755683491168</v>
      </c>
      <c r="E6959">
        <f t="shared" si="325"/>
        <v>5.4994781346968225E-2</v>
      </c>
      <c r="F6959">
        <f t="shared" si="326"/>
        <v>3.0244259754008442E-3</v>
      </c>
    </row>
    <row r="6960" spans="2:6" x14ac:dyDescent="0.25">
      <c r="B6960">
        <v>262.98333333333335</v>
      </c>
      <c r="C6960">
        <v>10.015027498522883</v>
      </c>
      <c r="D6960">
        <f t="shared" si="324"/>
        <v>9.9602691691419238</v>
      </c>
      <c r="E6960">
        <f t="shared" si="325"/>
        <v>5.4758329380959481E-2</v>
      </c>
      <c r="F6960">
        <f t="shared" si="326"/>
        <v>2.9984746365936503E-3</v>
      </c>
    </row>
    <row r="6961" spans="2:6" x14ac:dyDescent="0.25">
      <c r="B6961">
        <v>263.02166666666665</v>
      </c>
      <c r="C6961">
        <v>10.016421420651993</v>
      </c>
      <c r="D6961">
        <f t="shared" si="324"/>
        <v>9.9619627550564136</v>
      </c>
      <c r="E6961">
        <f t="shared" si="325"/>
        <v>5.4458665595578992E-2</v>
      </c>
      <c r="F6961">
        <f t="shared" si="326"/>
        <v>2.9657462584510991E-3</v>
      </c>
    </row>
    <row r="6962" spans="2:6" x14ac:dyDescent="0.25">
      <c r="B6962">
        <v>263.05833333333334</v>
      </c>
      <c r="C6962">
        <v>10.017878524108589</v>
      </c>
      <c r="D6962">
        <f t="shared" si="324"/>
        <v>9.9635826928611468</v>
      </c>
      <c r="E6962">
        <f t="shared" si="325"/>
        <v>5.4295831247442194E-2</v>
      </c>
      <c r="F6962">
        <f t="shared" si="326"/>
        <v>2.9480372908507204E-3</v>
      </c>
    </row>
    <row r="6963" spans="2:6" x14ac:dyDescent="0.25">
      <c r="B6963">
        <v>263.09666666666664</v>
      </c>
      <c r="C6963">
        <v>10.019335469533294</v>
      </c>
      <c r="D6963">
        <f t="shared" si="324"/>
        <v>9.9652762496110299</v>
      </c>
      <c r="E6963">
        <f t="shared" si="325"/>
        <v>5.4059219922264035E-2</v>
      </c>
      <c r="F6963">
        <f t="shared" si="326"/>
        <v>2.9223992586037088E-3</v>
      </c>
    </row>
    <row r="6964" spans="2:6" x14ac:dyDescent="0.25">
      <c r="B6964">
        <v>263.13499999999999</v>
      </c>
      <c r="C6964">
        <v>10.020792472931033</v>
      </c>
      <c r="D6964">
        <f t="shared" si="324"/>
        <v>9.9669697914265463</v>
      </c>
      <c r="E6964">
        <f t="shared" si="325"/>
        <v>5.382268150448688E-2</v>
      </c>
      <c r="F6964">
        <f t="shared" si="326"/>
        <v>2.8968810443334341E-3</v>
      </c>
    </row>
    <row r="6965" spans="2:6" x14ac:dyDescent="0.25">
      <c r="B6965">
        <v>263.17333333333335</v>
      </c>
      <c r="C6965">
        <v>10.022186390238186</v>
      </c>
      <c r="D6965">
        <f t="shared" si="324"/>
        <v>9.9686633182887601</v>
      </c>
      <c r="E6965">
        <f t="shared" si="325"/>
        <v>5.3523071949426182E-2</v>
      </c>
      <c r="F6965">
        <f t="shared" si="326"/>
        <v>2.8647192309034517E-3</v>
      </c>
    </row>
    <row r="6966" spans="2:6" x14ac:dyDescent="0.25">
      <c r="B6966">
        <v>263.20999999999998</v>
      </c>
      <c r="C6966">
        <v>10.023643842296803</v>
      </c>
      <c r="D6966">
        <f t="shared" si="324"/>
        <v>9.9702831995385708</v>
      </c>
      <c r="E6966">
        <f t="shared" si="325"/>
        <v>5.3360642758232046E-2</v>
      </c>
      <c r="F6966">
        <f t="shared" si="326"/>
        <v>2.8473581955716621E-3</v>
      </c>
    </row>
    <row r="6967" spans="2:6" x14ac:dyDescent="0.25">
      <c r="B6967">
        <v>263.24833333333333</v>
      </c>
      <c r="C6967">
        <v>10.025101152669016</v>
      </c>
      <c r="D6967">
        <f t="shared" si="324"/>
        <v>9.9719766970895414</v>
      </c>
      <c r="E6967">
        <f t="shared" si="325"/>
        <v>5.3124455579474983E-2</v>
      </c>
      <c r="F6967">
        <f t="shared" si="326"/>
        <v>2.8222077806156105E-3</v>
      </c>
    </row>
    <row r="6968" spans="2:6" x14ac:dyDescent="0.25">
      <c r="B6968">
        <v>263.28666666666669</v>
      </c>
      <c r="C6968">
        <v>10.026494885865207</v>
      </c>
      <c r="D6968">
        <f t="shared" si="324"/>
        <v>9.9736701796312364</v>
      </c>
      <c r="E6968">
        <f t="shared" si="325"/>
        <v>5.2824706233970176E-2</v>
      </c>
      <c r="F6968">
        <f t="shared" si="326"/>
        <v>2.7904495887052477E-3</v>
      </c>
    </row>
    <row r="6969" spans="2:6" x14ac:dyDescent="0.25">
      <c r="B6969">
        <v>263.32333333333332</v>
      </c>
      <c r="C6969">
        <v>10.027952025220788</v>
      </c>
      <c r="D6969">
        <f t="shared" si="324"/>
        <v>9.9752900184351372</v>
      </c>
      <c r="E6969">
        <f t="shared" si="325"/>
        <v>5.2662006785650917E-2</v>
      </c>
      <c r="F6969">
        <f t="shared" si="326"/>
        <v>2.7732869586919433E-3</v>
      </c>
    </row>
    <row r="6970" spans="2:6" x14ac:dyDescent="0.25">
      <c r="B6970">
        <v>263.36166666666668</v>
      </c>
      <c r="C6970">
        <v>10.029409176529963</v>
      </c>
      <c r="D6970">
        <f t="shared" si="324"/>
        <v>9.9769834715561014</v>
      </c>
      <c r="E6970">
        <f t="shared" si="325"/>
        <v>5.2425704973861897E-2</v>
      </c>
      <c r="F6970">
        <f t="shared" si="326"/>
        <v>2.7484545420064081E-3</v>
      </c>
    </row>
    <row r="6971" spans="2:6" x14ac:dyDescent="0.25">
      <c r="B6971">
        <v>263.39999999999998</v>
      </c>
      <c r="C6971">
        <v>10.030803048832217</v>
      </c>
      <c r="D6971">
        <f t="shared" si="324"/>
        <v>9.9786769096118597</v>
      </c>
      <c r="E6971">
        <f t="shared" si="325"/>
        <v>5.2126139220357359E-2</v>
      </c>
      <c r="F6971">
        <f t="shared" si="326"/>
        <v>2.7171343900200778E-3</v>
      </c>
    </row>
    <row r="6972" spans="2:6" x14ac:dyDescent="0.25">
      <c r="B6972">
        <v>263.43666666666667</v>
      </c>
      <c r="C6972">
        <v>10.032260323038116</v>
      </c>
      <c r="D6972">
        <f t="shared" si="324"/>
        <v>9.9802967058116696</v>
      </c>
      <c r="E6972">
        <f t="shared" si="325"/>
        <v>5.1963617226446601E-2</v>
      </c>
      <c r="F6972">
        <f t="shared" si="326"/>
        <v>2.7002175152566581E-3</v>
      </c>
    </row>
    <row r="6973" spans="2:6" x14ac:dyDescent="0.25">
      <c r="B6973">
        <v>263.47500000000002</v>
      </c>
      <c r="C6973">
        <v>10.033717635548992</v>
      </c>
      <c r="D6973">
        <f t="shared" si="324"/>
        <v>9.9819901143372949</v>
      </c>
      <c r="E6973">
        <f t="shared" si="325"/>
        <v>5.1727521211697436E-2</v>
      </c>
      <c r="F6973">
        <f t="shared" si="326"/>
        <v>2.6757364507066081E-3</v>
      </c>
    </row>
    <row r="6974" spans="2:6" x14ac:dyDescent="0.25">
      <c r="B6974">
        <v>263.51333333333332</v>
      </c>
      <c r="C6974">
        <v>10.035111485604503</v>
      </c>
      <c r="D6974">
        <f t="shared" si="324"/>
        <v>9.9836835077418247</v>
      </c>
      <c r="E6974">
        <f t="shared" si="325"/>
        <v>5.1427977862678276E-2</v>
      </c>
      <c r="F6974">
        <f t="shared" si="326"/>
        <v>2.6448369070441267E-3</v>
      </c>
    </row>
    <row r="6975" spans="2:6" x14ac:dyDescent="0.25">
      <c r="B6975">
        <v>263.55</v>
      </c>
      <c r="C6975">
        <v>10.036568555606305</v>
      </c>
      <c r="D6975">
        <f t="shared" si="324"/>
        <v>9.9853032611794834</v>
      </c>
      <c r="E6975">
        <f t="shared" si="325"/>
        <v>5.1265294426821484E-2</v>
      </c>
      <c r="F6975">
        <f t="shared" si="326"/>
        <v>2.6281304126686937E-3</v>
      </c>
    </row>
    <row r="6976" spans="2:6" x14ac:dyDescent="0.25">
      <c r="B6976">
        <v>263.58833333333331</v>
      </c>
      <c r="C6976">
        <v>10.038025828666495</v>
      </c>
      <c r="D6976">
        <f t="shared" si="324"/>
        <v>9.986996624944581</v>
      </c>
      <c r="E6976">
        <f t="shared" si="325"/>
        <v>5.1029203721913774E-2</v>
      </c>
      <c r="F6976">
        <f t="shared" si="326"/>
        <v>2.6039796324925785E-3</v>
      </c>
    </row>
    <row r="6977" spans="2:6" x14ac:dyDescent="0.25">
      <c r="B6977">
        <v>263.62666666666667</v>
      </c>
      <c r="C6977">
        <v>10.039419655379364</v>
      </c>
      <c r="D6977">
        <f t="shared" si="324"/>
        <v>9.9886899735327308</v>
      </c>
      <c r="E6977">
        <f t="shared" si="325"/>
        <v>5.0729681846632957E-2</v>
      </c>
      <c r="F6977">
        <f t="shared" si="326"/>
        <v>2.5735006202606014E-3</v>
      </c>
    </row>
    <row r="6978" spans="2:6" x14ac:dyDescent="0.25">
      <c r="B6978">
        <v>263.6633333333333</v>
      </c>
      <c r="C6978">
        <v>10.04087670563673</v>
      </c>
      <c r="D6978">
        <f t="shared" si="324"/>
        <v>9.9903096840503007</v>
      </c>
      <c r="E6978">
        <f t="shared" si="325"/>
        <v>5.0567021586429561E-2</v>
      </c>
      <c r="F6978">
        <f t="shared" si="326"/>
        <v>2.5570236721224331E-3</v>
      </c>
    </row>
    <row r="6979" spans="2:6" x14ac:dyDescent="0.25">
      <c r="B6979">
        <v>263.70166666666665</v>
      </c>
      <c r="C6979">
        <v>10.04233383739242</v>
      </c>
      <c r="D6979">
        <f t="shared" si="324"/>
        <v>9.9920030028897902</v>
      </c>
      <c r="E6979">
        <f t="shared" si="325"/>
        <v>5.0330834502629429E-2</v>
      </c>
      <c r="F6979">
        <f t="shared" si="326"/>
        <v>2.5331929017310731E-3</v>
      </c>
    </row>
    <row r="6980" spans="2:6" x14ac:dyDescent="0.25">
      <c r="B6980">
        <v>263.74</v>
      </c>
      <c r="C6980">
        <v>10.043791141234076</v>
      </c>
      <c r="D6980">
        <f t="shared" si="324"/>
        <v>9.9936963064965258</v>
      </c>
      <c r="E6980">
        <f t="shared" si="325"/>
        <v>5.0094834737549832E-2</v>
      </c>
      <c r="F6980">
        <f t="shared" si="326"/>
        <v>2.5094924673824291E-3</v>
      </c>
    </row>
    <row r="6981" spans="2:6" x14ac:dyDescent="0.25">
      <c r="B6981">
        <v>263.77833333333336</v>
      </c>
      <c r="C6981">
        <v>10.045185045609623</v>
      </c>
      <c r="D6981">
        <f t="shared" ref="D6981:D7044" si="327">$I$6*(1-EXP(-$I$5*B6981^$I$7))</f>
        <v>9.9953895948516216</v>
      </c>
      <c r="E6981">
        <f t="shared" ref="E6981:E7044" si="328">C6981-D6981</f>
        <v>4.9795450758001181E-2</v>
      </c>
      <c r="F6981">
        <f t="shared" si="326"/>
        <v>2.4795869161925205E-3</v>
      </c>
    </row>
    <row r="6982" spans="2:6" x14ac:dyDescent="0.25">
      <c r="B6982">
        <v>263.815</v>
      </c>
      <c r="C6982">
        <v>10.046642089756524</v>
      </c>
      <c r="D6982">
        <f t="shared" si="327"/>
        <v>9.9970092476851207</v>
      </c>
      <c r="E6982">
        <f t="shared" si="328"/>
        <v>4.9632842071403616E-2</v>
      </c>
      <c r="F6982">
        <f t="shared" ref="F6982:F7045" si="329">E6982^2</f>
        <v>2.4634190120848927E-3</v>
      </c>
    </row>
    <row r="6983" spans="2:6" x14ac:dyDescent="0.25">
      <c r="B6983">
        <v>263.85333333333335</v>
      </c>
      <c r="C6983">
        <v>10.048099153991577</v>
      </c>
      <c r="D6983">
        <f t="shared" si="327"/>
        <v>9.9987025061455306</v>
      </c>
      <c r="E6983">
        <f t="shared" si="328"/>
        <v>4.9396647846046804E-2</v>
      </c>
      <c r="F6983">
        <f t="shared" si="329"/>
        <v>2.4400288184263604E-3</v>
      </c>
    </row>
    <row r="6984" spans="2:6" x14ac:dyDescent="0.25">
      <c r="B6984">
        <v>263.89166666666665</v>
      </c>
      <c r="C6984">
        <v>10.049492945270394</v>
      </c>
      <c r="D6984">
        <f t="shared" si="327"/>
        <v>10.000395749298558</v>
      </c>
      <c r="E6984">
        <f t="shared" si="328"/>
        <v>4.9097195971835816E-2</v>
      </c>
      <c r="F6984">
        <f t="shared" si="329"/>
        <v>2.4105346522968513E-3</v>
      </c>
    </row>
    <row r="6985" spans="2:6" x14ac:dyDescent="0.25">
      <c r="B6985">
        <v>263.92833333333334</v>
      </c>
      <c r="C6985">
        <v>10.050950132440359</v>
      </c>
      <c r="D6985">
        <f t="shared" si="327"/>
        <v>10.002015358843149</v>
      </c>
      <c r="E6985">
        <f t="shared" si="328"/>
        <v>4.8934773597210324E-2</v>
      </c>
      <c r="F6985">
        <f t="shared" si="329"/>
        <v>2.3946120670102324E-3</v>
      </c>
    </row>
    <row r="6986" spans="2:6" x14ac:dyDescent="0.25">
      <c r="B6986">
        <v>263.96666666666664</v>
      </c>
      <c r="C6986">
        <v>10.052407582054789</v>
      </c>
      <c r="D6986">
        <f t="shared" si="327"/>
        <v>10.003708571992439</v>
      </c>
      <c r="E6986">
        <f t="shared" si="328"/>
        <v>4.8699010062350112E-2</v>
      </c>
      <c r="F6986">
        <f t="shared" si="329"/>
        <v>2.3715935810528777E-3</v>
      </c>
    </row>
    <row r="6987" spans="2:6" x14ac:dyDescent="0.25">
      <c r="B6987">
        <v>264.005</v>
      </c>
      <c r="C6987">
        <v>10.053801535928427</v>
      </c>
      <c r="D6987">
        <f t="shared" si="327"/>
        <v>10.005401769778668</v>
      </c>
      <c r="E6987">
        <f t="shared" si="328"/>
        <v>4.8399766149758605E-2</v>
      </c>
      <c r="F6987">
        <f t="shared" si="329"/>
        <v>2.3425373633513191E-3</v>
      </c>
    </row>
    <row r="6988" spans="2:6" x14ac:dyDescent="0.25">
      <c r="B6988">
        <v>264.04166666666669</v>
      </c>
      <c r="C6988">
        <v>10.055258710457368</v>
      </c>
      <c r="D6988">
        <f t="shared" si="327"/>
        <v>10.007021335876805</v>
      </c>
      <c r="E6988">
        <f t="shared" si="328"/>
        <v>4.8237374580562431E-2</v>
      </c>
      <c r="F6988">
        <f t="shared" si="329"/>
        <v>2.3268443064254907E-3</v>
      </c>
    </row>
    <row r="6989" spans="2:6" x14ac:dyDescent="0.25">
      <c r="B6989">
        <v>264.08</v>
      </c>
      <c r="C6989">
        <v>10.056716026481762</v>
      </c>
      <c r="D6989">
        <f t="shared" si="327"/>
        <v>10.008714503550364</v>
      </c>
      <c r="E6989">
        <f t="shared" si="328"/>
        <v>4.800152293139881E-2</v>
      </c>
      <c r="F6989">
        <f t="shared" si="329"/>
        <v>2.3041462037336059E-3</v>
      </c>
    </row>
    <row r="6990" spans="2:6" x14ac:dyDescent="0.25">
      <c r="B6990">
        <v>264.11833333333334</v>
      </c>
      <c r="C6990">
        <v>10.058109853852171</v>
      </c>
      <c r="D6990">
        <f t="shared" si="327"/>
        <v>10.01040765580516</v>
      </c>
      <c r="E6990">
        <f t="shared" si="328"/>
        <v>4.7702198047010924E-2</v>
      </c>
      <c r="F6990">
        <f t="shared" si="329"/>
        <v>2.2754996985162529E-3</v>
      </c>
    </row>
    <row r="6991" spans="2:6" x14ac:dyDescent="0.25">
      <c r="B6991">
        <v>264.15499999999997</v>
      </c>
      <c r="C6991">
        <v>10.059566998019742</v>
      </c>
      <c r="D6991">
        <f t="shared" si="327"/>
        <v>10.012027178299439</v>
      </c>
      <c r="E6991">
        <f t="shared" si="328"/>
        <v>4.7539819720302745E-2</v>
      </c>
      <c r="F6991">
        <f t="shared" si="329"/>
        <v>2.2600344590388856E-3</v>
      </c>
    </row>
    <row r="6992" spans="2:6" x14ac:dyDescent="0.25">
      <c r="B6992">
        <v>264.19333333333333</v>
      </c>
      <c r="C6992">
        <v>10.061024257675099</v>
      </c>
      <c r="D6992">
        <f t="shared" si="327"/>
        <v>10.013720300332707</v>
      </c>
      <c r="E6992">
        <f t="shared" si="328"/>
        <v>4.7303957342391456E-2</v>
      </c>
      <c r="F6992">
        <f t="shared" si="329"/>
        <v>2.2376643802507904E-3</v>
      </c>
    </row>
    <row r="6993" spans="2:6" x14ac:dyDescent="0.25">
      <c r="B6993">
        <v>264.23166666666668</v>
      </c>
      <c r="C6993">
        <v>10.062481374040056</v>
      </c>
      <c r="D6993">
        <f t="shared" si="327"/>
        <v>10.015413406891609</v>
      </c>
      <c r="E6993">
        <f t="shared" si="328"/>
        <v>4.7067967148446854E-2</v>
      </c>
      <c r="F6993">
        <f t="shared" si="329"/>
        <v>2.2153935314872721E-3</v>
      </c>
    </row>
    <row r="6994" spans="2:6" x14ac:dyDescent="0.25">
      <c r="B6994">
        <v>264.27000000000004</v>
      </c>
      <c r="C6994">
        <v>10.063874971381356</v>
      </c>
      <c r="D6994">
        <f t="shared" si="327"/>
        <v>10.017106497957343</v>
      </c>
      <c r="E6994">
        <f t="shared" si="328"/>
        <v>4.6768473424013024E-2</v>
      </c>
      <c r="F6994">
        <f t="shared" si="329"/>
        <v>2.1872901064126124E-3</v>
      </c>
    </row>
    <row r="6995" spans="2:6" x14ac:dyDescent="0.25">
      <c r="B6995">
        <v>264.30666666666667</v>
      </c>
      <c r="C6995">
        <v>10.065332207816946</v>
      </c>
      <c r="D6995">
        <f t="shared" si="327"/>
        <v>10.018725961853315</v>
      </c>
      <c r="E6995">
        <f t="shared" si="328"/>
        <v>4.6606245963630499E-2</v>
      </c>
      <c r="F6995">
        <f t="shared" si="329"/>
        <v>2.1721421628224241E-3</v>
      </c>
    </row>
    <row r="6996" spans="2:6" x14ac:dyDescent="0.25">
      <c r="B6996">
        <v>264.34500000000003</v>
      </c>
      <c r="C6996">
        <v>10.066789523994098</v>
      </c>
      <c r="D6996">
        <f t="shared" si="327"/>
        <v>10.02041902255195</v>
      </c>
      <c r="E6996">
        <f t="shared" si="328"/>
        <v>4.6370501442147827E-2</v>
      </c>
      <c r="F6996">
        <f t="shared" si="329"/>
        <v>2.1502234039962338E-3</v>
      </c>
    </row>
    <row r="6997" spans="2:6" x14ac:dyDescent="0.25">
      <c r="B6997">
        <v>264.38333333333333</v>
      </c>
      <c r="C6997">
        <v>10.06818331286194</v>
      </c>
      <c r="D6997">
        <f t="shared" si="327"/>
        <v>10.022112067701867</v>
      </c>
      <c r="E6997">
        <f t="shared" si="328"/>
        <v>4.6071245160073104E-2</v>
      </c>
      <c r="F6997">
        <f t="shared" si="329"/>
        <v>2.1225596305995595E-3</v>
      </c>
    </row>
    <row r="6998" spans="2:6" x14ac:dyDescent="0.25">
      <c r="B6998">
        <v>264.42</v>
      </c>
      <c r="C6998">
        <v>10.069640320422431</v>
      </c>
      <c r="D6998">
        <f t="shared" si="327"/>
        <v>10.023731487626376</v>
      </c>
      <c r="E6998">
        <f t="shared" si="328"/>
        <v>4.5908832796055066E-2</v>
      </c>
      <c r="F6998">
        <f t="shared" si="329"/>
        <v>2.107620928696141E-3</v>
      </c>
    </row>
    <row r="6999" spans="2:6" x14ac:dyDescent="0.25">
      <c r="B6999">
        <v>264.45833333333331</v>
      </c>
      <c r="C6999">
        <v>10.071097133899286</v>
      </c>
      <c r="D6999">
        <f t="shared" si="327"/>
        <v>10.02542450230052</v>
      </c>
      <c r="E6999">
        <f t="shared" si="328"/>
        <v>4.5672631598765889E-2</v>
      </c>
      <c r="F6999">
        <f t="shared" si="329"/>
        <v>2.0859892771565884E-3</v>
      </c>
    </row>
    <row r="7000" spans="2:6" x14ac:dyDescent="0.25">
      <c r="B7000">
        <v>264.49666666666667</v>
      </c>
      <c r="C7000">
        <v>10.072490847588485</v>
      </c>
      <c r="D7000">
        <f t="shared" si="327"/>
        <v>10.027117501370419</v>
      </c>
      <c r="E7000">
        <f t="shared" si="328"/>
        <v>4.5373346218065436E-2</v>
      </c>
      <c r="F7000">
        <f t="shared" si="329"/>
        <v>2.058740547024433E-3</v>
      </c>
    </row>
    <row r="7001" spans="2:6" x14ac:dyDescent="0.25">
      <c r="B7001">
        <v>264.53333333333336</v>
      </c>
      <c r="C7001">
        <v>10.073948017381817</v>
      </c>
      <c r="D7001">
        <f t="shared" si="327"/>
        <v>10.028736877166459</v>
      </c>
      <c r="E7001">
        <f t="shared" si="328"/>
        <v>4.5211140215357659E-2</v>
      </c>
      <c r="F7001">
        <f t="shared" si="329"/>
        <v>2.0440471995727305E-3</v>
      </c>
    </row>
    <row r="7002" spans="2:6" x14ac:dyDescent="0.25">
      <c r="B7002">
        <v>264.57166666666666</v>
      </c>
      <c r="C7002">
        <v>10.075405237395533</v>
      </c>
      <c r="D7002">
        <f t="shared" si="327"/>
        <v>10.030429845652007</v>
      </c>
      <c r="E7002">
        <f t="shared" si="328"/>
        <v>4.4975391743525606E-2</v>
      </c>
      <c r="F7002">
        <f t="shared" si="329"/>
        <v>2.0227858624835911E-3</v>
      </c>
    </row>
    <row r="7003" spans="2:6" x14ac:dyDescent="0.25">
      <c r="B7003">
        <v>264.61</v>
      </c>
      <c r="C7003">
        <v>10.076799015961925</v>
      </c>
      <c r="D7003">
        <f t="shared" si="327"/>
        <v>10.032122798477817</v>
      </c>
      <c r="E7003">
        <f t="shared" si="328"/>
        <v>4.4676217484107994E-2</v>
      </c>
      <c r="F7003">
        <f t="shared" si="329"/>
        <v>1.9959644086873169E-3</v>
      </c>
    </row>
    <row r="7004" spans="2:6" x14ac:dyDescent="0.25">
      <c r="B7004">
        <v>264.64666666666665</v>
      </c>
      <c r="C7004">
        <v>10.078256138399155</v>
      </c>
      <c r="D7004">
        <f t="shared" si="327"/>
        <v>10.033742129988482</v>
      </c>
      <c r="E7004">
        <f t="shared" si="328"/>
        <v>4.4514008410672545E-2</v>
      </c>
      <c r="F7004">
        <f t="shared" si="329"/>
        <v>1.9814969447854262E-3</v>
      </c>
    </row>
    <row r="7005" spans="2:6" x14ac:dyDescent="0.25">
      <c r="B7005">
        <v>264.685</v>
      </c>
      <c r="C7005">
        <v>10.079713594047668</v>
      </c>
      <c r="D7005">
        <f t="shared" si="327"/>
        <v>10.035435052121462</v>
      </c>
      <c r="E7005">
        <f t="shared" si="328"/>
        <v>4.4278541926205506E-2</v>
      </c>
      <c r="F7005">
        <f t="shared" si="329"/>
        <v>1.9605892751107389E-3</v>
      </c>
    </row>
    <row r="7006" spans="2:6" x14ac:dyDescent="0.25">
      <c r="B7006">
        <v>264.7233333333333</v>
      </c>
      <c r="C7006">
        <v>10.081171123900138</v>
      </c>
      <c r="D7006">
        <f t="shared" si="327"/>
        <v>10.037127958539259</v>
      </c>
      <c r="E7006">
        <f t="shared" si="328"/>
        <v>4.4043165360879044E-2</v>
      </c>
      <c r="F7006">
        <f t="shared" si="329"/>
        <v>1.9398004150057357E-3</v>
      </c>
    </row>
    <row r="7007" spans="2:6" x14ac:dyDescent="0.25">
      <c r="B7007">
        <v>264.76166666666666</v>
      </c>
      <c r="C7007">
        <v>10.082565230103675</v>
      </c>
      <c r="D7007">
        <f t="shared" si="327"/>
        <v>10.038820849223146</v>
      </c>
      <c r="E7007">
        <f t="shared" si="328"/>
        <v>4.3744380880529121E-2</v>
      </c>
      <c r="F7007">
        <f t="shared" si="329"/>
        <v>1.9135708586208017E-3</v>
      </c>
    </row>
    <row r="7008" spans="2:6" x14ac:dyDescent="0.25">
      <c r="B7008">
        <v>264.79833333333335</v>
      </c>
      <c r="C7008">
        <v>10.084022531195622</v>
      </c>
      <c r="D7008">
        <f t="shared" si="327"/>
        <v>10.04044012122432</v>
      </c>
      <c r="E7008">
        <f t="shared" si="328"/>
        <v>4.3582409971302027E-2</v>
      </c>
      <c r="F7008">
        <f t="shared" si="329"/>
        <v>1.8994264589066465E-3</v>
      </c>
    </row>
    <row r="7009" spans="2:6" x14ac:dyDescent="0.25">
      <c r="B7009">
        <v>264.8366666666667</v>
      </c>
      <c r="C7009">
        <v>10.085479566367775</v>
      </c>
      <c r="D7009">
        <f t="shared" si="327"/>
        <v>10.042132981070296</v>
      </c>
      <c r="E7009">
        <f t="shared" si="328"/>
        <v>4.3346585297479479E-2</v>
      </c>
      <c r="F7009">
        <f t="shared" si="329"/>
        <v>1.8789264569516642E-3</v>
      </c>
    </row>
    <row r="7010" spans="2:6" x14ac:dyDescent="0.25">
      <c r="B7010">
        <v>264.875</v>
      </c>
      <c r="C7010">
        <v>10.086873224348796</v>
      </c>
      <c r="D7010">
        <f t="shared" si="327"/>
        <v>10.043825825126984</v>
      </c>
      <c r="E7010">
        <f t="shared" si="328"/>
        <v>4.3047399221812555E-2</v>
      </c>
      <c r="F7010">
        <f t="shared" si="329"/>
        <v>1.8530785797621081E-3</v>
      </c>
    </row>
    <row r="7011" spans="2:6" x14ac:dyDescent="0.25">
      <c r="B7011">
        <v>264.91166666666669</v>
      </c>
      <c r="C7011">
        <v>10.088330271932831</v>
      </c>
      <c r="D7011">
        <f t="shared" si="327"/>
        <v>10.045445052476408</v>
      </c>
      <c r="E7011">
        <f t="shared" si="328"/>
        <v>4.2885219456422874E-2</v>
      </c>
      <c r="F7011">
        <f t="shared" si="329"/>
        <v>1.839142047825551E-3</v>
      </c>
    </row>
    <row r="7012" spans="2:6" x14ac:dyDescent="0.25">
      <c r="B7012">
        <v>264.95</v>
      </c>
      <c r="C7012">
        <v>10.089787327842378</v>
      </c>
      <c r="D7012">
        <f t="shared" si="327"/>
        <v>10.04713786558686</v>
      </c>
      <c r="E7012">
        <f t="shared" si="328"/>
        <v>4.2649462255518245E-2</v>
      </c>
      <c r="F7012">
        <f t="shared" si="329"/>
        <v>1.8189766306848753E-3</v>
      </c>
    </row>
    <row r="7013" spans="2:6" x14ac:dyDescent="0.25">
      <c r="B7013">
        <v>264.98833333333334</v>
      </c>
      <c r="C7013">
        <v>10.091181220601403</v>
      </c>
      <c r="D7013">
        <f t="shared" si="327"/>
        <v>10.048830662852689</v>
      </c>
      <c r="E7013">
        <f t="shared" si="328"/>
        <v>4.2350557748713769E-2</v>
      </c>
      <c r="F7013">
        <f t="shared" si="329"/>
        <v>1.7935697416271398E-3</v>
      </c>
    </row>
    <row r="7014" spans="2:6" x14ac:dyDescent="0.25">
      <c r="B7014">
        <v>265.02499999999998</v>
      </c>
      <c r="C7014">
        <v>10.092638289228354</v>
      </c>
      <c r="D7014">
        <f t="shared" si="327"/>
        <v>10.050449845393885</v>
      </c>
      <c r="E7014">
        <f t="shared" si="328"/>
        <v>4.2188443834469069E-2</v>
      </c>
      <c r="F7014">
        <f t="shared" si="329"/>
        <v>1.7798647931741513E-3</v>
      </c>
    </row>
    <row r="7015" spans="2:6" x14ac:dyDescent="0.25">
      <c r="B7015">
        <v>265.06333333333333</v>
      </c>
      <c r="C7015">
        <v>10.094095189091904</v>
      </c>
      <c r="D7015">
        <f t="shared" si="327"/>
        <v>10.052142611605261</v>
      </c>
      <c r="E7015">
        <f t="shared" si="328"/>
        <v>4.1952577486643605E-2</v>
      </c>
      <c r="F7015">
        <f t="shared" si="329"/>
        <v>1.7600187577728359E-3</v>
      </c>
    </row>
    <row r="7016" spans="2:6" x14ac:dyDescent="0.25">
      <c r="B7016">
        <v>265.10166666666669</v>
      </c>
      <c r="C7016">
        <v>10.095489070307464</v>
      </c>
      <c r="D7016">
        <f t="shared" si="327"/>
        <v>10.053835361916722</v>
      </c>
      <c r="E7016">
        <f t="shared" si="328"/>
        <v>4.1653708390741784E-2</v>
      </c>
      <c r="F7016">
        <f t="shared" si="329"/>
        <v>1.7350314227009525E-3</v>
      </c>
    </row>
    <row r="7017" spans="2:6" x14ac:dyDescent="0.25">
      <c r="B7017">
        <v>265.13833333333332</v>
      </c>
      <c r="C7017">
        <v>10.096946230973289</v>
      </c>
      <c r="D7017">
        <f t="shared" si="327"/>
        <v>10.055454499493305</v>
      </c>
      <c r="E7017">
        <f t="shared" si="328"/>
        <v>4.149173147998475E-2</v>
      </c>
      <c r="F7017">
        <f t="shared" si="329"/>
        <v>1.7215637812071575E-3</v>
      </c>
    </row>
    <row r="7018" spans="2:6" x14ac:dyDescent="0.25">
      <c r="B7018">
        <v>265.17666666666668</v>
      </c>
      <c r="C7018">
        <v>10.098403388469309</v>
      </c>
      <c r="D7018">
        <f t="shared" si="327"/>
        <v>10.057147218642172</v>
      </c>
      <c r="E7018">
        <f t="shared" si="328"/>
        <v>4.1256169827137867E-2</v>
      </c>
      <c r="F7018">
        <f t="shared" si="329"/>
        <v>1.702071548805641E-3</v>
      </c>
    </row>
    <row r="7019" spans="2:6" x14ac:dyDescent="0.25">
      <c r="B7019">
        <v>265.21499999999997</v>
      </c>
      <c r="C7019">
        <v>10.099860880054996</v>
      </c>
      <c r="D7019">
        <f t="shared" si="327"/>
        <v>10.058839921835862</v>
      </c>
      <c r="E7019">
        <f t="shared" si="328"/>
        <v>4.1020958219133874E-2</v>
      </c>
      <c r="F7019">
        <f t="shared" si="329"/>
        <v>1.6827190132159269E-3</v>
      </c>
    </row>
    <row r="7020" spans="2:6" x14ac:dyDescent="0.25">
      <c r="B7020">
        <v>265.25333333333333</v>
      </c>
      <c r="C7020">
        <v>10.101254903445133</v>
      </c>
      <c r="D7020">
        <f t="shared" si="327"/>
        <v>10.0605326090557</v>
      </c>
      <c r="E7020">
        <f t="shared" si="328"/>
        <v>4.0722294389432534E-2</v>
      </c>
      <c r="F7020">
        <f t="shared" si="329"/>
        <v>1.6583052603396085E-3</v>
      </c>
    </row>
    <row r="7021" spans="2:6" x14ac:dyDescent="0.25">
      <c r="B7021">
        <v>265.29000000000002</v>
      </c>
      <c r="C7021">
        <v>10.102712276525988</v>
      </c>
      <c r="D7021">
        <f t="shared" si="327"/>
        <v>10.062151686214625</v>
      </c>
      <c r="E7021">
        <f t="shared" si="328"/>
        <v>4.0560590311363498E-2</v>
      </c>
      <c r="F7021">
        <f t="shared" si="329"/>
        <v>1.6451614864062744E-3</v>
      </c>
    </row>
    <row r="7022" spans="2:6" x14ac:dyDescent="0.25">
      <c r="B7022">
        <v>265.32833333333332</v>
      </c>
      <c r="C7022">
        <v>10.104169734198594</v>
      </c>
      <c r="D7022">
        <f t="shared" si="327"/>
        <v>10.063844342127279</v>
      </c>
      <c r="E7022">
        <f t="shared" si="328"/>
        <v>4.0325392071315136E-2</v>
      </c>
      <c r="F7022">
        <f t="shared" si="329"/>
        <v>1.6261372457052857E-3</v>
      </c>
    </row>
    <row r="7023" spans="2:6" x14ac:dyDescent="0.25">
      <c r="B7023">
        <v>265.36666666666667</v>
      </c>
      <c r="C7023">
        <v>10.105563613478067</v>
      </c>
      <c r="D7023">
        <f t="shared" si="327"/>
        <v>10.065536982010896</v>
      </c>
      <c r="E7023">
        <f t="shared" si="328"/>
        <v>4.0026631467171114E-2</v>
      </c>
      <c r="F7023">
        <f t="shared" si="329"/>
        <v>1.6021312266087328E-3</v>
      </c>
    </row>
    <row r="7024" spans="2:6" x14ac:dyDescent="0.25">
      <c r="B7024">
        <v>265.40333333333336</v>
      </c>
      <c r="C7024">
        <v>10.10702064865022</v>
      </c>
      <c r="D7024">
        <f t="shared" si="327"/>
        <v>10.06715601384006</v>
      </c>
      <c r="E7024">
        <f t="shared" si="328"/>
        <v>3.9864634810159671E-2</v>
      </c>
      <c r="F7024">
        <f t="shared" si="329"/>
        <v>1.5891891085473941E-3</v>
      </c>
    </row>
    <row r="7025" spans="2:6" x14ac:dyDescent="0.25">
      <c r="B7025">
        <v>265.44166666666666</v>
      </c>
      <c r="C7025">
        <v>10.108477923849071</v>
      </c>
      <c r="D7025">
        <f t="shared" si="327"/>
        <v>10.068848622308526</v>
      </c>
      <c r="E7025">
        <f t="shared" si="328"/>
        <v>3.9629301540545114E-2</v>
      </c>
      <c r="F7025">
        <f t="shared" si="329"/>
        <v>1.5704815405914515E-3</v>
      </c>
    </row>
    <row r="7026" spans="2:6" x14ac:dyDescent="0.25">
      <c r="B7026">
        <v>265.47999999999996</v>
      </c>
      <c r="C7026">
        <v>10.109871839877675</v>
      </c>
      <c r="D7026">
        <f t="shared" si="327"/>
        <v>10.070541214692804</v>
      </c>
      <c r="E7026">
        <f t="shared" si="328"/>
        <v>3.9330625184870627E-2</v>
      </c>
      <c r="F7026">
        <f t="shared" si="329"/>
        <v>1.5468980774327797E-3</v>
      </c>
    </row>
    <row r="7027" spans="2:6" x14ac:dyDescent="0.25">
      <c r="B7027">
        <v>265.51666666666665</v>
      </c>
      <c r="C7027">
        <v>10.111329067758614</v>
      </c>
      <c r="D7027">
        <f t="shared" si="327"/>
        <v>10.072160201036224</v>
      </c>
      <c r="E7027">
        <f t="shared" si="328"/>
        <v>3.916886672238995E-2</v>
      </c>
      <c r="F7027">
        <f t="shared" si="329"/>
        <v>1.5342001203163468E-3</v>
      </c>
    </row>
    <row r="7028" spans="2:6" x14ac:dyDescent="0.25">
      <c r="B7028">
        <v>265.55500000000001</v>
      </c>
      <c r="C7028">
        <v>10.112786264858087</v>
      </c>
      <c r="D7028">
        <f t="shared" si="327"/>
        <v>10.073852761897506</v>
      </c>
      <c r="E7028">
        <f t="shared" si="328"/>
        <v>3.8933502960581734E-2</v>
      </c>
      <c r="F7028">
        <f t="shared" si="329"/>
        <v>1.5158176527816267E-3</v>
      </c>
    </row>
    <row r="7029" spans="2:6" x14ac:dyDescent="0.25">
      <c r="B7029">
        <v>265.59333333333336</v>
      </c>
      <c r="C7029">
        <v>10.114180038200697</v>
      </c>
      <c r="D7029">
        <f t="shared" si="327"/>
        <v>10.075545306619466</v>
      </c>
      <c r="E7029">
        <f t="shared" si="328"/>
        <v>3.8634731581231208E-2</v>
      </c>
      <c r="F7029">
        <f t="shared" si="329"/>
        <v>1.492642484353784E-3</v>
      </c>
    </row>
    <row r="7030" spans="2:6" x14ac:dyDescent="0.25">
      <c r="B7030">
        <v>265.63</v>
      </c>
      <c r="C7030">
        <v>10.115637195429386</v>
      </c>
      <c r="D7030">
        <f t="shared" si="327"/>
        <v>10.077164247321299</v>
      </c>
      <c r="E7030">
        <f t="shared" si="328"/>
        <v>3.8472948108086769E-2</v>
      </c>
      <c r="F7030">
        <f t="shared" si="329"/>
        <v>1.4801677361275373E-3</v>
      </c>
    </row>
    <row r="7031" spans="2:6" x14ac:dyDescent="0.25">
      <c r="B7031">
        <v>265.66833333333335</v>
      </c>
      <c r="C7031">
        <v>10.117094396920754</v>
      </c>
      <c r="D7031">
        <f t="shared" si="327"/>
        <v>10.078856760412485</v>
      </c>
      <c r="E7031">
        <f t="shared" si="328"/>
        <v>3.8237636508268835E-2</v>
      </c>
      <c r="F7031">
        <f t="shared" si="329"/>
        <v>1.4621168457384936E-3</v>
      </c>
    </row>
    <row r="7032" spans="2:6" x14ac:dyDescent="0.25">
      <c r="B7032">
        <v>265.70666666666665</v>
      </c>
      <c r="C7032">
        <v>10.118551837178536</v>
      </c>
      <c r="D7032">
        <f t="shared" si="327"/>
        <v>10.08054925730929</v>
      </c>
      <c r="E7032">
        <f t="shared" si="328"/>
        <v>3.8002579869246489E-2</v>
      </c>
      <c r="F7032">
        <f t="shared" si="329"/>
        <v>1.4441960767184584E-3</v>
      </c>
    </row>
    <row r="7033" spans="2:6" x14ac:dyDescent="0.25">
      <c r="B7033">
        <v>265.745</v>
      </c>
      <c r="C7033">
        <v>10.119945905171742</v>
      </c>
      <c r="D7033">
        <f t="shared" si="327"/>
        <v>10.082241737993098</v>
      </c>
      <c r="E7033">
        <f t="shared" si="328"/>
        <v>3.7704167178643999E-2</v>
      </c>
      <c r="F7033">
        <f t="shared" si="329"/>
        <v>1.4216042226351353E-3</v>
      </c>
    </row>
    <row r="7034" spans="2:6" x14ac:dyDescent="0.25">
      <c r="B7034">
        <v>265.78166666666664</v>
      </c>
      <c r="C7034">
        <v>10.12140331869624</v>
      </c>
      <c r="D7034">
        <f t="shared" si="327"/>
        <v>10.083860617372114</v>
      </c>
      <c r="E7034">
        <f t="shared" si="328"/>
        <v>3.7542701324126071E-2</v>
      </c>
      <c r="F7034">
        <f t="shared" si="329"/>
        <v>1.4094544227125374E-3</v>
      </c>
    </row>
    <row r="7035" spans="2:6" x14ac:dyDescent="0.25">
      <c r="B7035">
        <v>265.82</v>
      </c>
      <c r="C7035">
        <v>10.122860629450358</v>
      </c>
      <c r="D7035">
        <f t="shared" si="327"/>
        <v>10.085553066281035</v>
      </c>
      <c r="E7035">
        <f t="shared" si="328"/>
        <v>3.7307563169322933E-2</v>
      </c>
      <c r="F7035">
        <f t="shared" si="329"/>
        <v>1.3918542696330211E-3</v>
      </c>
    </row>
    <row r="7036" spans="2:6" x14ac:dyDescent="0.25">
      <c r="B7036">
        <v>265.85833333333335</v>
      </c>
      <c r="C7036">
        <v>10.124254366810966</v>
      </c>
      <c r="D7036">
        <f t="shared" si="327"/>
        <v>10.087245498921947</v>
      </c>
      <c r="E7036">
        <f t="shared" si="328"/>
        <v>3.700886788901947E-2</v>
      </c>
      <c r="F7036">
        <f t="shared" si="329"/>
        <v>1.3696563024268964E-3</v>
      </c>
    </row>
    <row r="7037" spans="2:6" x14ac:dyDescent="0.25">
      <c r="B7037">
        <v>265.89500000000004</v>
      </c>
      <c r="C7037">
        <v>10.125711325029453</v>
      </c>
      <c r="D7037">
        <f t="shared" si="327"/>
        <v>10.088864332295422</v>
      </c>
      <c r="E7037">
        <f t="shared" si="328"/>
        <v>3.6846992734030692E-2</v>
      </c>
      <c r="F7037">
        <f t="shared" si="329"/>
        <v>1.3577008735417106E-3</v>
      </c>
    </row>
    <row r="7038" spans="2:6" x14ac:dyDescent="0.25">
      <c r="B7038">
        <v>265.93333333333334</v>
      </c>
      <c r="C7038">
        <v>10.127168302419523</v>
      </c>
      <c r="D7038">
        <f t="shared" si="327"/>
        <v>10.09055673305385</v>
      </c>
      <c r="E7038">
        <f t="shared" si="328"/>
        <v>3.6611569365673446E-2</v>
      </c>
      <c r="F7038">
        <f t="shared" si="329"/>
        <v>1.3404070114175185E-3</v>
      </c>
    </row>
    <row r="7039" spans="2:6" x14ac:dyDescent="0.25">
      <c r="B7039">
        <v>265.97166666666664</v>
      </c>
      <c r="C7039">
        <v>10.128562040035842</v>
      </c>
      <c r="D7039">
        <f t="shared" si="327"/>
        <v>10.092249117489295</v>
      </c>
      <c r="E7039">
        <f t="shared" si="328"/>
        <v>3.6312922546546389E-2</v>
      </c>
      <c r="F7039">
        <f t="shared" si="329"/>
        <v>1.3186283438714772E-3</v>
      </c>
    </row>
    <row r="7040" spans="2:6" x14ac:dyDescent="0.25">
      <c r="B7040">
        <v>266.00833333333333</v>
      </c>
      <c r="C7040">
        <v>10.130019052904801</v>
      </c>
      <c r="D7040">
        <f t="shared" si="327"/>
        <v>10.093867904701783</v>
      </c>
      <c r="E7040">
        <f t="shared" si="328"/>
        <v>3.6151148203018124E-2</v>
      </c>
      <c r="F7040">
        <f t="shared" si="329"/>
        <v>1.3069055163965806E-3</v>
      </c>
    </row>
    <row r="7041" spans="2:6" x14ac:dyDescent="0.25">
      <c r="B7041">
        <v>266.04666666666668</v>
      </c>
      <c r="C7041">
        <v>10.131475939248947</v>
      </c>
      <c r="D7041">
        <f t="shared" si="327"/>
        <v>10.095560257147232</v>
      </c>
      <c r="E7041">
        <f t="shared" si="328"/>
        <v>3.5915682101714808E-2</v>
      </c>
      <c r="F7041">
        <f t="shared" si="329"/>
        <v>1.2899362208314373E-3</v>
      </c>
    </row>
    <row r="7042" spans="2:6" x14ac:dyDescent="0.25">
      <c r="B7042">
        <v>266.08499999999998</v>
      </c>
      <c r="C7042">
        <v>10.132869448005113</v>
      </c>
      <c r="D7042">
        <f t="shared" si="327"/>
        <v>10.097252593214794</v>
      </c>
      <c r="E7042">
        <f t="shared" si="328"/>
        <v>3.5616854790319508E-2</v>
      </c>
      <c r="F7042">
        <f t="shared" si="329"/>
        <v>1.2685603451547056E-3</v>
      </c>
    </row>
    <row r="7043" spans="2:6" x14ac:dyDescent="0.25">
      <c r="B7043">
        <v>266.12166666666667</v>
      </c>
      <c r="C7043">
        <v>10.134326427648421</v>
      </c>
      <c r="D7043">
        <f t="shared" si="327"/>
        <v>10.098871334110937</v>
      </c>
      <c r="E7043">
        <f t="shared" si="328"/>
        <v>3.5455093537484217E-2</v>
      </c>
      <c r="F7043">
        <f t="shared" si="329"/>
        <v>1.2570636577517551E-3</v>
      </c>
    </row>
    <row r="7044" spans="2:6" x14ac:dyDescent="0.25">
      <c r="B7044">
        <v>266.16000000000003</v>
      </c>
      <c r="C7044">
        <v>10.135783375326357</v>
      </c>
      <c r="D7044">
        <f t="shared" si="327"/>
        <v>10.100563638081088</v>
      </c>
      <c r="E7044">
        <f t="shared" si="328"/>
        <v>3.5219737245268945E-2</v>
      </c>
      <c r="F7044">
        <f t="shared" si="329"/>
        <v>1.2404298916257846E-3</v>
      </c>
    </row>
    <row r="7045" spans="2:6" x14ac:dyDescent="0.25">
      <c r="B7045">
        <v>266.19833333333332</v>
      </c>
      <c r="C7045">
        <v>10.137177062860109</v>
      </c>
      <c r="D7045">
        <f t="shared" ref="D7045:D7108" si="330">$I$6*(1-EXP(-$I$5*B7045^$I$7))</f>
        <v>10.102255925618424</v>
      </c>
      <c r="E7045">
        <f t="shared" ref="E7045:E7108" si="331">C7045-D7045</f>
        <v>3.4921137241685329E-2</v>
      </c>
      <c r="F7045">
        <f t="shared" si="329"/>
        <v>1.2194858262526221E-3</v>
      </c>
    </row>
    <row r="7046" spans="2:6" x14ac:dyDescent="0.25">
      <c r="B7046">
        <v>266.23500000000001</v>
      </c>
      <c r="C7046">
        <v>10.138634331986683</v>
      </c>
      <c r="D7046">
        <f t="shared" si="330"/>
        <v>10.103874620043033</v>
      </c>
      <c r="E7046">
        <f t="shared" si="331"/>
        <v>3.4759711943650018E-2</v>
      </c>
      <c r="F7046">
        <f t="shared" ref="F7046:F7109" si="332">E7046^2</f>
        <v>1.2082375744055258E-3</v>
      </c>
    </row>
    <row r="7047" spans="2:6" x14ac:dyDescent="0.25">
      <c r="B7047">
        <v>266.27333333333331</v>
      </c>
      <c r="C7047">
        <v>10.140091222569966</v>
      </c>
      <c r="D7047">
        <f t="shared" si="330"/>
        <v>10.105566875375619</v>
      </c>
      <c r="E7047">
        <f t="shared" si="331"/>
        <v>3.4524347194347271E-2</v>
      </c>
      <c r="F7047">
        <f t="shared" si="332"/>
        <v>1.1919305491958343E-3</v>
      </c>
    </row>
    <row r="7048" spans="2:6" x14ac:dyDescent="0.25">
      <c r="B7048">
        <v>266.31166666666667</v>
      </c>
      <c r="C7048">
        <v>10.141548134845399</v>
      </c>
      <c r="D7048">
        <f t="shared" si="330"/>
        <v>10.107259114220568</v>
      </c>
      <c r="E7048">
        <f t="shared" si="331"/>
        <v>3.4289020624830968E-2</v>
      </c>
      <c r="F7048">
        <f t="shared" si="332"/>
        <v>1.1757369354100835E-3</v>
      </c>
    </row>
    <row r="7049" spans="2:6" x14ac:dyDescent="0.25">
      <c r="B7049">
        <v>266.35000000000002</v>
      </c>
      <c r="C7049">
        <v>10.142941528934042</v>
      </c>
      <c r="D7049">
        <f t="shared" si="330"/>
        <v>10.108951336559358</v>
      </c>
      <c r="E7049">
        <f t="shared" si="331"/>
        <v>3.3990192374684369E-2</v>
      </c>
      <c r="F7049">
        <f t="shared" si="332"/>
        <v>1.1553331776680514E-3</v>
      </c>
    </row>
    <row r="7050" spans="2:6" x14ac:dyDescent="0.25">
      <c r="B7050">
        <v>266.38666666666666</v>
      </c>
      <c r="C7050">
        <v>10.144398077407676</v>
      </c>
      <c r="D7050">
        <f t="shared" si="330"/>
        <v>10.110569968551465</v>
      </c>
      <c r="E7050">
        <f t="shared" si="331"/>
        <v>3.3828108856210903E-2</v>
      </c>
      <c r="F7050">
        <f t="shared" si="332"/>
        <v>1.1443409487876545E-3</v>
      </c>
    </row>
    <row r="7051" spans="2:6" x14ac:dyDescent="0.25">
      <c r="B7051">
        <v>266.42500000000001</v>
      </c>
      <c r="C7051">
        <v>10.145855072747239</v>
      </c>
      <c r="D7051">
        <f t="shared" si="330"/>
        <v>10.112262158541958</v>
      </c>
      <c r="E7051">
        <f t="shared" si="331"/>
        <v>3.3592914205280877E-2</v>
      </c>
      <c r="F7051">
        <f t="shared" si="332"/>
        <v>1.1284838848033617E-3</v>
      </c>
    </row>
    <row r="7052" spans="2:6" x14ac:dyDescent="0.25">
      <c r="B7052">
        <v>266.46333333333331</v>
      </c>
      <c r="C7052">
        <v>10.147248793888547</v>
      </c>
      <c r="D7052">
        <f t="shared" si="330"/>
        <v>10.113954331971502</v>
      </c>
      <c r="E7052">
        <f t="shared" si="331"/>
        <v>3.3294461917044771E-2</v>
      </c>
      <c r="F7052">
        <f t="shared" si="332"/>
        <v>1.1085211943455445E-3</v>
      </c>
    </row>
    <row r="7053" spans="2:6" x14ac:dyDescent="0.25">
      <c r="B7053">
        <v>266.5</v>
      </c>
      <c r="C7053">
        <v>10.148705951842853</v>
      </c>
      <c r="D7053">
        <f t="shared" si="330"/>
        <v>10.11557291712959</v>
      </c>
      <c r="E7053">
        <f t="shared" si="331"/>
        <v>3.3133034713262788E-2</v>
      </c>
      <c r="F7053">
        <f t="shared" si="332"/>
        <v>1.0977979893102769E-3</v>
      </c>
    </row>
    <row r="7054" spans="2:6" x14ac:dyDescent="0.25">
      <c r="B7054">
        <v>266.5383333333333</v>
      </c>
      <c r="C7054">
        <v>10.150162966468573</v>
      </c>
      <c r="D7054">
        <f t="shared" si="330"/>
        <v>10.117265058103696</v>
      </c>
      <c r="E7054">
        <f t="shared" si="331"/>
        <v>3.2897908364876827E-2</v>
      </c>
      <c r="F7054">
        <f t="shared" si="332"/>
        <v>1.0822723747838327E-3</v>
      </c>
    </row>
    <row r="7055" spans="2:6" x14ac:dyDescent="0.25">
      <c r="B7055">
        <v>266.57666666666665</v>
      </c>
      <c r="C7055">
        <v>10.151619658805464</v>
      </c>
      <c r="D7055">
        <f t="shared" si="330"/>
        <v>10.118957182462099</v>
      </c>
      <c r="E7055">
        <f t="shared" si="331"/>
        <v>3.2662476343364943E-2</v>
      </c>
      <c r="F7055">
        <f t="shared" si="332"/>
        <v>1.0668373608808746E-3</v>
      </c>
    </row>
    <row r="7056" spans="2:6" x14ac:dyDescent="0.25">
      <c r="B7056">
        <v>266.61500000000001</v>
      </c>
      <c r="C7056">
        <v>10.153013262904805</v>
      </c>
      <c r="D7056">
        <f t="shared" si="330"/>
        <v>10.120649290186277</v>
      </c>
      <c r="E7056">
        <f t="shared" si="331"/>
        <v>3.2363972718528089E-2</v>
      </c>
      <c r="F7056">
        <f t="shared" si="332"/>
        <v>1.0474267301256305E-3</v>
      </c>
    </row>
    <row r="7057" spans="2:6" x14ac:dyDescent="0.25">
      <c r="B7057">
        <v>266.6516666666667</v>
      </c>
      <c r="C7057">
        <v>10.154470251866568</v>
      </c>
      <c r="D7057">
        <f t="shared" si="330"/>
        <v>10.122267812427255</v>
      </c>
      <c r="E7057">
        <f t="shared" si="331"/>
        <v>3.2202439439313224E-2</v>
      </c>
      <c r="F7057">
        <f t="shared" si="332"/>
        <v>1.0369971058426359E-3</v>
      </c>
    </row>
    <row r="7058" spans="2:6" x14ac:dyDescent="0.25">
      <c r="B7058">
        <v>266.69</v>
      </c>
      <c r="C7058">
        <v>10.15592694053718</v>
      </c>
      <c r="D7058">
        <f t="shared" si="330"/>
        <v>10.123959887552736</v>
      </c>
      <c r="E7058">
        <f t="shared" si="331"/>
        <v>3.1967052984443356E-2</v>
      </c>
      <c r="F7058">
        <f t="shared" si="332"/>
        <v>1.0218924765102088E-3</v>
      </c>
    </row>
    <row r="7059" spans="2:6" x14ac:dyDescent="0.25">
      <c r="B7059">
        <v>266.72833333333335</v>
      </c>
      <c r="C7059">
        <v>10.157320563157207</v>
      </c>
      <c r="D7059">
        <f t="shared" si="330"/>
        <v>10.125651945989317</v>
      </c>
      <c r="E7059">
        <f t="shared" si="331"/>
        <v>3.1668617167889934E-2</v>
      </c>
      <c r="F7059">
        <f t="shared" si="332"/>
        <v>1.0029013133263731E-3</v>
      </c>
    </row>
    <row r="7060" spans="2:6" x14ac:dyDescent="0.25">
      <c r="B7060">
        <v>266.76499999999999</v>
      </c>
      <c r="C7060">
        <v>10.158777674710173</v>
      </c>
      <c r="D7060">
        <f t="shared" si="330"/>
        <v>10.127270421034469</v>
      </c>
      <c r="E7060">
        <f t="shared" si="331"/>
        <v>3.150725367570395E-2</v>
      </c>
      <c r="F7060">
        <f t="shared" si="332"/>
        <v>9.9270703418516014E-4</v>
      </c>
    </row>
    <row r="7061" spans="2:6" x14ac:dyDescent="0.25">
      <c r="B7061">
        <v>266.80333333333334</v>
      </c>
      <c r="C7061">
        <v>10.160234543410352</v>
      </c>
      <c r="D7061">
        <f t="shared" si="330"/>
        <v>10.128962446765387</v>
      </c>
      <c r="E7061">
        <f t="shared" si="331"/>
        <v>3.127209664496533E-2</v>
      </c>
      <c r="F7061">
        <f t="shared" si="332"/>
        <v>9.7794402857205196E-4</v>
      </c>
    </row>
    <row r="7062" spans="2:6" x14ac:dyDescent="0.25">
      <c r="B7062">
        <v>266.84166666666664</v>
      </c>
      <c r="C7062">
        <v>10.161691410239204</v>
      </c>
      <c r="D7062">
        <f t="shared" si="330"/>
        <v>10.130654455752753</v>
      </c>
      <c r="E7062">
        <f t="shared" si="331"/>
        <v>3.1036954486451052E-2</v>
      </c>
      <c r="F7062">
        <f t="shared" si="332"/>
        <v>9.6329254379403403E-4</v>
      </c>
    </row>
    <row r="7063" spans="2:6" x14ac:dyDescent="0.25">
      <c r="B7063">
        <v>266.88</v>
      </c>
      <c r="C7063">
        <v>10.16308497148891</v>
      </c>
      <c r="D7063">
        <f t="shared" si="330"/>
        <v>10.132346447978104</v>
      </c>
      <c r="E7063">
        <f t="shared" si="331"/>
        <v>3.0738523510805749E-2</v>
      </c>
      <c r="F7063">
        <f t="shared" si="332"/>
        <v>9.4485682762435771E-4</v>
      </c>
    </row>
    <row r="7064" spans="2:6" x14ac:dyDescent="0.25">
      <c r="B7064">
        <v>266.91666666666669</v>
      </c>
      <c r="C7064">
        <v>10.164541938491192</v>
      </c>
      <c r="D7064">
        <f t="shared" si="330"/>
        <v>10.133964859622365</v>
      </c>
      <c r="E7064">
        <f t="shared" si="331"/>
        <v>3.0577078868827101E-2</v>
      </c>
      <c r="F7064">
        <f t="shared" si="332"/>
        <v>9.349577521504728E-4</v>
      </c>
    </row>
    <row r="7065" spans="2:6" x14ac:dyDescent="0.25">
      <c r="B7065">
        <v>266.95499999999998</v>
      </c>
      <c r="C7065">
        <v>10.165998829494569</v>
      </c>
      <c r="D7065">
        <f t="shared" si="330"/>
        <v>10.135656818999047</v>
      </c>
      <c r="E7065">
        <f t="shared" si="331"/>
        <v>3.0342010495521876E-2</v>
      </c>
      <c r="F7065">
        <f t="shared" si="332"/>
        <v>9.2063760091035964E-4</v>
      </c>
    </row>
    <row r="7066" spans="2:6" x14ac:dyDescent="0.25">
      <c r="B7066">
        <v>266.99333333333334</v>
      </c>
      <c r="C7066">
        <v>10.167392293209302</v>
      </c>
      <c r="D7066">
        <f t="shared" si="330"/>
        <v>10.137348761559108</v>
      </c>
      <c r="E7066">
        <f t="shared" si="331"/>
        <v>3.0043531650193245E-2</v>
      </c>
      <c r="F7066">
        <f t="shared" si="332"/>
        <v>9.0261379401616328E-4</v>
      </c>
    </row>
    <row r="7067" spans="2:6" x14ac:dyDescent="0.25">
      <c r="B7067">
        <v>267.02999999999997</v>
      </c>
      <c r="C7067">
        <v>10.168849280834403</v>
      </c>
      <c r="D7067">
        <f t="shared" si="330"/>
        <v>10.138967125646378</v>
      </c>
      <c r="E7067">
        <f t="shared" si="331"/>
        <v>2.9882155188024839E-2</v>
      </c>
      <c r="F7067">
        <f t="shared" si="332"/>
        <v>8.9294319868119985E-4</v>
      </c>
    </row>
    <row r="7068" spans="2:6" x14ac:dyDescent="0.25">
      <c r="B7068">
        <v>267.06833333333333</v>
      </c>
      <c r="C7068">
        <v>10.170242778777702</v>
      </c>
      <c r="D7068">
        <f t="shared" si="330"/>
        <v>10.140659035250987</v>
      </c>
      <c r="E7068">
        <f t="shared" si="331"/>
        <v>2.9583743526714557E-2</v>
      </c>
      <c r="F7068">
        <f t="shared" si="332"/>
        <v>8.7519788105442546E-4</v>
      </c>
    </row>
    <row r="7069" spans="2:6" x14ac:dyDescent="0.25">
      <c r="B7069">
        <v>267.10499999999996</v>
      </c>
      <c r="C7069">
        <v>10.171699432542281</v>
      </c>
      <c r="D7069">
        <f t="shared" si="330"/>
        <v>10.14227736778189</v>
      </c>
      <c r="E7069">
        <f t="shared" si="331"/>
        <v>2.9422064760391109E-2</v>
      </c>
      <c r="F7069">
        <f t="shared" si="332"/>
        <v>8.6565789476464837E-4</v>
      </c>
    </row>
    <row r="7070" spans="2:6" x14ac:dyDescent="0.25">
      <c r="B7070">
        <v>267.14333333333332</v>
      </c>
      <c r="C7070">
        <v>10.173156335575637</v>
      </c>
      <c r="D7070">
        <f t="shared" si="330"/>
        <v>10.143969244360459</v>
      </c>
      <c r="E7070">
        <f t="shared" si="331"/>
        <v>2.9187091215177929E-2</v>
      </c>
      <c r="F7070">
        <f t="shared" si="332"/>
        <v>8.5188629360311669E-4</v>
      </c>
    </row>
    <row r="7071" spans="2:6" x14ac:dyDescent="0.25">
      <c r="B7071">
        <v>267.18166666666667</v>
      </c>
      <c r="C7071">
        <v>10.174550056643888</v>
      </c>
      <c r="D7071">
        <f t="shared" si="330"/>
        <v>10.145661104031797</v>
      </c>
      <c r="E7071">
        <f t="shared" si="331"/>
        <v>2.888895261209079E-2</v>
      </c>
      <c r="F7071">
        <f t="shared" si="332"/>
        <v>8.345715830236273E-4</v>
      </c>
    </row>
    <row r="7072" spans="2:6" x14ac:dyDescent="0.25">
      <c r="B7072">
        <v>267.21833333333336</v>
      </c>
      <c r="C7072">
        <v>10.176006882838145</v>
      </c>
      <c r="D7072">
        <f t="shared" si="330"/>
        <v>10.147279388749419</v>
      </c>
      <c r="E7072">
        <f t="shared" si="331"/>
        <v>2.8727494088725436E-2</v>
      </c>
      <c r="F7072">
        <f t="shared" si="332"/>
        <v>8.2526891661775488E-4</v>
      </c>
    </row>
    <row r="7073" spans="2:6" x14ac:dyDescent="0.25">
      <c r="B7073">
        <v>267.25666666666666</v>
      </c>
      <c r="C7073">
        <v>10.177463620354287</v>
      </c>
      <c r="D7073">
        <f t="shared" si="330"/>
        <v>10.148971215288062</v>
      </c>
      <c r="E7073">
        <f t="shared" si="331"/>
        <v>2.849240506622408E-2</v>
      </c>
      <c r="F7073">
        <f t="shared" si="332"/>
        <v>8.1181714645779158E-4</v>
      </c>
    </row>
    <row r="7074" spans="2:6" x14ac:dyDescent="0.25">
      <c r="B7074">
        <v>267.29500000000002</v>
      </c>
      <c r="C7074">
        <v>10.178857048525375</v>
      </c>
      <c r="D7074">
        <f t="shared" si="330"/>
        <v>10.15066302486499</v>
      </c>
      <c r="E7074">
        <f t="shared" si="331"/>
        <v>2.8194023660384815E-2</v>
      </c>
      <c r="F7074">
        <f t="shared" si="332"/>
        <v>7.949029701623387E-4</v>
      </c>
    </row>
    <row r="7075" spans="2:6" x14ac:dyDescent="0.25">
      <c r="B7075">
        <v>267.33166666666665</v>
      </c>
      <c r="C7075">
        <v>10.180313592950828</v>
      </c>
      <c r="D7075">
        <f t="shared" si="330"/>
        <v>10.152281261615258</v>
      </c>
      <c r="E7075">
        <f t="shared" si="331"/>
        <v>2.8032331335570149E-2</v>
      </c>
      <c r="F7075">
        <f t="shared" si="332"/>
        <v>7.8581160010718809E-4</v>
      </c>
    </row>
    <row r="7076" spans="2:6" x14ac:dyDescent="0.25">
      <c r="B7076">
        <v>267.37</v>
      </c>
      <c r="C7076">
        <v>10.181770183701239</v>
      </c>
      <c r="D7076">
        <f t="shared" si="330"/>
        <v>10.153973037952939</v>
      </c>
      <c r="E7076">
        <f t="shared" si="331"/>
        <v>2.7797145748300167E-2</v>
      </c>
      <c r="F7076">
        <f t="shared" si="332"/>
        <v>7.7268131175224207E-4</v>
      </c>
    </row>
    <row r="7077" spans="2:6" x14ac:dyDescent="0.25">
      <c r="B7077">
        <v>267.40833333333336</v>
      </c>
      <c r="C7077">
        <v>10.18316377194658</v>
      </c>
      <c r="D7077">
        <f t="shared" si="330"/>
        <v>10.15566479727449</v>
      </c>
      <c r="E7077">
        <f t="shared" si="331"/>
        <v>2.7498974672090171E-2</v>
      </c>
      <c r="F7077">
        <f t="shared" si="332"/>
        <v>7.5619360801625676E-4</v>
      </c>
    </row>
    <row r="7078" spans="2:6" x14ac:dyDescent="0.25">
      <c r="B7078">
        <v>267.44499999999999</v>
      </c>
      <c r="C7078">
        <v>10.184620716874809</v>
      </c>
      <c r="D7078">
        <f t="shared" si="330"/>
        <v>10.157282985903452</v>
      </c>
      <c r="E7078">
        <f t="shared" si="331"/>
        <v>2.7337730971357388E-2</v>
      </c>
      <c r="F7078">
        <f t="shared" si="332"/>
        <v>7.4735153466231295E-4</v>
      </c>
    </row>
    <row r="7079" spans="2:6" x14ac:dyDescent="0.25">
      <c r="B7079">
        <v>267.48333333333335</v>
      </c>
      <c r="C7079">
        <v>10.18607745271057</v>
      </c>
      <c r="D7079">
        <f t="shared" si="330"/>
        <v>10.158974711879278</v>
      </c>
      <c r="E7079">
        <f t="shared" si="331"/>
        <v>2.7102740831292493E-2</v>
      </c>
      <c r="F7079">
        <f t="shared" si="332"/>
        <v>7.3455856056820932E-4</v>
      </c>
    </row>
    <row r="7080" spans="2:6" x14ac:dyDescent="0.25">
      <c r="B7080">
        <v>267.52166666666665</v>
      </c>
      <c r="C7080">
        <v>10.187470946635575</v>
      </c>
      <c r="D7080">
        <f t="shared" si="330"/>
        <v>10.160666420784555</v>
      </c>
      <c r="E7080">
        <f t="shared" si="331"/>
        <v>2.6804525851019889E-2</v>
      </c>
      <c r="F7080">
        <f t="shared" si="332"/>
        <v>7.1848260609799351E-4</v>
      </c>
    </row>
    <row r="7081" spans="2:6" x14ac:dyDescent="0.25">
      <c r="B7081">
        <v>267.55833333333334</v>
      </c>
      <c r="C7081">
        <v>10.188928050168553</v>
      </c>
      <c r="D7081">
        <f t="shared" si="330"/>
        <v>10.162284561138389</v>
      </c>
      <c r="E7081">
        <f t="shared" si="331"/>
        <v>2.6643489030163892E-2</v>
      </c>
      <c r="F7081">
        <f t="shared" si="332"/>
        <v>7.098755077004636E-4</v>
      </c>
    </row>
    <row r="7082" spans="2:6" x14ac:dyDescent="0.25">
      <c r="B7082">
        <v>267.59666666666664</v>
      </c>
      <c r="C7082">
        <v>10.190384978178432</v>
      </c>
      <c r="D7082">
        <f t="shared" si="330"/>
        <v>10.163976236591576</v>
      </c>
      <c r="E7082">
        <f t="shared" si="331"/>
        <v>2.6408741586855911E-2</v>
      </c>
      <c r="F7082">
        <f t="shared" si="332"/>
        <v>6.9742163220133289E-4</v>
      </c>
    </row>
    <row r="7083" spans="2:6" x14ac:dyDescent="0.25">
      <c r="B7083">
        <v>267.63499999999999</v>
      </c>
      <c r="C7083">
        <v>10.19177827677778</v>
      </c>
      <c r="D7083">
        <f t="shared" si="330"/>
        <v>10.165667894919844</v>
      </c>
      <c r="E7083">
        <f t="shared" si="331"/>
        <v>2.611038185793646E-2</v>
      </c>
      <c r="F7083">
        <f t="shared" si="332"/>
        <v>6.817520407672574E-4</v>
      </c>
    </row>
    <row r="7084" spans="2:6" x14ac:dyDescent="0.25">
      <c r="B7084">
        <v>267.67166666666668</v>
      </c>
      <c r="C7084">
        <v>10.193235019373242</v>
      </c>
      <c r="D7084">
        <f t="shared" si="330"/>
        <v>10.167285986844828</v>
      </c>
      <c r="E7084">
        <f t="shared" si="331"/>
        <v>2.5949032528414406E-2</v>
      </c>
      <c r="F7084">
        <f t="shared" si="332"/>
        <v>6.7335228916070894E-4</v>
      </c>
    </row>
    <row r="7085" spans="2:6" x14ac:dyDescent="0.25">
      <c r="B7085">
        <v>267.70999999999998</v>
      </c>
      <c r="C7085">
        <v>10.194692109386819</v>
      </c>
      <c r="D7085">
        <f t="shared" si="330"/>
        <v>10.168977611614707</v>
      </c>
      <c r="E7085">
        <f t="shared" si="331"/>
        <v>2.571449777211221E-2</v>
      </c>
      <c r="F7085">
        <f t="shared" si="332"/>
        <v>6.6123539567196387E-4</v>
      </c>
    </row>
    <row r="7086" spans="2:6" x14ac:dyDescent="0.25">
      <c r="B7086">
        <v>267.74833333333333</v>
      </c>
      <c r="C7086">
        <v>10.196149175569586</v>
      </c>
      <c r="D7086">
        <f t="shared" si="330"/>
        <v>10.170669219205367</v>
      </c>
      <c r="E7086">
        <f t="shared" si="331"/>
        <v>2.5479956364218737E-2</v>
      </c>
      <c r="F7086">
        <f t="shared" si="332"/>
        <v>6.4922817632249085E-4</v>
      </c>
    </row>
    <row r="7087" spans="2:6" x14ac:dyDescent="0.25">
      <c r="B7087">
        <v>267.78666666666669</v>
      </c>
      <c r="C7087">
        <v>10.197542868582829</v>
      </c>
      <c r="D7087">
        <f t="shared" si="330"/>
        <v>10.172360809598436</v>
      </c>
      <c r="E7087">
        <f t="shared" si="331"/>
        <v>2.5182058984393407E-2</v>
      </c>
      <c r="F7087">
        <f t="shared" si="332"/>
        <v>6.3413609469346877E-4</v>
      </c>
    </row>
    <row r="7088" spans="2:6" x14ac:dyDescent="0.25">
      <c r="B7088">
        <v>267.82333333333332</v>
      </c>
      <c r="C7088">
        <v>10.199000024703997</v>
      </c>
      <c r="D7088">
        <f t="shared" si="330"/>
        <v>10.173978836473928</v>
      </c>
      <c r="E7088">
        <f t="shared" si="331"/>
        <v>2.5021188230068603E-2</v>
      </c>
      <c r="F7088">
        <f t="shared" si="332"/>
        <v>6.2605986044452356E-4</v>
      </c>
    </row>
    <row r="7089" spans="2:6" x14ac:dyDescent="0.25">
      <c r="B7089">
        <v>267.86166666666668</v>
      </c>
      <c r="C7089">
        <v>10.200457020769173</v>
      </c>
      <c r="D7089">
        <f t="shared" si="330"/>
        <v>10.175670393166474</v>
      </c>
      <c r="E7089">
        <f t="shared" si="331"/>
        <v>2.478662760269934E-2</v>
      </c>
      <c r="F7089">
        <f t="shared" si="332"/>
        <v>6.1437690791489683E-4</v>
      </c>
    </row>
    <row r="7090" spans="2:6" x14ac:dyDescent="0.25">
      <c r="B7090">
        <v>267.89999999999998</v>
      </c>
      <c r="C7090">
        <v>10.20185055100495</v>
      </c>
      <c r="D7090">
        <f t="shared" si="330"/>
        <v>10.177361932607171</v>
      </c>
      <c r="E7090">
        <f t="shared" si="331"/>
        <v>2.4488618397779049E-2</v>
      </c>
      <c r="F7090">
        <f t="shared" si="332"/>
        <v>5.996924310320425E-4</v>
      </c>
    </row>
    <row r="7091" spans="2:6" x14ac:dyDescent="0.25">
      <c r="B7091">
        <v>267.93666666666667</v>
      </c>
      <c r="C7091">
        <v>10.203307543709375</v>
      </c>
      <c r="D7091">
        <f t="shared" si="330"/>
        <v>10.178979910694856</v>
      </c>
      <c r="E7091">
        <f t="shared" si="331"/>
        <v>2.4327633014518568E-2</v>
      </c>
      <c r="F7091">
        <f t="shared" si="332"/>
        <v>5.9183372808909384E-4</v>
      </c>
    </row>
    <row r="7092" spans="2:6" x14ac:dyDescent="0.25">
      <c r="B7092">
        <v>267.97500000000002</v>
      </c>
      <c r="C7092">
        <v>10.204764993171043</v>
      </c>
      <c r="D7092">
        <f t="shared" si="330"/>
        <v>10.180671416328906</v>
      </c>
      <c r="E7092">
        <f t="shared" si="331"/>
        <v>2.409357684213731E-2</v>
      </c>
      <c r="F7092">
        <f t="shared" si="332"/>
        <v>5.8050044504797521E-4</v>
      </c>
    </row>
    <row r="7093" spans="2:6" x14ac:dyDescent="0.25">
      <c r="B7093">
        <v>268.01333333333332</v>
      </c>
      <c r="C7093">
        <v>10.206159127904476</v>
      </c>
      <c r="D7093">
        <f t="shared" si="330"/>
        <v>10.182362904656898</v>
      </c>
      <c r="E7093">
        <f t="shared" si="331"/>
        <v>2.3796223247577686E-2</v>
      </c>
      <c r="F7093">
        <f t="shared" si="332"/>
        <v>5.6626024084855666E-4</v>
      </c>
    </row>
    <row r="7094" spans="2:6" x14ac:dyDescent="0.25">
      <c r="B7094">
        <v>268.05</v>
      </c>
      <c r="C7094">
        <v>10.207616354486937</v>
      </c>
      <c r="D7094">
        <f t="shared" si="330"/>
        <v>10.183980833803441</v>
      </c>
      <c r="E7094">
        <f t="shared" si="331"/>
        <v>2.3635520683496836E-2</v>
      </c>
      <c r="F7094">
        <f t="shared" si="332"/>
        <v>5.5863783798000674E-4</v>
      </c>
    </row>
    <row r="7095" spans="2:6" x14ac:dyDescent="0.25">
      <c r="B7095">
        <v>268.08833333333331</v>
      </c>
      <c r="C7095">
        <v>10.209073560713916</v>
      </c>
      <c r="D7095">
        <f t="shared" si="330"/>
        <v>10.185672288218754</v>
      </c>
      <c r="E7095">
        <f t="shared" si="331"/>
        <v>2.3401272495162218E-2</v>
      </c>
      <c r="F7095">
        <f t="shared" si="332"/>
        <v>5.4761955439283573E-4</v>
      </c>
    </row>
    <row r="7096" spans="2:6" x14ac:dyDescent="0.25">
      <c r="B7096">
        <v>268.12666666666667</v>
      </c>
      <c r="C7096">
        <v>10.21046741493384</v>
      </c>
      <c r="D7096">
        <f t="shared" si="330"/>
        <v>10.187363725273826</v>
      </c>
      <c r="E7096">
        <f t="shared" si="331"/>
        <v>2.3103689660013416E-2</v>
      </c>
      <c r="F7096">
        <f t="shared" si="332"/>
        <v>5.3378047590621079E-4</v>
      </c>
    </row>
    <row r="7097" spans="2:6" x14ac:dyDescent="0.25">
      <c r="B7097">
        <v>268.1633333333333</v>
      </c>
      <c r="C7097">
        <v>10.211924431812792</v>
      </c>
      <c r="D7097">
        <f t="shared" si="330"/>
        <v>10.188981605326035</v>
      </c>
      <c r="E7097">
        <f t="shared" si="331"/>
        <v>2.2942826486756829E-2</v>
      </c>
      <c r="F7097">
        <f t="shared" si="332"/>
        <v>5.2637328720143072E-4</v>
      </c>
    </row>
    <row r="7098" spans="2:6" x14ac:dyDescent="0.25">
      <c r="B7098">
        <v>268.20166666666665</v>
      </c>
      <c r="C7098">
        <v>10.21338157292513</v>
      </c>
      <c r="D7098">
        <f t="shared" si="330"/>
        <v>10.19067300836247</v>
      </c>
      <c r="E7098">
        <f t="shared" si="331"/>
        <v>2.2708564562659461E-2</v>
      </c>
      <c r="F7098">
        <f t="shared" si="332"/>
        <v>5.1567890449647305E-4</v>
      </c>
    </row>
    <row r="7099" spans="2:6" x14ac:dyDescent="0.25">
      <c r="B7099">
        <v>268.24</v>
      </c>
      <c r="C7099">
        <v>10.214775613995764</v>
      </c>
      <c r="D7099">
        <f t="shared" si="330"/>
        <v>10.192364393984537</v>
      </c>
      <c r="E7099">
        <f t="shared" si="331"/>
        <v>2.2411220011226973E-2</v>
      </c>
      <c r="F7099">
        <f t="shared" si="332"/>
        <v>5.0226278239162031E-4</v>
      </c>
    </row>
    <row r="7100" spans="2:6" x14ac:dyDescent="0.25">
      <c r="B7100">
        <v>268.2766666666667</v>
      </c>
      <c r="C7100">
        <v>10.216232974244644</v>
      </c>
      <c r="D7100">
        <f t="shared" si="330"/>
        <v>10.193982224789318</v>
      </c>
      <c r="E7100">
        <f t="shared" si="331"/>
        <v>2.2250749455325902E-2</v>
      </c>
      <c r="F7100">
        <f t="shared" si="332"/>
        <v>4.9509585132368589E-4</v>
      </c>
    </row>
    <row r="7101" spans="2:6" x14ac:dyDescent="0.25">
      <c r="B7101">
        <v>268.315</v>
      </c>
      <c r="C7101">
        <v>10.217690394070557</v>
      </c>
      <c r="D7101">
        <f t="shared" si="330"/>
        <v>10.195673576286874</v>
      </c>
      <c r="E7101">
        <f t="shared" si="331"/>
        <v>2.2016817783683251E-2</v>
      </c>
      <c r="F7101">
        <f t="shared" si="332"/>
        <v>4.8474026531991106E-4</v>
      </c>
    </row>
    <row r="7102" spans="2:6" x14ac:dyDescent="0.25">
      <c r="B7102">
        <v>268.35333333333335</v>
      </c>
      <c r="C7102">
        <v>10.219147788232517</v>
      </c>
      <c r="D7102">
        <f t="shared" si="330"/>
        <v>10.197364910315976</v>
      </c>
      <c r="E7102">
        <f t="shared" si="331"/>
        <v>2.178287791654121E-2</v>
      </c>
      <c r="F7102">
        <f t="shared" si="332"/>
        <v>4.7449377032693872E-4</v>
      </c>
    </row>
    <row r="7103" spans="2:6" x14ac:dyDescent="0.25">
      <c r="B7103">
        <v>268.39166666666665</v>
      </c>
      <c r="C7103">
        <v>10.220541492277809</v>
      </c>
      <c r="D7103">
        <f t="shared" si="330"/>
        <v>10.199056226858341</v>
      </c>
      <c r="E7103">
        <f t="shared" si="331"/>
        <v>2.1485265419467936E-2</v>
      </c>
      <c r="F7103">
        <f t="shared" si="332"/>
        <v>4.6161663014498473E-4</v>
      </c>
    </row>
    <row r="7104" spans="2:6" x14ac:dyDescent="0.25">
      <c r="B7104">
        <v>268.42833333333334</v>
      </c>
      <c r="C7104">
        <v>10.221998684947192</v>
      </c>
      <c r="D7104">
        <f t="shared" si="330"/>
        <v>10.200673991519155</v>
      </c>
      <c r="E7104">
        <f t="shared" si="331"/>
        <v>2.1324693428036667E-2</v>
      </c>
      <c r="F7104">
        <f t="shared" si="332"/>
        <v>4.5474254979975022E-4</v>
      </c>
    </row>
    <row r="7105" spans="2:6" x14ac:dyDescent="0.25">
      <c r="B7105">
        <v>268.46666666666664</v>
      </c>
      <c r="C7105">
        <v>10.223455906641286</v>
      </c>
      <c r="D7105">
        <f t="shared" si="330"/>
        <v>10.202365273795449</v>
      </c>
      <c r="E7105">
        <f t="shared" si="331"/>
        <v>2.1090632845837121E-2</v>
      </c>
      <c r="F7105">
        <f t="shared" si="332"/>
        <v>4.4481479383790359E-4</v>
      </c>
    </row>
    <row r="7106" spans="2:6" x14ac:dyDescent="0.25">
      <c r="B7106">
        <v>268.505</v>
      </c>
      <c r="C7106">
        <v>10.224849557352847</v>
      </c>
      <c r="D7106">
        <f t="shared" si="330"/>
        <v>10.204056538530965</v>
      </c>
      <c r="E7106">
        <f t="shared" si="331"/>
        <v>2.0793018821882114E-2</v>
      </c>
      <c r="F7106">
        <f t="shared" si="332"/>
        <v>4.3234963172714385E-4</v>
      </c>
    </row>
    <row r="7107" spans="2:6" x14ac:dyDescent="0.25">
      <c r="B7107">
        <v>268.54166666666669</v>
      </c>
      <c r="C7107">
        <v>10.226306790083965</v>
      </c>
      <c r="D7107">
        <f t="shared" si="330"/>
        <v>10.205674253586858</v>
      </c>
      <c r="E7107">
        <f t="shared" si="331"/>
        <v>2.0632536497107168E-2</v>
      </c>
      <c r="F7107">
        <f t="shared" si="332"/>
        <v>4.257015623044593E-4</v>
      </c>
    </row>
    <row r="7108" spans="2:6" x14ac:dyDescent="0.25">
      <c r="B7108">
        <v>268.58</v>
      </c>
      <c r="C7108">
        <v>10.227763836827815</v>
      </c>
      <c r="D7108">
        <f t="shared" si="330"/>
        <v>10.207365483950623</v>
      </c>
      <c r="E7108">
        <f t="shared" si="331"/>
        <v>2.0398352877192494E-2</v>
      </c>
      <c r="F7108">
        <f t="shared" si="332"/>
        <v>4.1609280010246731E-4</v>
      </c>
    </row>
    <row r="7109" spans="2:6" x14ac:dyDescent="0.25">
      <c r="B7109">
        <v>268.61833333333334</v>
      </c>
      <c r="C7109">
        <v>10.229157481438872</v>
      </c>
      <c r="D7109">
        <f t="shared" ref="D7109:D7172" si="333">$I$6*(1-EXP(-$I$5*B7109^$I$7))</f>
        <v>10.20905669671961</v>
      </c>
      <c r="E7109">
        <f t="shared" ref="E7109:E7172" si="334">C7109-D7109</f>
        <v>2.0100784719261355E-2</v>
      </c>
      <c r="F7109">
        <f t="shared" si="332"/>
        <v>4.0404154633009082E-4</v>
      </c>
    </row>
    <row r="7110" spans="2:6" x14ac:dyDescent="0.25">
      <c r="B7110">
        <v>268.65499999999997</v>
      </c>
      <c r="C7110">
        <v>10.230614584246235</v>
      </c>
      <c r="D7110">
        <f t="shared" si="333"/>
        <v>10.210674362017883</v>
      </c>
      <c r="E7110">
        <f t="shared" si="334"/>
        <v>1.9940222228351345E-2</v>
      </c>
      <c r="F7110">
        <f t="shared" ref="F7110:F7173" si="335">E7110^2</f>
        <v>3.9761246251603707E-4</v>
      </c>
    </row>
    <row r="7111" spans="2:6" x14ac:dyDescent="0.25">
      <c r="B7111">
        <v>268.69333333333333</v>
      </c>
      <c r="C7111">
        <v>10.232071735479032</v>
      </c>
      <c r="D7111">
        <f t="shared" si="333"/>
        <v>10.212365540309522</v>
      </c>
      <c r="E7111">
        <f t="shared" si="334"/>
        <v>1.970619516951011E-2</v>
      </c>
      <c r="F7111">
        <f t="shared" si="335"/>
        <v>3.8833412805882358E-4</v>
      </c>
    </row>
    <row r="7112" spans="2:6" x14ac:dyDescent="0.25">
      <c r="B7112">
        <v>268.73166666666668</v>
      </c>
      <c r="C7112">
        <v>10.233528632592874</v>
      </c>
      <c r="D7112">
        <f t="shared" si="333"/>
        <v>10.214056700952426</v>
      </c>
      <c r="E7112">
        <f t="shared" si="334"/>
        <v>1.9471931640447693E-2</v>
      </c>
      <c r="F7112">
        <f t="shared" si="335"/>
        <v>3.7915612181026799E-4</v>
      </c>
    </row>
    <row r="7113" spans="2:6" x14ac:dyDescent="0.25">
      <c r="B7113">
        <v>268.77000000000004</v>
      </c>
      <c r="C7113">
        <v>10.234922018717985</v>
      </c>
      <c r="D7113">
        <f t="shared" si="333"/>
        <v>10.215747843928357</v>
      </c>
      <c r="E7113">
        <f t="shared" si="334"/>
        <v>1.9174174789627685E-2</v>
      </c>
      <c r="F7113">
        <f t="shared" si="335"/>
        <v>3.6764897886319388E-4</v>
      </c>
    </row>
    <row r="7114" spans="2:6" x14ac:dyDescent="0.25">
      <c r="B7114">
        <v>268.80666666666667</v>
      </c>
      <c r="C7114">
        <v>10.236379028799046</v>
      </c>
      <c r="D7114">
        <f t="shared" si="333"/>
        <v>10.217365442400522</v>
      </c>
      <c r="E7114">
        <f t="shared" si="334"/>
        <v>1.9013586398523685E-2</v>
      </c>
      <c r="F7114">
        <f t="shared" si="335"/>
        <v>3.6151646773412491E-4</v>
      </c>
    </row>
    <row r="7115" spans="2:6" x14ac:dyDescent="0.25">
      <c r="B7115">
        <v>268.84500000000003</v>
      </c>
      <c r="C7115">
        <v>10.237836088336678</v>
      </c>
      <c r="D7115">
        <f t="shared" si="333"/>
        <v>10.219056550757923</v>
      </c>
      <c r="E7115">
        <f t="shared" si="334"/>
        <v>1.8779537578755168E-2</v>
      </c>
      <c r="F7115">
        <f t="shared" si="335"/>
        <v>3.5267103167187751E-4</v>
      </c>
    </row>
    <row r="7116" spans="2:6" x14ac:dyDescent="0.25">
      <c r="B7116">
        <v>268.88333333333333</v>
      </c>
      <c r="C7116">
        <v>10.239230003561627</v>
      </c>
      <c r="D7116">
        <f t="shared" si="333"/>
        <v>10.220747641394428</v>
      </c>
      <c r="E7116">
        <f t="shared" si="334"/>
        <v>1.8482362167198119E-2</v>
      </c>
      <c r="F7116">
        <f t="shared" si="335"/>
        <v>3.4159771127947636E-4</v>
      </c>
    </row>
    <row r="7117" spans="2:6" x14ac:dyDescent="0.25">
      <c r="B7117">
        <v>268.92</v>
      </c>
      <c r="C7117">
        <v>10.240687335587795</v>
      </c>
      <c r="D7117">
        <f t="shared" si="333"/>
        <v>10.222365189752399</v>
      </c>
      <c r="E7117">
        <f t="shared" si="334"/>
        <v>1.8322145835396597E-2</v>
      </c>
      <c r="F7117">
        <f t="shared" si="335"/>
        <v>3.3570102801354086E-4</v>
      </c>
    </row>
    <row r="7118" spans="2:6" x14ac:dyDescent="0.25">
      <c r="B7118">
        <v>268.95833333333331</v>
      </c>
      <c r="C7118">
        <v>10.242081266447562</v>
      </c>
      <c r="D7118">
        <f t="shared" si="333"/>
        <v>10.224056245664951</v>
      </c>
      <c r="E7118">
        <f t="shared" si="334"/>
        <v>1.8025020782610923E-2</v>
      </c>
      <c r="F7118">
        <f t="shared" si="335"/>
        <v>3.249013742135557E-4</v>
      </c>
    </row>
    <row r="7119" spans="2:6" x14ac:dyDescent="0.25">
      <c r="B7119">
        <v>268.995</v>
      </c>
      <c r="C7119">
        <v>10.243538500629917</v>
      </c>
      <c r="D7119">
        <f t="shared" si="333"/>
        <v>10.225673760775351</v>
      </c>
      <c r="E7119">
        <f t="shared" si="334"/>
        <v>1.786473985456638E-2</v>
      </c>
      <c r="F7119">
        <f t="shared" si="335"/>
        <v>3.191489300713324E-4</v>
      </c>
    </row>
    <row r="7120" spans="2:6" x14ac:dyDescent="0.25">
      <c r="B7120">
        <v>269.03333333333336</v>
      </c>
      <c r="C7120">
        <v>10.244995792174258</v>
      </c>
      <c r="D7120">
        <f t="shared" si="333"/>
        <v>10.227364781894249</v>
      </c>
      <c r="E7120">
        <f t="shared" si="334"/>
        <v>1.7631010280009463E-2</v>
      </c>
      <c r="F7120">
        <f t="shared" si="335"/>
        <v>3.1085252349379933E-4</v>
      </c>
    </row>
    <row r="7121" spans="2:6" x14ac:dyDescent="0.25">
      <c r="B7121">
        <v>269.07166666666666</v>
      </c>
      <c r="C7121">
        <v>10.246452942108581</v>
      </c>
      <c r="D7121">
        <f t="shared" si="333"/>
        <v>10.229055785202789</v>
      </c>
      <c r="E7121">
        <f t="shared" si="334"/>
        <v>1.7397156905792244E-2</v>
      </c>
      <c r="F7121">
        <f t="shared" si="335"/>
        <v>3.0266106840475476E-4</v>
      </c>
    </row>
    <row r="7122" spans="2:6" x14ac:dyDescent="0.25">
      <c r="B7122">
        <v>269.11</v>
      </c>
      <c r="C7122">
        <v>10.247846636035074</v>
      </c>
      <c r="D7122">
        <f t="shared" si="333"/>
        <v>10.23074677068279</v>
      </c>
      <c r="E7122">
        <f t="shared" si="334"/>
        <v>1.7099865352284027E-2</v>
      </c>
      <c r="F7122">
        <f t="shared" si="335"/>
        <v>2.9240539506624375E-4</v>
      </c>
    </row>
    <row r="7123" spans="2:6" x14ac:dyDescent="0.25">
      <c r="B7123">
        <v>269.14666666666665</v>
      </c>
      <c r="C7123">
        <v>10.249303919674004</v>
      </c>
      <c r="D7123">
        <f t="shared" si="333"/>
        <v>10.23236421835553</v>
      </c>
      <c r="E7123">
        <f t="shared" si="334"/>
        <v>1.6939701318474221E-2</v>
      </c>
      <c r="F7123">
        <f t="shared" si="335"/>
        <v>2.8695348075911725E-4</v>
      </c>
    </row>
    <row r="7124" spans="2:6" x14ac:dyDescent="0.25">
      <c r="B7124">
        <v>269.185</v>
      </c>
      <c r="C7124">
        <v>10.250761109364538</v>
      </c>
      <c r="D7124">
        <f t="shared" si="333"/>
        <v>10.234055168900998</v>
      </c>
      <c r="E7124">
        <f t="shared" si="334"/>
        <v>1.6705940463539903E-2</v>
      </c>
      <c r="F7124">
        <f t="shared" si="335"/>
        <v>2.7908844677133985E-4</v>
      </c>
    </row>
    <row r="7125" spans="2:6" x14ac:dyDescent="0.25">
      <c r="B7125">
        <v>269.2233333333333</v>
      </c>
      <c r="C7125">
        <v>10.252154824916763</v>
      </c>
      <c r="D7125">
        <f t="shared" si="333"/>
        <v>10.235746101564134</v>
      </c>
      <c r="E7125">
        <f t="shared" si="334"/>
        <v>1.6408723352629551E-2</v>
      </c>
      <c r="F7125">
        <f t="shared" si="335"/>
        <v>2.6924620206313034E-4</v>
      </c>
    </row>
    <row r="7126" spans="2:6" x14ac:dyDescent="0.25">
      <c r="B7126">
        <v>269.26</v>
      </c>
      <c r="C7126">
        <v>10.253611887662391</v>
      </c>
      <c r="D7126">
        <f t="shared" si="333"/>
        <v>10.237363498666101</v>
      </c>
      <c r="E7126">
        <f t="shared" si="334"/>
        <v>1.6248388996290331E-2</v>
      </c>
      <c r="F7126">
        <f t="shared" si="335"/>
        <v>2.640101449747687E-4</v>
      </c>
    </row>
    <row r="7127" spans="2:6" x14ac:dyDescent="0.25">
      <c r="B7127">
        <v>269.29833333333335</v>
      </c>
      <c r="C7127">
        <v>10.25506883534033</v>
      </c>
      <c r="D7127">
        <f t="shared" si="333"/>
        <v>10.23905439628953</v>
      </c>
      <c r="E7127">
        <f t="shared" si="334"/>
        <v>1.6014439050799467E-2</v>
      </c>
      <c r="F7127">
        <f t="shared" si="335"/>
        <v>2.5646225811177094E-4</v>
      </c>
    </row>
    <row r="7128" spans="2:6" x14ac:dyDescent="0.25">
      <c r="B7128">
        <v>269.3366666666667</v>
      </c>
      <c r="C7128">
        <v>10.256462403896025</v>
      </c>
      <c r="D7128">
        <f t="shared" si="333"/>
        <v>10.240745275976916</v>
      </c>
      <c r="E7128">
        <f t="shared" si="334"/>
        <v>1.571712791910862E-2</v>
      </c>
      <c r="F7128">
        <f t="shared" si="335"/>
        <v>2.4702811002562364E-4</v>
      </c>
    </row>
    <row r="7129" spans="2:6" x14ac:dyDescent="0.25">
      <c r="B7129">
        <v>269.37333333333333</v>
      </c>
      <c r="C7129">
        <v>10.257919342140932</v>
      </c>
      <c r="D7129">
        <f t="shared" si="333"/>
        <v>10.242362622356133</v>
      </c>
      <c r="E7129">
        <f t="shared" si="334"/>
        <v>1.5556719784799E-2</v>
      </c>
      <c r="F7129">
        <f t="shared" si="335"/>
        <v>2.4201153046275666E-4</v>
      </c>
    </row>
    <row r="7130" spans="2:6" x14ac:dyDescent="0.25">
      <c r="B7130">
        <v>269.41166666666669</v>
      </c>
      <c r="C7130">
        <v>10.259376448156287</v>
      </c>
      <c r="D7130">
        <f t="shared" si="333"/>
        <v>10.244053466898713</v>
      </c>
      <c r="E7130">
        <f t="shared" si="334"/>
        <v>1.5322981257574142E-2</v>
      </c>
      <c r="F7130">
        <f t="shared" si="335"/>
        <v>2.3479375461996844E-4</v>
      </c>
    </row>
    <row r="7131" spans="2:6" x14ac:dyDescent="0.25">
      <c r="B7131">
        <v>269.45</v>
      </c>
      <c r="C7131">
        <v>10.260770399180586</v>
      </c>
      <c r="D7131">
        <f t="shared" si="333"/>
        <v>10.245744293451542</v>
      </c>
      <c r="E7131">
        <f t="shared" si="334"/>
        <v>1.5026105729043948E-2</v>
      </c>
      <c r="F7131">
        <f t="shared" si="335"/>
        <v>2.2578385338040737E-4</v>
      </c>
    </row>
    <row r="7132" spans="2:6" x14ac:dyDescent="0.25">
      <c r="B7132">
        <v>269.48666666666668</v>
      </c>
      <c r="C7132">
        <v>10.262227800713296</v>
      </c>
      <c r="D7132">
        <f t="shared" si="333"/>
        <v>10.24736158895618</v>
      </c>
      <c r="E7132">
        <f t="shared" si="334"/>
        <v>1.4866211757116332E-2</v>
      </c>
      <c r="F7132">
        <f t="shared" si="335"/>
        <v>2.2100425200742387E-4</v>
      </c>
    </row>
    <row r="7133" spans="2:6" x14ac:dyDescent="0.25">
      <c r="B7133">
        <v>269.52499999999998</v>
      </c>
      <c r="C7133">
        <v>10.263685398735641</v>
      </c>
      <c r="D7133">
        <f t="shared" si="333"/>
        <v>10.249052380259194</v>
      </c>
      <c r="E7133">
        <f t="shared" si="334"/>
        <v>1.4633018476446935E-2</v>
      </c>
      <c r="F7133">
        <f t="shared" si="335"/>
        <v>2.1412522973203739E-4</v>
      </c>
    </row>
    <row r="7134" spans="2:6" x14ac:dyDescent="0.25">
      <c r="B7134">
        <v>269.56333333333333</v>
      </c>
      <c r="C7134">
        <v>10.265079571862053</v>
      </c>
      <c r="D7134">
        <f t="shared" si="333"/>
        <v>10.250743153518817</v>
      </c>
      <c r="E7134">
        <f t="shared" si="334"/>
        <v>1.4336418343235735E-2</v>
      </c>
      <c r="F7134">
        <f t="shared" si="335"/>
        <v>2.0553289091226605E-4</v>
      </c>
    </row>
    <row r="7135" spans="2:6" x14ac:dyDescent="0.25">
      <c r="B7135">
        <v>269.60000000000002</v>
      </c>
      <c r="C7135">
        <v>10.266537089990068</v>
      </c>
      <c r="D7135">
        <f t="shared" si="333"/>
        <v>10.252360397997155</v>
      </c>
      <c r="E7135">
        <f t="shared" si="334"/>
        <v>1.4176691992913604E-2</v>
      </c>
      <c r="F7135">
        <f t="shared" si="335"/>
        <v>2.0097859586194069E-4</v>
      </c>
    </row>
    <row r="7136" spans="2:6" x14ac:dyDescent="0.25">
      <c r="B7136">
        <v>269.63833333333332</v>
      </c>
      <c r="C7136">
        <v>10.26799429663714</v>
      </c>
      <c r="D7136">
        <f t="shared" si="333"/>
        <v>10.254051135902037</v>
      </c>
      <c r="E7136">
        <f t="shared" si="334"/>
        <v>1.3943160735102822E-2</v>
      </c>
      <c r="F7136">
        <f t="shared" si="335"/>
        <v>1.9441173128491307E-4</v>
      </c>
    </row>
    <row r="7137" spans="2:6" x14ac:dyDescent="0.25">
      <c r="B7137">
        <v>269.67666666666668</v>
      </c>
      <c r="C7137">
        <v>10.269451365264089</v>
      </c>
      <c r="D7137">
        <f t="shared" si="333"/>
        <v>10.2557418557099</v>
      </c>
      <c r="E7137">
        <f t="shared" si="334"/>
        <v>1.3709509554189481E-2</v>
      </c>
      <c r="F7137">
        <f t="shared" si="335"/>
        <v>1.8795065221641265E-4</v>
      </c>
    </row>
    <row r="7138" spans="2:6" x14ac:dyDescent="0.25">
      <c r="B7138">
        <v>269.71499999999997</v>
      </c>
      <c r="C7138">
        <v>10.270845414773143</v>
      </c>
      <c r="D7138">
        <f t="shared" si="333"/>
        <v>10.257432557402641</v>
      </c>
      <c r="E7138">
        <f t="shared" si="334"/>
        <v>1.3412857370502351E-2</v>
      </c>
      <c r="F7138">
        <f t="shared" si="335"/>
        <v>1.7990474284143926E-4</v>
      </c>
    </row>
    <row r="7139" spans="2:6" x14ac:dyDescent="0.25">
      <c r="B7139">
        <v>269.75166666666667</v>
      </c>
      <c r="C7139">
        <v>10.272302750312832</v>
      </c>
      <c r="D7139">
        <f t="shared" si="333"/>
        <v>10.259049733358607</v>
      </c>
      <c r="E7139">
        <f t="shared" si="334"/>
        <v>1.3253016954225316E-2</v>
      </c>
      <c r="F7139">
        <f t="shared" si="335"/>
        <v>1.7564245838898367E-4</v>
      </c>
    </row>
    <row r="7140" spans="2:6" x14ac:dyDescent="0.25">
      <c r="B7140">
        <v>269.79000000000002</v>
      </c>
      <c r="C7140">
        <v>10.273759817488544</v>
      </c>
      <c r="D7140">
        <f t="shared" si="333"/>
        <v>10.260740399556306</v>
      </c>
      <c r="E7140">
        <f t="shared" si="334"/>
        <v>1.3019417932238042E-2</v>
      </c>
      <c r="F7140">
        <f t="shared" si="335"/>
        <v>1.695052432942815E-4</v>
      </c>
    </row>
    <row r="7141" spans="2:6" x14ac:dyDescent="0.25">
      <c r="B7141">
        <v>269.82833333333332</v>
      </c>
      <c r="C7141">
        <v>10.275153616256004</v>
      </c>
      <c r="D7141">
        <f t="shared" si="333"/>
        <v>10.262431047585327</v>
      </c>
      <c r="E7141">
        <f t="shared" si="334"/>
        <v>1.2722568670676893E-2</v>
      </c>
      <c r="F7141">
        <f t="shared" si="335"/>
        <v>1.6186375358008919E-4</v>
      </c>
    </row>
    <row r="7142" spans="2:6" x14ac:dyDescent="0.25">
      <c r="B7142">
        <v>269.86500000000001</v>
      </c>
      <c r="C7142">
        <v>10.276610841960091</v>
      </c>
      <c r="D7142">
        <f t="shared" si="333"/>
        <v>10.264048172160658</v>
      </c>
      <c r="E7142">
        <f t="shared" si="334"/>
        <v>1.2562669799432769E-2</v>
      </c>
      <c r="F7142">
        <f t="shared" si="335"/>
        <v>1.5782067248958017E-4</v>
      </c>
    </row>
    <row r="7143" spans="2:6" x14ac:dyDescent="0.25">
      <c r="B7143">
        <v>269.90333333333336</v>
      </c>
      <c r="C7143">
        <v>10.278068049256401</v>
      </c>
      <c r="D7143">
        <f t="shared" si="333"/>
        <v>10.265738784589898</v>
      </c>
      <c r="E7143">
        <f t="shared" si="334"/>
        <v>1.2329264666503192E-2</v>
      </c>
      <c r="F7143">
        <f t="shared" si="335"/>
        <v>1.5201076721668407E-4</v>
      </c>
    </row>
    <row r="7144" spans="2:6" x14ac:dyDescent="0.25">
      <c r="B7144">
        <v>269.94166666666666</v>
      </c>
      <c r="C7144">
        <v>10.279461809594347</v>
      </c>
      <c r="D7144">
        <f t="shared" si="333"/>
        <v>10.267429378796935</v>
      </c>
      <c r="E7144">
        <f t="shared" si="334"/>
        <v>1.2032430797411564E-2</v>
      </c>
      <c r="F7144">
        <f t="shared" si="335"/>
        <v>1.4477939089449829E-4</v>
      </c>
    </row>
    <row r="7145" spans="2:6" x14ac:dyDescent="0.25">
      <c r="B7145">
        <v>269.97833333333335</v>
      </c>
      <c r="C7145">
        <v>10.280918563303217</v>
      </c>
      <c r="D7145">
        <f t="shared" si="333"/>
        <v>10.2690464518403</v>
      </c>
      <c r="E7145">
        <f t="shared" si="334"/>
        <v>1.1872111462917445E-2</v>
      </c>
      <c r="F7145">
        <f t="shared" si="335"/>
        <v>1.4094703058793579E-4</v>
      </c>
    </row>
    <row r="7146" spans="2:6" x14ac:dyDescent="0.25">
      <c r="B7146">
        <v>270.01666666666665</v>
      </c>
      <c r="C7146">
        <v>10.282375357875823</v>
      </c>
      <c r="D7146">
        <f t="shared" si="333"/>
        <v>10.270737010342893</v>
      </c>
      <c r="E7146">
        <f t="shared" si="334"/>
        <v>1.1638347532930027E-2</v>
      </c>
      <c r="F7146">
        <f t="shared" si="335"/>
        <v>1.3545113329725843E-4</v>
      </c>
    </row>
    <row r="7147" spans="2:6" x14ac:dyDescent="0.25">
      <c r="B7147">
        <v>270.05500000000001</v>
      </c>
      <c r="C7147">
        <v>10.283832213629456</v>
      </c>
      <c r="D7147">
        <f t="shared" si="333"/>
        <v>10.272427550569818</v>
      </c>
      <c r="E7147">
        <f t="shared" si="334"/>
        <v>1.1404663059638054E-2</v>
      </c>
      <c r="F7147">
        <f t="shared" si="335"/>
        <v>1.3006633950387282E-4</v>
      </c>
    </row>
    <row r="7148" spans="2:6" x14ac:dyDescent="0.25">
      <c r="B7148">
        <v>270.09333333333336</v>
      </c>
      <c r="C7148">
        <v>10.285225618275254</v>
      </c>
      <c r="D7148">
        <f t="shared" si="333"/>
        <v>10.274118072502976</v>
      </c>
      <c r="E7148">
        <f t="shared" si="334"/>
        <v>1.1107545772278016E-2</v>
      </c>
      <c r="F7148">
        <f t="shared" si="335"/>
        <v>1.2337757308325122E-4</v>
      </c>
    </row>
    <row r="7149" spans="2:6" x14ac:dyDescent="0.25">
      <c r="B7149">
        <v>270.13</v>
      </c>
      <c r="C7149">
        <v>10.286682503741023</v>
      </c>
      <c r="D7149">
        <f t="shared" si="333"/>
        <v>10.2757350763479</v>
      </c>
      <c r="E7149">
        <f t="shared" si="334"/>
        <v>1.0947427393123377E-2</v>
      </c>
      <c r="F7149">
        <f t="shared" si="335"/>
        <v>1.1984616652770809E-4</v>
      </c>
    </row>
    <row r="7150" spans="2:6" x14ac:dyDescent="0.25">
      <c r="B7150">
        <v>270.16833333333335</v>
      </c>
      <c r="C7150">
        <v>10.288139348152102</v>
      </c>
      <c r="D7150">
        <f t="shared" si="333"/>
        <v>10.277425562436685</v>
      </c>
      <c r="E7150">
        <f t="shared" si="334"/>
        <v>1.0713785715417146E-2</v>
      </c>
      <c r="F7150">
        <f t="shared" si="335"/>
        <v>1.1478520435587648E-4</v>
      </c>
    </row>
    <row r="7151" spans="2:6" x14ac:dyDescent="0.25">
      <c r="B7151">
        <v>270.20666666666665</v>
      </c>
      <c r="C7151">
        <v>10.289596230715402</v>
      </c>
      <c r="D7151">
        <f t="shared" si="333"/>
        <v>10.279116030178301</v>
      </c>
      <c r="E7151">
        <f t="shared" si="334"/>
        <v>1.048020053710097E-2</v>
      </c>
      <c r="F7151">
        <f t="shared" si="335"/>
        <v>1.0983460329785146E-4</v>
      </c>
    </row>
    <row r="7152" spans="2:6" x14ac:dyDescent="0.25">
      <c r="B7152">
        <v>270.245</v>
      </c>
      <c r="C7152">
        <v>10.290989961829387</v>
      </c>
      <c r="D7152">
        <f t="shared" si="333"/>
        <v>10.280806479554689</v>
      </c>
      <c r="E7152">
        <f t="shared" si="334"/>
        <v>1.0183482274698008E-2</v>
      </c>
      <c r="F7152">
        <f t="shared" si="335"/>
        <v>1.0370331123908852E-4</v>
      </c>
    </row>
    <row r="7153" spans="2:6" x14ac:dyDescent="0.25">
      <c r="B7153">
        <v>270.28166666666664</v>
      </c>
      <c r="C7153">
        <v>10.29244684874639</v>
      </c>
      <c r="D7153">
        <f t="shared" si="333"/>
        <v>10.2824234139306</v>
      </c>
      <c r="E7153">
        <f t="shared" si="334"/>
        <v>1.0023434815790822E-2</v>
      </c>
      <c r="F7153">
        <f t="shared" si="335"/>
        <v>1.0046924550640758E-4</v>
      </c>
    </row>
    <row r="7154" spans="2:6" x14ac:dyDescent="0.25">
      <c r="B7154">
        <v>270.32</v>
      </c>
      <c r="C7154">
        <v>10.293903877082464</v>
      </c>
      <c r="D7154">
        <f t="shared" si="333"/>
        <v>10.284113827322805</v>
      </c>
      <c r="E7154">
        <f t="shared" si="334"/>
        <v>9.7900497596583591E-3</v>
      </c>
      <c r="F7154">
        <f t="shared" si="335"/>
        <v>9.5845074296586693E-5</v>
      </c>
    </row>
    <row r="7155" spans="2:6" x14ac:dyDescent="0.25">
      <c r="B7155">
        <v>270.35833333333335</v>
      </c>
      <c r="C7155">
        <v>10.295297625182879</v>
      </c>
      <c r="D7155">
        <f t="shared" si="333"/>
        <v>10.285804222296433</v>
      </c>
      <c r="E7155">
        <f t="shared" si="334"/>
        <v>9.4934028864468445E-3</v>
      </c>
      <c r="F7155">
        <f t="shared" si="335"/>
        <v>9.0124698364397283E-5</v>
      </c>
    </row>
    <row r="7156" spans="2:6" x14ac:dyDescent="0.25">
      <c r="B7156">
        <v>270.39500000000004</v>
      </c>
      <c r="C7156">
        <v>10.296754418151485</v>
      </c>
      <c r="D7156">
        <f t="shared" si="333"/>
        <v>10.287421104584997</v>
      </c>
      <c r="E7156">
        <f t="shared" si="334"/>
        <v>9.3333135664881439E-3</v>
      </c>
      <c r="F7156">
        <f t="shared" si="335"/>
        <v>8.7110742130391643E-5</v>
      </c>
    </row>
    <row r="7157" spans="2:6" x14ac:dyDescent="0.25">
      <c r="B7157">
        <v>270.43333333333334</v>
      </c>
      <c r="C7157">
        <v>10.298211195996689</v>
      </c>
      <c r="D7157">
        <f t="shared" si="333"/>
        <v>10.289111463470077</v>
      </c>
      <c r="E7157">
        <f t="shared" si="334"/>
        <v>9.0997325266126694E-3</v>
      </c>
      <c r="F7157">
        <f t="shared" si="335"/>
        <v>8.2805132055892592E-5</v>
      </c>
    </row>
    <row r="7158" spans="2:6" x14ac:dyDescent="0.25">
      <c r="B7158">
        <v>270.47166666666664</v>
      </c>
      <c r="C7158">
        <v>10.299667750313457</v>
      </c>
      <c r="D7158">
        <f t="shared" si="333"/>
        <v>10.290801803883225</v>
      </c>
      <c r="E7158">
        <f t="shared" si="334"/>
        <v>8.8659464302320856E-3</v>
      </c>
      <c r="F7158">
        <f t="shared" si="335"/>
        <v>7.8605006103745056E-5</v>
      </c>
    </row>
    <row r="7159" spans="2:6" x14ac:dyDescent="0.25">
      <c r="B7159">
        <v>270.51</v>
      </c>
      <c r="C7159">
        <v>10.3010610158532</v>
      </c>
      <c r="D7159">
        <f t="shared" si="333"/>
        <v>10.292492125806445</v>
      </c>
      <c r="E7159">
        <f t="shared" si="334"/>
        <v>8.5688900467548734E-3</v>
      </c>
      <c r="F7159">
        <f t="shared" si="335"/>
        <v>7.3425876633374733E-5</v>
      </c>
    </row>
    <row r="7160" spans="2:6" x14ac:dyDescent="0.25">
      <c r="B7160">
        <v>270.54666666666668</v>
      </c>
      <c r="C7160">
        <v>10.302517632573087</v>
      </c>
      <c r="D7160">
        <f t="shared" si="333"/>
        <v>10.29410893815397</v>
      </c>
      <c r="E7160">
        <f t="shared" si="334"/>
        <v>8.4086944191170687E-3</v>
      </c>
      <c r="F7160">
        <f t="shared" si="335"/>
        <v>7.0706141834090544E-5</v>
      </c>
    </row>
    <row r="7161" spans="2:6" x14ac:dyDescent="0.25">
      <c r="B7161">
        <v>270.58499999999998</v>
      </c>
      <c r="C7161">
        <v>10.303974285382909</v>
      </c>
      <c r="D7161">
        <f t="shared" si="333"/>
        <v>10.295799223849095</v>
      </c>
      <c r="E7161">
        <f t="shared" si="334"/>
        <v>8.1750615338140875E-3</v>
      </c>
      <c r="F7161">
        <f t="shared" si="335"/>
        <v>6.6831631081646736E-5</v>
      </c>
    </row>
    <row r="7162" spans="2:6" x14ac:dyDescent="0.25">
      <c r="B7162">
        <v>270.62333333333333</v>
      </c>
      <c r="C7162">
        <v>10.305367888459411</v>
      </c>
      <c r="D7162">
        <f t="shared" si="333"/>
        <v>10.297489491001016</v>
      </c>
      <c r="E7162">
        <f t="shared" si="334"/>
        <v>7.8783974583949146E-3</v>
      </c>
      <c r="F7162">
        <f t="shared" si="335"/>
        <v>6.2069146512443445E-5</v>
      </c>
    </row>
    <row r="7163" spans="2:6" x14ac:dyDescent="0.25">
      <c r="B7163">
        <v>270.66000000000003</v>
      </c>
      <c r="C7163">
        <v>10.306824821892326</v>
      </c>
      <c r="D7163">
        <f t="shared" si="333"/>
        <v>10.299106250908764</v>
      </c>
      <c r="E7163">
        <f t="shared" si="334"/>
        <v>7.7185709835614347E-3</v>
      </c>
      <c r="F7163">
        <f t="shared" si="335"/>
        <v>5.9576338028276533E-5</v>
      </c>
    </row>
    <row r="7164" spans="2:6" x14ac:dyDescent="0.25">
      <c r="B7164">
        <v>270.69833333333332</v>
      </c>
      <c r="C7164">
        <v>10.308281716141888</v>
      </c>
      <c r="D7164">
        <f t="shared" si="333"/>
        <v>10.300796481728407</v>
      </c>
      <c r="E7164">
        <f t="shared" si="334"/>
        <v>7.4852344134814786E-3</v>
      </c>
      <c r="F7164">
        <f t="shared" si="335"/>
        <v>5.6028734224767417E-5</v>
      </c>
    </row>
    <row r="7165" spans="2:6" x14ac:dyDescent="0.25">
      <c r="B7165">
        <v>270.73666666666668</v>
      </c>
      <c r="C7165">
        <v>10.309738415047528</v>
      </c>
      <c r="D7165">
        <f t="shared" si="333"/>
        <v>10.302486693951614</v>
      </c>
      <c r="E7165">
        <f t="shared" si="334"/>
        <v>7.2517210959137657E-3</v>
      </c>
      <c r="F7165">
        <f t="shared" si="335"/>
        <v>5.2587458852920744E-5</v>
      </c>
    </row>
    <row r="7166" spans="2:6" x14ac:dyDescent="0.25">
      <c r="B7166">
        <v>270.77499999999998</v>
      </c>
      <c r="C7166">
        <v>10.311131904661998</v>
      </c>
      <c r="D7166">
        <f t="shared" si="333"/>
        <v>10.304176887560391</v>
      </c>
      <c r="E7166">
        <f t="shared" si="334"/>
        <v>6.9550171016068418E-3</v>
      </c>
      <c r="F7166">
        <f t="shared" si="335"/>
        <v>4.8372262883643636E-5</v>
      </c>
    </row>
    <row r="7167" spans="2:6" x14ac:dyDescent="0.25">
      <c r="B7167">
        <v>270.81166666666667</v>
      </c>
      <c r="C7167">
        <v>10.312588868188953</v>
      </c>
      <c r="D7167">
        <f t="shared" si="333"/>
        <v>10.305793577055896</v>
      </c>
      <c r="E7167">
        <f t="shared" si="334"/>
        <v>6.7952911330575461E-3</v>
      </c>
      <c r="F7167">
        <f t="shared" si="335"/>
        <v>4.6175981583010509E-5</v>
      </c>
    </row>
    <row r="7168" spans="2:6" x14ac:dyDescent="0.25">
      <c r="B7168">
        <v>270.85000000000002</v>
      </c>
      <c r="C7168">
        <v>10.314045573739724</v>
      </c>
      <c r="D7168">
        <f t="shared" si="333"/>
        <v>10.307483734193113</v>
      </c>
      <c r="E7168">
        <f t="shared" si="334"/>
        <v>6.561839546611381E-3</v>
      </c>
      <c r="F7168">
        <f t="shared" si="335"/>
        <v>4.3057738235473055E-5</v>
      </c>
    </row>
    <row r="7169" spans="2:6" x14ac:dyDescent="0.25">
      <c r="B7169">
        <v>270.88833333333332</v>
      </c>
      <c r="C7169">
        <v>10.315438969947108</v>
      </c>
      <c r="D7169">
        <f t="shared" si="333"/>
        <v>10.309173872662711</v>
      </c>
      <c r="E7169">
        <f t="shared" si="334"/>
        <v>6.2650972843965036E-3</v>
      </c>
      <c r="F7169">
        <f t="shared" si="335"/>
        <v>3.9251443982952441E-5</v>
      </c>
    </row>
    <row r="7170" spans="2:6" x14ac:dyDescent="0.25">
      <c r="B7170">
        <v>270.92500000000001</v>
      </c>
      <c r="C7170">
        <v>10.316895855451063</v>
      </c>
      <c r="D7170">
        <f t="shared" si="333"/>
        <v>10.310790509366658</v>
      </c>
      <c r="E7170">
        <f t="shared" si="334"/>
        <v>6.1053460844053831E-3</v>
      </c>
      <c r="F7170">
        <f t="shared" si="335"/>
        <v>3.7275250810364141E-5</v>
      </c>
    </row>
    <row r="7171" spans="2:6" x14ac:dyDescent="0.25">
      <c r="B7171">
        <v>270.96333333333331</v>
      </c>
      <c r="C7171">
        <v>10.318352548895474</v>
      </c>
      <c r="D7171">
        <f t="shared" si="333"/>
        <v>10.312480611260707</v>
      </c>
      <c r="E7171">
        <f t="shared" si="334"/>
        <v>5.8719376347671215E-3</v>
      </c>
      <c r="F7171">
        <f t="shared" si="335"/>
        <v>3.4479651586594494E-5</v>
      </c>
    </row>
    <row r="7172" spans="2:6" x14ac:dyDescent="0.25">
      <c r="B7172">
        <v>271.00166666666667</v>
      </c>
      <c r="C7172">
        <v>10.319745875257585</v>
      </c>
      <c r="D7172">
        <f t="shared" si="333"/>
        <v>10.314170694434015</v>
      </c>
      <c r="E7172">
        <f t="shared" si="334"/>
        <v>5.5751808235697808E-3</v>
      </c>
      <c r="F7172">
        <f t="shared" si="335"/>
        <v>3.1082641215500217E-5</v>
      </c>
    </row>
    <row r="7173" spans="2:6" x14ac:dyDescent="0.25">
      <c r="B7173">
        <v>271.0383333333333</v>
      </c>
      <c r="C7173">
        <v>10.321202712488873</v>
      </c>
      <c r="D7173">
        <f t="shared" ref="D7173:D7236" si="336">$I$6*(1-EXP(-$I$5*B7173^$I$7))</f>
        <v>10.315787278196133</v>
      </c>
      <c r="E7173">
        <f t="shared" ref="E7173:E7236" si="337">C7173-D7173</f>
        <v>5.4154342927397181E-3</v>
      </c>
      <c r="F7173">
        <f t="shared" si="335"/>
        <v>2.932692857898133E-5</v>
      </c>
    </row>
    <row r="7174" spans="2:6" x14ac:dyDescent="0.25">
      <c r="B7174">
        <v>271.07666666666665</v>
      </c>
      <c r="C7174">
        <v>10.322659476318202</v>
      </c>
      <c r="D7174">
        <f t="shared" si="336"/>
        <v>10.317477324689959</v>
      </c>
      <c r="E7174">
        <f t="shared" si="337"/>
        <v>5.1821516282437585E-3</v>
      </c>
      <c r="F7174">
        <f t="shared" ref="F7174:F7237" si="338">E7174^2</f>
        <v>2.6854695498109439E-5</v>
      </c>
    </row>
    <row r="7175" spans="2:6" x14ac:dyDescent="0.25">
      <c r="B7175">
        <v>271.11500000000001</v>
      </c>
      <c r="C7175">
        <v>10.324052905256421</v>
      </c>
      <c r="D7175">
        <f t="shared" si="336"/>
        <v>10.319167352409973</v>
      </c>
      <c r="E7175">
        <f t="shared" si="337"/>
        <v>4.8855528464475384E-3</v>
      </c>
      <c r="F7175">
        <f t="shared" si="338"/>
        <v>2.3868626615431644E-5</v>
      </c>
    </row>
    <row r="7176" spans="2:6" x14ac:dyDescent="0.25">
      <c r="B7176">
        <v>271.1516666666667</v>
      </c>
      <c r="C7176">
        <v>10.325509806342062</v>
      </c>
      <c r="D7176">
        <f t="shared" si="336"/>
        <v>10.320783883080129</v>
      </c>
      <c r="E7176">
        <f t="shared" si="337"/>
        <v>4.7259232619332181E-3</v>
      </c>
      <c r="F7176">
        <f t="shared" si="338"/>
        <v>2.2334350677681507E-5</v>
      </c>
    </row>
    <row r="7177" spans="2:6" x14ac:dyDescent="0.25">
      <c r="B7177">
        <v>271.19</v>
      </c>
      <c r="C7177">
        <v>10.326966891008984</v>
      </c>
      <c r="D7177">
        <f t="shared" si="336"/>
        <v>10.322473874016815</v>
      </c>
      <c r="E7177">
        <f t="shared" si="337"/>
        <v>4.4930169921695295E-3</v>
      </c>
      <c r="F7177">
        <f t="shared" si="338"/>
        <v>2.0187201691924126E-5</v>
      </c>
    </row>
    <row r="7178" spans="2:6" x14ac:dyDescent="0.25">
      <c r="B7178">
        <v>271.22833333333335</v>
      </c>
      <c r="C7178">
        <v>10.328360547346156</v>
      </c>
      <c r="D7178">
        <f t="shared" si="336"/>
        <v>10.324163846126625</v>
      </c>
      <c r="E7178">
        <f t="shared" si="337"/>
        <v>4.1967012195307518E-3</v>
      </c>
      <c r="F7178">
        <f t="shared" si="338"/>
        <v>1.76123011260109E-5</v>
      </c>
    </row>
    <row r="7179" spans="2:6" x14ac:dyDescent="0.25">
      <c r="B7179">
        <v>271.26499999999999</v>
      </c>
      <c r="C7179">
        <v>10.329817269662515</v>
      </c>
      <c r="D7179">
        <f t="shared" si="336"/>
        <v>10.325780323554799</v>
      </c>
      <c r="E7179">
        <f t="shared" si="337"/>
        <v>4.0369461077158775E-3</v>
      </c>
      <c r="F7179">
        <f t="shared" si="338"/>
        <v>1.6296933876602373E-5</v>
      </c>
    </row>
    <row r="7180" spans="2:6" x14ac:dyDescent="0.25">
      <c r="B7180">
        <v>271.30333333333334</v>
      </c>
      <c r="C7180">
        <v>10.331274057704558</v>
      </c>
      <c r="D7180">
        <f t="shared" si="336"/>
        <v>10.327470258777545</v>
      </c>
      <c r="E7180">
        <f t="shared" si="337"/>
        <v>3.8037989270129913E-3</v>
      </c>
      <c r="F7180">
        <f t="shared" si="338"/>
        <v>1.4468886277145184E-5</v>
      </c>
    </row>
    <row r="7181" spans="2:6" x14ac:dyDescent="0.25">
      <c r="B7181">
        <v>271.34166666666664</v>
      </c>
      <c r="C7181">
        <v>10.332730849718406</v>
      </c>
      <c r="D7181">
        <f t="shared" si="336"/>
        <v>10.329160175120384</v>
      </c>
      <c r="E7181">
        <f t="shared" si="337"/>
        <v>3.5706745980217391E-3</v>
      </c>
      <c r="F7181">
        <f t="shared" si="338"/>
        <v>1.2749717084957709E-5</v>
      </c>
    </row>
    <row r="7182" spans="2:6" x14ac:dyDescent="0.25">
      <c r="B7182">
        <v>271.38</v>
      </c>
      <c r="C7182">
        <v>10.334124315442287</v>
      </c>
      <c r="D7182">
        <f t="shared" si="336"/>
        <v>10.330850072565402</v>
      </c>
      <c r="E7182">
        <f t="shared" si="337"/>
        <v>3.2742428768841592E-3</v>
      </c>
      <c r="F7182">
        <f t="shared" si="338"/>
        <v>1.0720666416826656E-5</v>
      </c>
    </row>
    <row r="7183" spans="2:6" x14ac:dyDescent="0.25">
      <c r="B7183">
        <v>271.41666666666669</v>
      </c>
      <c r="C7183">
        <v>10.33558126212727</v>
      </c>
      <c r="D7183">
        <f t="shared" si="336"/>
        <v>10.332466478508756</v>
      </c>
      <c r="E7183">
        <f t="shared" si="337"/>
        <v>3.1147836185141387E-3</v>
      </c>
      <c r="F7183">
        <f t="shared" si="338"/>
        <v>9.7018769901640313E-6</v>
      </c>
    </row>
    <row r="7184" spans="2:6" x14ac:dyDescent="0.25">
      <c r="B7184">
        <v>271.45499999999998</v>
      </c>
      <c r="C7184">
        <v>10.337038021068228</v>
      </c>
      <c r="D7184">
        <f t="shared" si="336"/>
        <v>10.334156338927972</v>
      </c>
      <c r="E7184">
        <f t="shared" si="337"/>
        <v>2.881682140255748E-3</v>
      </c>
      <c r="F7184">
        <f t="shared" si="338"/>
        <v>8.3040919574689481E-6</v>
      </c>
    </row>
    <row r="7185" spans="2:6" x14ac:dyDescent="0.25">
      <c r="B7185">
        <v>271.49333333333334</v>
      </c>
      <c r="C7185">
        <v>10.338431263009619</v>
      </c>
      <c r="D7185">
        <f t="shared" si="336"/>
        <v>10.335846180396437</v>
      </c>
      <c r="E7185">
        <f t="shared" si="337"/>
        <v>2.5850826131819105E-3</v>
      </c>
      <c r="F7185">
        <f t="shared" si="338"/>
        <v>6.6826521169754151E-6</v>
      </c>
    </row>
    <row r="7186" spans="2:6" x14ac:dyDescent="0.25">
      <c r="B7186">
        <v>271.52999999999997</v>
      </c>
      <c r="C7186">
        <v>10.33988782706494</v>
      </c>
      <c r="D7186">
        <f t="shared" si="336"/>
        <v>10.337462532747436</v>
      </c>
      <c r="E7186">
        <f t="shared" si="337"/>
        <v>2.4252943175042674E-3</v>
      </c>
      <c r="F7186">
        <f t="shared" si="338"/>
        <v>5.88205252651849E-6</v>
      </c>
    </row>
    <row r="7187" spans="2:6" x14ac:dyDescent="0.25">
      <c r="B7187">
        <v>271.56833333333333</v>
      </c>
      <c r="C7187">
        <v>10.341344335324081</v>
      </c>
      <c r="D7187">
        <f t="shared" si="336"/>
        <v>10.33915233708653</v>
      </c>
      <c r="E7187">
        <f t="shared" si="337"/>
        <v>2.1919982375511182E-3</v>
      </c>
      <c r="F7187">
        <f t="shared" si="338"/>
        <v>4.8048562734272083E-6</v>
      </c>
    </row>
    <row r="7188" spans="2:6" x14ac:dyDescent="0.25">
      <c r="B7188">
        <v>271.60666666666668</v>
      </c>
      <c r="C7188">
        <v>10.342737641631246</v>
      </c>
      <c r="D7188">
        <f t="shared" si="336"/>
        <v>10.340842122421938</v>
      </c>
      <c r="E7188">
        <f t="shared" si="337"/>
        <v>1.89551920930775E-3</v>
      </c>
      <c r="F7188">
        <f t="shared" si="338"/>
        <v>3.5929930728546779E-6</v>
      </c>
    </row>
    <row r="7189" spans="2:6" x14ac:dyDescent="0.25">
      <c r="B7189">
        <v>271.64333333333332</v>
      </c>
      <c r="C7189">
        <v>10.344194391177364</v>
      </c>
      <c r="D7189">
        <f t="shared" si="336"/>
        <v>10.34245842103094</v>
      </c>
      <c r="E7189">
        <f t="shared" si="337"/>
        <v>1.7359701464236821E-3</v>
      </c>
      <c r="F7189">
        <f t="shared" si="338"/>
        <v>3.0135923492742603E-6</v>
      </c>
    </row>
    <row r="7190" spans="2:6" x14ac:dyDescent="0.25">
      <c r="B7190">
        <v>271.68166666666667</v>
      </c>
      <c r="C7190">
        <v>10.34565102664874</v>
      </c>
      <c r="D7190">
        <f t="shared" si="336"/>
        <v>10.344148169133488</v>
      </c>
      <c r="E7190">
        <f t="shared" si="337"/>
        <v>1.5028575152520318E-3</v>
      </c>
      <c r="F7190">
        <f t="shared" si="338"/>
        <v>2.2585807111495109E-6</v>
      </c>
    </row>
    <row r="7191" spans="2:6" x14ac:dyDescent="0.25">
      <c r="B7191">
        <v>271.72000000000003</v>
      </c>
      <c r="C7191">
        <v>10.347044306435162</v>
      </c>
      <c r="D7191">
        <f t="shared" si="336"/>
        <v>10.345837898179488</v>
      </c>
      <c r="E7191">
        <f t="shared" si="337"/>
        <v>1.2064082556744182E-3</v>
      </c>
      <c r="F7191">
        <f t="shared" si="338"/>
        <v>1.4554208793593924E-6</v>
      </c>
    </row>
    <row r="7192" spans="2:6" x14ac:dyDescent="0.25">
      <c r="B7192">
        <v>271.75666666666666</v>
      </c>
      <c r="C7192">
        <v>10.348500877670279</v>
      </c>
      <c r="D7192">
        <f t="shared" si="336"/>
        <v>10.347454142896963</v>
      </c>
      <c r="E7192">
        <f t="shared" si="337"/>
        <v>1.0467347733165155E-3</v>
      </c>
      <c r="F7192">
        <f t="shared" si="338"/>
        <v>1.0956536856699772E-6</v>
      </c>
    </row>
    <row r="7193" spans="2:6" x14ac:dyDescent="0.25">
      <c r="B7193">
        <v>271.79500000000002</v>
      </c>
      <c r="C7193">
        <v>10.349957575201065</v>
      </c>
      <c r="D7193">
        <f t="shared" si="336"/>
        <v>10.349143834606679</v>
      </c>
      <c r="E7193">
        <f t="shared" si="337"/>
        <v>8.1374059438665824E-4</v>
      </c>
      <c r="F7193">
        <f t="shared" si="338"/>
        <v>6.6217375495275184E-7</v>
      </c>
    </row>
    <row r="7194" spans="2:6" x14ac:dyDescent="0.25">
      <c r="B7194">
        <v>271.83333333333331</v>
      </c>
      <c r="C7194">
        <v>10.351351112852422</v>
      </c>
      <c r="D7194">
        <f t="shared" si="336"/>
        <v>10.350833507207</v>
      </c>
      <c r="E7194">
        <f t="shared" si="337"/>
        <v>5.1760564542213672E-4</v>
      </c>
      <c r="F7194">
        <f t="shared" si="338"/>
        <v>2.6791560417286674E-7</v>
      </c>
    </row>
    <row r="7195" spans="2:6" x14ac:dyDescent="0.25">
      <c r="B7195">
        <v>271.87</v>
      </c>
      <c r="C7195">
        <v>10.35280802004853</v>
      </c>
      <c r="D7195">
        <f t="shared" si="336"/>
        <v>10.352449697883554</v>
      </c>
      <c r="E7195">
        <f t="shared" si="337"/>
        <v>3.5832216497588831E-4</v>
      </c>
      <c r="F7195">
        <f t="shared" si="338"/>
        <v>1.2839477391300771E-7</v>
      </c>
    </row>
    <row r="7196" spans="2:6" x14ac:dyDescent="0.25">
      <c r="B7196">
        <v>271.90833333333336</v>
      </c>
      <c r="C7196">
        <v>10.354264784297952</v>
      </c>
      <c r="D7196">
        <f t="shared" si="336"/>
        <v>10.354139333044255</v>
      </c>
      <c r="E7196">
        <f t="shared" si="337"/>
        <v>1.2545125369634036E-4</v>
      </c>
      <c r="F7196">
        <f t="shared" si="338"/>
        <v>1.5738017053983551E-8</v>
      </c>
    </row>
    <row r="7197" spans="2:6" x14ac:dyDescent="0.25">
      <c r="B7197">
        <v>271.94666666666666</v>
      </c>
      <c r="C7197">
        <v>10.355721528382841</v>
      </c>
      <c r="D7197">
        <f t="shared" si="336"/>
        <v>10.355828949042781</v>
      </c>
      <c r="E7197">
        <f t="shared" si="337"/>
        <v>-1.0742065994051586E-4</v>
      </c>
      <c r="F7197">
        <f t="shared" si="338"/>
        <v>1.153919818205595E-8</v>
      </c>
    </row>
    <row r="7198" spans="2:6" x14ac:dyDescent="0.25">
      <c r="B7198">
        <v>271.98500000000001</v>
      </c>
      <c r="C7198">
        <v>10.357115059933696</v>
      </c>
      <c r="D7198">
        <f t="shared" si="336"/>
        <v>10.357518545861257</v>
      </c>
      <c r="E7198">
        <f t="shared" si="337"/>
        <v>-4.0348592756167534E-4</v>
      </c>
      <c r="F7198">
        <f t="shared" si="338"/>
        <v>1.6280089374030551E-7</v>
      </c>
    </row>
    <row r="7199" spans="2:6" x14ac:dyDescent="0.25">
      <c r="B7199">
        <v>272.02166666666665</v>
      </c>
      <c r="C7199">
        <v>10.358571936768433</v>
      </c>
      <c r="D7199">
        <f t="shared" si="336"/>
        <v>10.359134663984753</v>
      </c>
      <c r="E7199">
        <f t="shared" si="337"/>
        <v>-5.6272721631955847E-4</v>
      </c>
      <c r="F7199">
        <f t="shared" si="338"/>
        <v>3.1666191998675914E-7</v>
      </c>
    </row>
    <row r="7200" spans="2:6" x14ac:dyDescent="0.25">
      <c r="B7200">
        <v>272.06</v>
      </c>
      <c r="C7200">
        <v>10.359965584959426</v>
      </c>
      <c r="D7200">
        <f t="shared" si="336"/>
        <v>10.360824223225469</v>
      </c>
      <c r="E7200">
        <f t="shared" si="337"/>
        <v>-8.5863826604359872E-4</v>
      </c>
      <c r="F7200">
        <f t="shared" si="338"/>
        <v>7.3725967191435782E-7</v>
      </c>
    </row>
    <row r="7201" spans="2:6" x14ac:dyDescent="0.25">
      <c r="B7201">
        <v>272.09666666666664</v>
      </c>
      <c r="C7201">
        <v>10.361422390148965</v>
      </c>
      <c r="D7201">
        <f t="shared" si="336"/>
        <v>10.362440305372353</v>
      </c>
      <c r="E7201">
        <f t="shared" si="337"/>
        <v>-1.0179152233877886E-3</v>
      </c>
      <c r="F7201">
        <f t="shared" si="338"/>
        <v>1.0361514020046117E-6</v>
      </c>
    </row>
    <row r="7202" spans="2:6" x14ac:dyDescent="0.25">
      <c r="B7202">
        <v>272.13499999999999</v>
      </c>
      <c r="C7202">
        <v>10.36287928203072</v>
      </c>
      <c r="D7202">
        <f t="shared" si="336"/>
        <v>10.364129826967039</v>
      </c>
      <c r="E7202">
        <f t="shared" si="337"/>
        <v>-1.2505449363189314E-3</v>
      </c>
      <c r="F7202">
        <f t="shared" si="338"/>
        <v>1.56386263775292E-6</v>
      </c>
    </row>
    <row r="7203" spans="2:6" x14ac:dyDescent="0.25">
      <c r="B7203">
        <v>272.17333333333335</v>
      </c>
      <c r="C7203">
        <v>10.364336353560144</v>
      </c>
      <c r="D7203">
        <f t="shared" si="336"/>
        <v>10.365819329294045</v>
      </c>
      <c r="E7203">
        <f t="shared" si="337"/>
        <v>-1.4829757339001048E-3</v>
      </c>
      <c r="F7203">
        <f t="shared" si="338"/>
        <v>2.1992170273365547E-6</v>
      </c>
    </row>
    <row r="7204" spans="2:6" x14ac:dyDescent="0.25">
      <c r="B7204">
        <v>272.2116666666667</v>
      </c>
      <c r="C7204">
        <v>10.365729748854273</v>
      </c>
      <c r="D7204">
        <f t="shared" si="336"/>
        <v>10.36750881233559</v>
      </c>
      <c r="E7204">
        <f t="shared" si="337"/>
        <v>-1.7790634813170669E-3</v>
      </c>
      <c r="F7204">
        <f t="shared" si="338"/>
        <v>3.1650668705560016E-6</v>
      </c>
    </row>
    <row r="7205" spans="2:6" x14ac:dyDescent="0.25">
      <c r="B7205">
        <v>272.24833333333333</v>
      </c>
      <c r="C7205">
        <v>10.367186514860457</v>
      </c>
      <c r="D7205">
        <f t="shared" si="336"/>
        <v>10.369124821530319</v>
      </c>
      <c r="E7205">
        <f t="shared" si="337"/>
        <v>-1.9383066698619444E-3</v>
      </c>
      <c r="F7205">
        <f t="shared" si="338"/>
        <v>3.7570327464313009E-6</v>
      </c>
    </row>
    <row r="7206" spans="2:6" x14ac:dyDescent="0.25">
      <c r="B7206">
        <v>272.28666666666669</v>
      </c>
      <c r="C7206">
        <v>10.368643417206382</v>
      </c>
      <c r="D7206">
        <f t="shared" si="336"/>
        <v>10.370814266787875</v>
      </c>
      <c r="E7206">
        <f t="shared" si="337"/>
        <v>-2.1708495814927176E-3</v>
      </c>
      <c r="F7206">
        <f t="shared" si="338"/>
        <v>4.7125879054671074E-6</v>
      </c>
    </row>
    <row r="7207" spans="2:6" x14ac:dyDescent="0.25">
      <c r="B7207">
        <v>272.32499999999999</v>
      </c>
      <c r="C7207">
        <v>10.370036921323242</v>
      </c>
      <c r="D7207">
        <f t="shared" si="336"/>
        <v>10.372503692707291</v>
      </c>
      <c r="E7207">
        <f t="shared" si="337"/>
        <v>-2.4667713840482719E-3</v>
      </c>
      <c r="F7207">
        <f t="shared" si="338"/>
        <v>6.0849610611594271E-6</v>
      </c>
    </row>
    <row r="7208" spans="2:6" x14ac:dyDescent="0.25">
      <c r="B7208">
        <v>272.36166666666668</v>
      </c>
      <c r="C7208">
        <v>10.371493398991868</v>
      </c>
      <c r="D7208">
        <f t="shared" si="336"/>
        <v>10.374119647214199</v>
      </c>
      <c r="E7208">
        <f t="shared" si="337"/>
        <v>-2.6262482223309291E-3</v>
      </c>
      <c r="F7208">
        <f t="shared" si="338"/>
        <v>6.8971797252963657E-6</v>
      </c>
    </row>
    <row r="7209" spans="2:6" x14ac:dyDescent="0.25">
      <c r="B7209">
        <v>272.39999999999998</v>
      </c>
      <c r="C7209">
        <v>10.372949864477752</v>
      </c>
      <c r="D7209">
        <f t="shared" si="336"/>
        <v>10.375809035246627</v>
      </c>
      <c r="E7209">
        <f t="shared" si="337"/>
        <v>-2.8591707688754298E-3</v>
      </c>
      <c r="F7209">
        <f t="shared" si="338"/>
        <v>8.1748574855917162E-6</v>
      </c>
    </row>
    <row r="7210" spans="2:6" x14ac:dyDescent="0.25">
      <c r="B7210">
        <v>272.43833333333333</v>
      </c>
      <c r="C7210">
        <v>10.374343034564728</v>
      </c>
      <c r="D7210">
        <f t="shared" si="336"/>
        <v>10.377498403888312</v>
      </c>
      <c r="E7210">
        <f t="shared" si="337"/>
        <v>-3.1553693235846225E-3</v>
      </c>
      <c r="F7210">
        <f t="shared" si="338"/>
        <v>9.9563555682188782E-6</v>
      </c>
    </row>
    <row r="7211" spans="2:6" x14ac:dyDescent="0.25">
      <c r="B7211">
        <v>272.47500000000002</v>
      </c>
      <c r="C7211">
        <v>10.375799598276334</v>
      </c>
      <c r="D7211">
        <f t="shared" si="336"/>
        <v>10.379114303558598</v>
      </c>
      <c r="E7211">
        <f t="shared" si="337"/>
        <v>-3.3147052822641854E-3</v>
      </c>
      <c r="F7211">
        <f t="shared" si="338"/>
        <v>1.0987271108270092E-5</v>
      </c>
    </row>
    <row r="7212" spans="2:6" x14ac:dyDescent="0.25">
      <c r="B7212">
        <v>272.51333333333332</v>
      </c>
      <c r="C7212">
        <v>10.377256585672294</v>
      </c>
      <c r="D7212">
        <f t="shared" si="336"/>
        <v>10.380803634210395</v>
      </c>
      <c r="E7212">
        <f t="shared" si="337"/>
        <v>-3.5470485381008388E-3</v>
      </c>
      <c r="F7212">
        <f t="shared" si="338"/>
        <v>1.2581553331643297E-5</v>
      </c>
    </row>
    <row r="7213" spans="2:6" x14ac:dyDescent="0.25">
      <c r="B7213">
        <v>272.55166666666668</v>
      </c>
      <c r="C7213">
        <v>10.378713437492314</v>
      </c>
      <c r="D7213">
        <f t="shared" si="336"/>
        <v>10.382492945418837</v>
      </c>
      <c r="E7213">
        <f t="shared" si="337"/>
        <v>-3.7795079265237064E-3</v>
      </c>
      <c r="F7213">
        <f t="shared" si="338"/>
        <v>1.4284680166655526E-5</v>
      </c>
    </row>
    <row r="7214" spans="2:6" x14ac:dyDescent="0.25">
      <c r="B7214">
        <v>272.58999999999997</v>
      </c>
      <c r="C7214">
        <v>10.380106830338939</v>
      </c>
      <c r="D7214">
        <f t="shared" si="336"/>
        <v>10.384182237166167</v>
      </c>
      <c r="E7214">
        <f t="shared" si="337"/>
        <v>-4.0754068272281785E-3</v>
      </c>
      <c r="F7214">
        <f t="shared" si="338"/>
        <v>1.6608940807418049E-5</v>
      </c>
    </row>
    <row r="7215" spans="2:6" x14ac:dyDescent="0.25">
      <c r="B7215">
        <v>272.62666666666667</v>
      </c>
      <c r="C7215">
        <v>10.381563502549486</v>
      </c>
      <c r="D7215">
        <f t="shared" si="336"/>
        <v>10.385798063219536</v>
      </c>
      <c r="E7215">
        <f t="shared" si="337"/>
        <v>-4.2345606700493477E-3</v>
      </c>
      <c r="F7215">
        <f t="shared" si="338"/>
        <v>1.7931504068328779E-5</v>
      </c>
    </row>
    <row r="7216" spans="2:6" x14ac:dyDescent="0.25">
      <c r="B7216">
        <v>272.66500000000002</v>
      </c>
      <c r="C7216">
        <v>10.382956824601065</v>
      </c>
      <c r="D7216">
        <f t="shared" si="336"/>
        <v>10.387487316839378</v>
      </c>
      <c r="E7216">
        <f t="shared" si="337"/>
        <v>-4.5304922383131441E-3</v>
      </c>
      <c r="F7216">
        <f t="shared" si="338"/>
        <v>2.0525359921415643E-5</v>
      </c>
    </row>
    <row r="7217" spans="2:6" x14ac:dyDescent="0.25">
      <c r="B7217">
        <v>272.70166666666665</v>
      </c>
      <c r="C7217">
        <v>10.38441343261354</v>
      </c>
      <c r="D7217">
        <f t="shared" si="336"/>
        <v>10.389103106390445</v>
      </c>
      <c r="E7217">
        <f t="shared" si="337"/>
        <v>-4.6896737769053232E-3</v>
      </c>
      <c r="F7217">
        <f t="shared" si="338"/>
        <v>2.1993040133793439E-5</v>
      </c>
    </row>
    <row r="7218" spans="2:6" x14ac:dyDescent="0.25">
      <c r="B7218">
        <v>272.74</v>
      </c>
      <c r="C7218">
        <v>10.385870144542109</v>
      </c>
      <c r="D7218">
        <f t="shared" si="336"/>
        <v>10.390792321814825</v>
      </c>
      <c r="E7218">
        <f t="shared" si="337"/>
        <v>-4.922177272716155E-3</v>
      </c>
      <c r="F7218">
        <f t="shared" si="338"/>
        <v>2.4227829104043447E-5</v>
      </c>
    </row>
    <row r="7219" spans="2:6" x14ac:dyDescent="0.25">
      <c r="B7219">
        <v>272.77833333333336</v>
      </c>
      <c r="C7219">
        <v>10.387326952557734</v>
      </c>
      <c r="D7219">
        <f t="shared" si="336"/>
        <v>10.392481517690817</v>
      </c>
      <c r="E7219">
        <f t="shared" si="337"/>
        <v>-5.1545651330826558E-3</v>
      </c>
      <c r="F7219">
        <f t="shared" si="338"/>
        <v>2.6569541711191416E-5</v>
      </c>
    </row>
    <row r="7220" spans="2:6" x14ac:dyDescent="0.25">
      <c r="B7220">
        <v>272.81666666666666</v>
      </c>
      <c r="C7220">
        <v>10.388720407030391</v>
      </c>
      <c r="D7220">
        <f t="shared" si="336"/>
        <v>10.394170694000676</v>
      </c>
      <c r="E7220">
        <f t="shared" si="337"/>
        <v>-5.4502869702854895E-3</v>
      </c>
      <c r="F7220">
        <f t="shared" si="338"/>
        <v>2.9705628058463782E-5</v>
      </c>
    </row>
    <row r="7221" spans="2:6" x14ac:dyDescent="0.25">
      <c r="B7221">
        <v>272.85333333333335</v>
      </c>
      <c r="C7221">
        <v>10.390177291350444</v>
      </c>
      <c r="D7221">
        <f t="shared" si="336"/>
        <v>10.395786409537356</v>
      </c>
      <c r="E7221">
        <f t="shared" si="337"/>
        <v>-5.609118186912454E-3</v>
      </c>
      <c r="F7221">
        <f t="shared" si="338"/>
        <v>3.1462206834752055E-5</v>
      </c>
    </row>
    <row r="7222" spans="2:6" x14ac:dyDescent="0.25">
      <c r="B7222">
        <v>272.89166666666665</v>
      </c>
      <c r="C7222">
        <v>10.39163401614918</v>
      </c>
      <c r="D7222">
        <f t="shared" si="336"/>
        <v>10.397475547514359</v>
      </c>
      <c r="E7222">
        <f t="shared" si="337"/>
        <v>-5.8415313651796197E-3</v>
      </c>
      <c r="F7222">
        <f t="shared" si="338"/>
        <v>3.4123488690377273E-5</v>
      </c>
    </row>
    <row r="7223" spans="2:6" x14ac:dyDescent="0.25">
      <c r="B7223">
        <v>272.93</v>
      </c>
      <c r="C7223">
        <v>10.393027240958023</v>
      </c>
      <c r="D7223">
        <f t="shared" si="336"/>
        <v>10.399164665872783</v>
      </c>
      <c r="E7223">
        <f t="shared" si="337"/>
        <v>-6.1374249147601034E-3</v>
      </c>
      <c r="F7223">
        <f t="shared" si="338"/>
        <v>3.7667984584318064E-5</v>
      </c>
    </row>
    <row r="7224" spans="2:6" x14ac:dyDescent="0.25">
      <c r="B7224">
        <v>272.96666666666664</v>
      </c>
      <c r="C7224">
        <v>10.394484019796181</v>
      </c>
      <c r="D7224">
        <f t="shared" si="336"/>
        <v>10.400780325928597</v>
      </c>
      <c r="E7224">
        <f t="shared" si="337"/>
        <v>-6.2963061324161629E-3</v>
      </c>
      <c r="F7224">
        <f t="shared" si="338"/>
        <v>3.964347091310138E-5</v>
      </c>
    </row>
    <row r="7225" spans="2:6" x14ac:dyDescent="0.25">
      <c r="B7225">
        <v>273.005</v>
      </c>
      <c r="C7225">
        <v>10.395941176681159</v>
      </c>
      <c r="D7225">
        <f t="shared" si="336"/>
        <v>10.402469405851592</v>
      </c>
      <c r="E7225">
        <f t="shared" si="337"/>
        <v>-6.5282291704331641E-3</v>
      </c>
      <c r="F7225">
        <f t="shared" si="338"/>
        <v>4.2617776101694476E-5</v>
      </c>
    </row>
    <row r="7226" spans="2:6" x14ac:dyDescent="0.25">
      <c r="B7226">
        <v>273.04333333333335</v>
      </c>
      <c r="C7226">
        <v>10.397334559372457</v>
      </c>
      <c r="D7226">
        <f t="shared" si="336"/>
        <v>10.40415846610361</v>
      </c>
      <c r="E7226">
        <f t="shared" si="337"/>
        <v>-6.8239067311530732E-3</v>
      </c>
      <c r="F7226">
        <f t="shared" si="338"/>
        <v>4.6565703075476221E-5</v>
      </c>
    </row>
    <row r="7227" spans="2:6" x14ac:dyDescent="0.25">
      <c r="B7227">
        <v>273.08</v>
      </c>
      <c r="C7227">
        <v>10.39879089474363</v>
      </c>
      <c r="D7227">
        <f t="shared" si="336"/>
        <v>10.405774070530345</v>
      </c>
      <c r="E7227">
        <f t="shared" si="337"/>
        <v>-6.9831757867149236E-3</v>
      </c>
      <c r="F7227">
        <f t="shared" si="338"/>
        <v>4.8764744068161593E-5</v>
      </c>
    </row>
    <row r="7228" spans="2:6" x14ac:dyDescent="0.25">
      <c r="B7228">
        <v>273.11833333333328</v>
      </c>
      <c r="C7228">
        <v>10.400247419921122</v>
      </c>
      <c r="D7228">
        <f t="shared" si="336"/>
        <v>10.407463092244443</v>
      </c>
      <c r="E7228">
        <f t="shared" si="337"/>
        <v>-7.2156723233209874E-3</v>
      </c>
      <c r="F7228">
        <f t="shared" si="338"/>
        <v>5.2065927077540499E-5</v>
      </c>
    </row>
    <row r="7229" spans="2:6" x14ac:dyDescent="0.25">
      <c r="B7229">
        <v>273.15666666666669</v>
      </c>
      <c r="C7229">
        <v>10.401640772694389</v>
      </c>
      <c r="D7229">
        <f t="shared" si="336"/>
        <v>10.409152094235186</v>
      </c>
      <c r="E7229">
        <f t="shared" si="337"/>
        <v>-7.5113215407967004E-3</v>
      </c>
      <c r="F7229">
        <f t="shared" si="338"/>
        <v>5.6419951289236521E-5</v>
      </c>
    </row>
    <row r="7230" spans="2:6" x14ac:dyDescent="0.25">
      <c r="B7230">
        <v>273.19333333333333</v>
      </c>
      <c r="C7230">
        <v>10.403097508721103</v>
      </c>
      <c r="D7230">
        <f t="shared" si="336"/>
        <v>10.410767642884773</v>
      </c>
      <c r="E7230">
        <f t="shared" si="337"/>
        <v>-7.670134163669573E-3</v>
      </c>
      <c r="F7230">
        <f t="shared" si="338"/>
        <v>5.8830958088691137E-5</v>
      </c>
    </row>
    <row r="7231" spans="2:6" x14ac:dyDescent="0.25">
      <c r="B7231">
        <v>273.23166666666668</v>
      </c>
      <c r="C7231">
        <v>10.404554275682043</v>
      </c>
      <c r="D7231">
        <f t="shared" si="336"/>
        <v>10.412456606235185</v>
      </c>
      <c r="E7231">
        <f t="shared" si="337"/>
        <v>-7.9023305531418231E-3</v>
      </c>
      <c r="F7231">
        <f t="shared" si="338"/>
        <v>6.2446828171118751E-5</v>
      </c>
    </row>
    <row r="7232" spans="2:6" x14ac:dyDescent="0.25">
      <c r="B7232">
        <v>273.27000000000004</v>
      </c>
      <c r="C7232">
        <v>10.406011034622999</v>
      </c>
      <c r="D7232">
        <f t="shared" si="336"/>
        <v>10.414145549809922</v>
      </c>
      <c r="E7232">
        <f t="shared" si="337"/>
        <v>-8.1345151869225418E-3</v>
      </c>
      <c r="F7232">
        <f t="shared" si="338"/>
        <v>6.617033732627348E-5</v>
      </c>
    </row>
    <row r="7233" spans="2:6" x14ac:dyDescent="0.25">
      <c r="B7233">
        <v>273.30833333333334</v>
      </c>
      <c r="C7233">
        <v>10.407404376254632</v>
      </c>
      <c r="D7233">
        <f t="shared" si="336"/>
        <v>10.415834473591305</v>
      </c>
      <c r="E7233">
        <f t="shared" si="337"/>
        <v>-8.4300973366726595E-3</v>
      </c>
      <c r="F7233">
        <f t="shared" si="338"/>
        <v>7.1066541105775462E-5</v>
      </c>
    </row>
    <row r="7234" spans="2:6" x14ac:dyDescent="0.25">
      <c r="B7234">
        <v>273.34500000000003</v>
      </c>
      <c r="C7234">
        <v>10.408861066491051</v>
      </c>
      <c r="D7234">
        <f t="shared" si="336"/>
        <v>10.417449947366435</v>
      </c>
      <c r="E7234">
        <f t="shared" si="337"/>
        <v>-8.5888808753846746E-3</v>
      </c>
      <c r="F7234">
        <f t="shared" si="338"/>
        <v>7.3768874691548618E-5</v>
      </c>
    </row>
    <row r="7235" spans="2:6" x14ac:dyDescent="0.25">
      <c r="B7235">
        <v>273.38333333333333</v>
      </c>
      <c r="C7235">
        <v>10.410317929844576</v>
      </c>
      <c r="D7235">
        <f t="shared" si="336"/>
        <v>10.419138832370543</v>
      </c>
      <c r="E7235">
        <f t="shared" si="337"/>
        <v>-8.8209025259669005E-3</v>
      </c>
      <c r="F7235">
        <f t="shared" si="338"/>
        <v>7.780832137260924E-5</v>
      </c>
    </row>
    <row r="7236" spans="2:6" x14ac:dyDescent="0.25">
      <c r="B7236">
        <v>273.42166666666668</v>
      </c>
      <c r="C7236">
        <v>10.411711465377191</v>
      </c>
      <c r="D7236">
        <f t="shared" si="336"/>
        <v>10.420827697529029</v>
      </c>
      <c r="E7236">
        <f t="shared" si="337"/>
        <v>-9.1162321518378775E-3</v>
      </c>
      <c r="F7236">
        <f t="shared" si="338"/>
        <v>8.3105688646202655E-5</v>
      </c>
    </row>
    <row r="7237" spans="2:6" x14ac:dyDescent="0.25">
      <c r="B7237">
        <v>273.45833333333331</v>
      </c>
      <c r="C7237">
        <v>10.413168139840973</v>
      </c>
      <c r="D7237">
        <f t="shared" ref="D7237:D7300" si="339">$I$6*(1-EXP(-$I$5*B7237^$I$7))</f>
        <v>10.422443115181178</v>
      </c>
      <c r="E7237">
        <f t="shared" ref="E7237:E7300" si="340">C7237-D7237</f>
        <v>-9.2749753402046053E-3</v>
      </c>
      <c r="F7237">
        <f t="shared" si="338"/>
        <v>8.6025167561403531E-5</v>
      </c>
    </row>
    <row r="7238" spans="2:6" x14ac:dyDescent="0.25">
      <c r="B7238">
        <v>273.49666666666667</v>
      </c>
      <c r="C7238">
        <v>10.414625016561137</v>
      </c>
      <c r="D7238">
        <f t="shared" si="339"/>
        <v>10.424131941460146</v>
      </c>
      <c r="E7238">
        <f t="shared" si="340"/>
        <v>-9.5069248990089505E-3</v>
      </c>
      <c r="F7238">
        <f t="shared" ref="F7238:F7301" si="341">E7238^2</f>
        <v>9.0381621035396341E-5</v>
      </c>
    </row>
    <row r="7239" spans="2:6" x14ac:dyDescent="0.25">
      <c r="B7239">
        <v>273.53499999999997</v>
      </c>
      <c r="C7239">
        <v>10.416018516002167</v>
      </c>
      <c r="D7239">
        <f t="shared" si="339"/>
        <v>10.42582074784127</v>
      </c>
      <c r="E7239">
        <f t="shared" si="340"/>
        <v>-9.8022318391031149E-3</v>
      </c>
      <c r="F7239">
        <f t="shared" si="341"/>
        <v>9.6083749027526833E-5</v>
      </c>
    </row>
    <row r="7240" spans="2:6" x14ac:dyDescent="0.25">
      <c r="B7240">
        <v>273.57166666666666</v>
      </c>
      <c r="C7240">
        <v>10.417475174082261</v>
      </c>
      <c r="D7240">
        <f t="shared" si="339"/>
        <v>10.427436109222732</v>
      </c>
      <c r="E7240">
        <f t="shared" si="340"/>
        <v>-9.9609351404712498E-3</v>
      </c>
      <c r="F7240">
        <f t="shared" si="341"/>
        <v>9.9220228872674992E-5</v>
      </c>
    </row>
    <row r="7241" spans="2:6" x14ac:dyDescent="0.25">
      <c r="B7241">
        <v>273.60999999999996</v>
      </c>
      <c r="C7241">
        <v>10.418932156628044</v>
      </c>
      <c r="D7241">
        <f t="shared" si="339"/>
        <v>10.429124876622192</v>
      </c>
      <c r="E7241">
        <f t="shared" si="340"/>
        <v>-1.0192719994147836E-2</v>
      </c>
      <c r="F7241">
        <f t="shared" si="341"/>
        <v>1.0389154087910107E-4</v>
      </c>
    </row>
    <row r="7242" spans="2:6" x14ac:dyDescent="0.25">
      <c r="B7242">
        <v>273.64833333333337</v>
      </c>
      <c r="C7242">
        <v>10.420325721311563</v>
      </c>
      <c r="D7242">
        <f t="shared" si="339"/>
        <v>10.430813624071609</v>
      </c>
      <c r="E7242">
        <f t="shared" si="340"/>
        <v>-1.0487902760045742E-2</v>
      </c>
      <c r="F7242">
        <f t="shared" si="341"/>
        <v>1.0999610430417509E-4</v>
      </c>
    </row>
    <row r="7243" spans="2:6" x14ac:dyDescent="0.25">
      <c r="B7243">
        <v>273.685</v>
      </c>
      <c r="C7243">
        <v>10.421782367667209</v>
      </c>
      <c r="D7243">
        <f t="shared" si="339"/>
        <v>10.432428929034783</v>
      </c>
      <c r="E7243">
        <f t="shared" si="340"/>
        <v>-1.0646561367574137E-2</v>
      </c>
      <c r="F7243">
        <f t="shared" si="341"/>
        <v>1.1334926895352207E-4</v>
      </c>
    </row>
    <row r="7244" spans="2:6" x14ac:dyDescent="0.25">
      <c r="B7244">
        <v>273.72333333333336</v>
      </c>
      <c r="C7244">
        <v>10.423238927407009</v>
      </c>
      <c r="D7244">
        <f t="shared" si="339"/>
        <v>10.43411763740046</v>
      </c>
      <c r="E7244">
        <f t="shared" si="340"/>
        <v>-1.0878709993450641E-2</v>
      </c>
      <c r="F7244">
        <f t="shared" si="341"/>
        <v>1.1834633112160286E-4</v>
      </c>
    </row>
    <row r="7245" spans="2:6" x14ac:dyDescent="0.25">
      <c r="B7245">
        <v>273.76166666666666</v>
      </c>
      <c r="C7245">
        <v>10.424632180672686</v>
      </c>
      <c r="D7245">
        <f t="shared" si="339"/>
        <v>10.435806325763945</v>
      </c>
      <c r="E7245">
        <f t="shared" si="340"/>
        <v>-1.117414509125858E-2</v>
      </c>
      <c r="F7245">
        <f t="shared" si="341"/>
        <v>1.2486151852049822E-4</v>
      </c>
    </row>
    <row r="7246" spans="2:6" x14ac:dyDescent="0.25">
      <c r="B7246">
        <v>273.79833333333335</v>
      </c>
      <c r="C7246">
        <v>10.426088897871534</v>
      </c>
      <c r="D7246">
        <f t="shared" si="339"/>
        <v>10.43742157416135</v>
      </c>
      <c r="E7246">
        <f t="shared" si="340"/>
        <v>-1.133267628981649E-2</v>
      </c>
      <c r="F7246">
        <f t="shared" si="341"/>
        <v>1.2842955188976886E-4</v>
      </c>
    </row>
    <row r="7247" spans="2:6" x14ac:dyDescent="0.25">
      <c r="B7247">
        <v>273.8366666666667</v>
      </c>
      <c r="C7247">
        <v>10.427545430878054</v>
      </c>
      <c r="D7247">
        <f t="shared" si="339"/>
        <v>10.4391102233391</v>
      </c>
      <c r="E7247">
        <f t="shared" si="340"/>
        <v>-1.1564792461046025E-2</v>
      </c>
      <c r="F7247">
        <f t="shared" si="341"/>
        <v>1.3374442466706699E-4</v>
      </c>
    </row>
    <row r="7248" spans="2:6" x14ac:dyDescent="0.25">
      <c r="B7248">
        <v>273.875</v>
      </c>
      <c r="C7248">
        <v>10.42893882306714</v>
      </c>
      <c r="D7248">
        <f t="shared" si="339"/>
        <v>10.440798852462532</v>
      </c>
      <c r="E7248">
        <f t="shared" si="340"/>
        <v>-1.1860029395391436E-2</v>
      </c>
      <c r="F7248">
        <f t="shared" si="341"/>
        <v>1.4066029725954895E-4</v>
      </c>
    </row>
    <row r="7249" spans="2:6" x14ac:dyDescent="0.25">
      <c r="B7249">
        <v>273.91166666666669</v>
      </c>
      <c r="C7249">
        <v>10.430395938477336</v>
      </c>
      <c r="D7249">
        <f t="shared" si="339"/>
        <v>10.442414044146807</v>
      </c>
      <c r="E7249">
        <f t="shared" si="340"/>
        <v>-1.2018105669470813E-2</v>
      </c>
      <c r="F7249">
        <f t="shared" si="341"/>
        <v>1.4443486388256651E-4</v>
      </c>
    </row>
    <row r="7250" spans="2:6" x14ac:dyDescent="0.25">
      <c r="B7250">
        <v>273.95</v>
      </c>
      <c r="C7250">
        <v>10.431852804313236</v>
      </c>
      <c r="D7250">
        <f t="shared" si="339"/>
        <v>10.444102633982586</v>
      </c>
      <c r="E7250">
        <f t="shared" si="340"/>
        <v>-1.2249829669350731E-2</v>
      </c>
      <c r="F7250">
        <f t="shared" si="341"/>
        <v>1.5005832692810544E-4</v>
      </c>
    </row>
    <row r="7251" spans="2:6" x14ac:dyDescent="0.25">
      <c r="B7251">
        <v>273.98833333333334</v>
      </c>
      <c r="C7251">
        <v>10.433309455900963</v>
      </c>
      <c r="D7251">
        <f t="shared" si="339"/>
        <v>10.445791203711995</v>
      </c>
      <c r="E7251">
        <f t="shared" si="340"/>
        <v>-1.2481747811031951E-2</v>
      </c>
      <c r="F7251">
        <f t="shared" si="341"/>
        <v>1.557940284182009E-4</v>
      </c>
    </row>
    <row r="7252" spans="2:6" x14ac:dyDescent="0.25">
      <c r="B7252">
        <v>274.02666666666664</v>
      </c>
      <c r="C7252">
        <v>10.434702899597282</v>
      </c>
      <c r="D7252">
        <f t="shared" si="339"/>
        <v>10.447479753317404</v>
      </c>
      <c r="E7252">
        <f t="shared" si="340"/>
        <v>-1.2776853720122716E-2</v>
      </c>
      <c r="F7252">
        <f t="shared" si="341"/>
        <v>1.632479909854137E-4</v>
      </c>
    </row>
    <row r="7253" spans="2:6" x14ac:dyDescent="0.25">
      <c r="B7253">
        <v>274.06333333333333</v>
      </c>
      <c r="C7253">
        <v>10.436159724034782</v>
      </c>
      <c r="D7253">
        <f t="shared" si="339"/>
        <v>10.449094868875772</v>
      </c>
      <c r="E7253">
        <f t="shared" si="340"/>
        <v>-1.2935144840989565E-2</v>
      </c>
      <c r="F7253">
        <f t="shared" si="341"/>
        <v>1.6731797205737898E-4</v>
      </c>
    </row>
    <row r="7254" spans="2:6" x14ac:dyDescent="0.25">
      <c r="B7254">
        <v>274.10166666666663</v>
      </c>
      <c r="C7254">
        <v>10.437616628290233</v>
      </c>
      <c r="D7254">
        <f t="shared" si="339"/>
        <v>10.450783379057272</v>
      </c>
      <c r="E7254">
        <f t="shared" si="340"/>
        <v>-1.3166750767039659E-2</v>
      </c>
      <c r="F7254">
        <f t="shared" si="341"/>
        <v>1.7336332576133945E-4</v>
      </c>
    </row>
    <row r="7255" spans="2:6" x14ac:dyDescent="0.25">
      <c r="B7255">
        <v>274.14000000000004</v>
      </c>
      <c r="C7255">
        <v>10.439010175329784</v>
      </c>
      <c r="D7255">
        <f t="shared" si="339"/>
        <v>10.45247186906276</v>
      </c>
      <c r="E7255">
        <f t="shared" si="340"/>
        <v>-1.3461693732976343E-2</v>
      </c>
      <c r="F7255">
        <f t="shared" si="341"/>
        <v>1.8121719816045455E-4</v>
      </c>
    </row>
    <row r="7256" spans="2:6" x14ac:dyDescent="0.25">
      <c r="B7256">
        <v>274.17666666666662</v>
      </c>
      <c r="C7256">
        <v>10.440466924417619</v>
      </c>
      <c r="D7256">
        <f t="shared" si="339"/>
        <v>10.454086927563845</v>
      </c>
      <c r="E7256">
        <f t="shared" si="340"/>
        <v>-1.3620003146225912E-2</v>
      </c>
      <c r="F7256">
        <f t="shared" si="341"/>
        <v>1.8550448570320375E-4</v>
      </c>
    </row>
    <row r="7257" spans="2:6" x14ac:dyDescent="0.25">
      <c r="B7257">
        <v>274.21500000000003</v>
      </c>
      <c r="C7257">
        <v>10.441923694586553</v>
      </c>
      <c r="D7257">
        <f t="shared" si="339"/>
        <v>10.455775378043683</v>
      </c>
      <c r="E7257">
        <f t="shared" si="340"/>
        <v>-1.3851683457129838E-2</v>
      </c>
      <c r="F7257">
        <f t="shared" si="341"/>
        <v>1.9186913459652441E-4</v>
      </c>
    </row>
    <row r="7258" spans="2:6" x14ac:dyDescent="0.25">
      <c r="B7258">
        <v>274.25333333333333</v>
      </c>
      <c r="C7258">
        <v>10.443317037825505</v>
      </c>
      <c r="D7258">
        <f t="shared" si="339"/>
        <v>10.45746380829552</v>
      </c>
      <c r="E7258">
        <f t="shared" si="340"/>
        <v>-1.4146770470015113E-2</v>
      </c>
      <c r="F7258">
        <f t="shared" si="341"/>
        <v>2.0013111473129162E-4</v>
      </c>
    </row>
    <row r="7259" spans="2:6" x14ac:dyDescent="0.25">
      <c r="B7259">
        <v>274.29000000000002</v>
      </c>
      <c r="C7259">
        <v>10.444773330537997</v>
      </c>
      <c r="D7259">
        <f t="shared" si="339"/>
        <v>10.459078809592327</v>
      </c>
      <c r="E7259">
        <f t="shared" si="340"/>
        <v>-1.4305479054330661E-2</v>
      </c>
      <c r="F7259">
        <f t="shared" si="341"/>
        <v>2.0464673097389326E-4</v>
      </c>
    </row>
    <row r="7260" spans="2:6" x14ac:dyDescent="0.25">
      <c r="B7260">
        <v>274.32833333333332</v>
      </c>
      <c r="C7260">
        <v>10.446229647463207</v>
      </c>
      <c r="D7260">
        <f t="shared" si="339"/>
        <v>10.460767200216862</v>
      </c>
      <c r="E7260">
        <f t="shared" si="340"/>
        <v>-1.4537552753655092E-2</v>
      </c>
      <c r="F7260">
        <f t="shared" si="341"/>
        <v>2.1134044006530475E-4</v>
      </c>
    </row>
    <row r="7261" spans="2:6" x14ac:dyDescent="0.25">
      <c r="B7261">
        <v>274.36666666666667</v>
      </c>
      <c r="C7261">
        <v>10.44762277334894</v>
      </c>
      <c r="D7261">
        <f t="shared" si="339"/>
        <v>10.462455570561476</v>
      </c>
      <c r="E7261">
        <f t="shared" si="340"/>
        <v>-1.4832797212536164E-2</v>
      </c>
      <c r="F7261">
        <f t="shared" si="341"/>
        <v>2.200118731482206E-4</v>
      </c>
    </row>
    <row r="7262" spans="2:6" x14ac:dyDescent="0.25">
      <c r="B7262">
        <v>274.40333333333336</v>
      </c>
      <c r="C7262">
        <v>10.449079352451278</v>
      </c>
      <c r="D7262">
        <f t="shared" si="339"/>
        <v>10.464070514507116</v>
      </c>
      <c r="E7262">
        <f t="shared" si="340"/>
        <v>-1.4991162055837393E-2</v>
      </c>
      <c r="F7262">
        <f t="shared" si="341"/>
        <v>2.247349397843788E-4</v>
      </c>
    </row>
    <row r="7263" spans="2:6" x14ac:dyDescent="0.25">
      <c r="B7263">
        <v>274.44166666666666</v>
      </c>
      <c r="C7263">
        <v>10.450535892446641</v>
      </c>
      <c r="D7263">
        <f t="shared" si="339"/>
        <v>10.46575884512283</v>
      </c>
      <c r="E7263">
        <f t="shared" si="340"/>
        <v>-1.5222952676188228E-2</v>
      </c>
      <c r="F7263">
        <f t="shared" si="341"/>
        <v>2.3173828818146634E-4</v>
      </c>
    </row>
    <row r="7264" spans="2:6" x14ac:dyDescent="0.25">
      <c r="B7264">
        <v>274.47999999999996</v>
      </c>
      <c r="C7264">
        <v>10.451929038423849</v>
      </c>
      <c r="D7264">
        <f t="shared" si="339"/>
        <v>10.467447155406717</v>
      </c>
      <c r="E7264">
        <f t="shared" si="340"/>
        <v>-1.551811698286798E-2</v>
      </c>
      <c r="F7264">
        <f t="shared" si="341"/>
        <v>2.408119546939756E-4</v>
      </c>
    </row>
    <row r="7265" spans="2:6" x14ac:dyDescent="0.25">
      <c r="B7265">
        <v>274.51666666666665</v>
      </c>
      <c r="C7265">
        <v>10.453385756806595</v>
      </c>
      <c r="D7265">
        <f t="shared" si="339"/>
        <v>10.469062041854439</v>
      </c>
      <c r="E7265">
        <f t="shared" si="340"/>
        <v>-1.5676285047844019E-2</v>
      </c>
      <c r="F7265">
        <f t="shared" si="341"/>
        <v>2.4574591290125796E-4</v>
      </c>
    </row>
    <row r="7266" spans="2:6" x14ac:dyDescent="0.25">
      <c r="B7266">
        <v>274.55500000000001</v>
      </c>
      <c r="C7266">
        <v>10.454842511011943</v>
      </c>
      <c r="D7266">
        <f t="shared" si="339"/>
        <v>10.47075031230793</v>
      </c>
      <c r="E7266">
        <f t="shared" si="340"/>
        <v>-1.5907801295986346E-2</v>
      </c>
      <c r="F7266">
        <f t="shared" si="341"/>
        <v>2.5305814207258489E-4</v>
      </c>
    </row>
    <row r="7267" spans="2:6" x14ac:dyDescent="0.25">
      <c r="B7267">
        <v>274.59333333333331</v>
      </c>
      <c r="C7267">
        <v>10.456235919968277</v>
      </c>
      <c r="D7267">
        <f t="shared" si="339"/>
        <v>10.472438562377734</v>
      </c>
      <c r="E7267">
        <f t="shared" si="340"/>
        <v>-1.6202642409457013E-2</v>
      </c>
      <c r="F7267">
        <f t="shared" si="341"/>
        <v>2.6252562104873495E-4</v>
      </c>
    </row>
    <row r="7268" spans="2:6" x14ac:dyDescent="0.25">
      <c r="B7268">
        <v>274.63</v>
      </c>
      <c r="C7268">
        <v>10.457692813072125</v>
      </c>
      <c r="D7268">
        <f t="shared" si="339"/>
        <v>10.474053391180856</v>
      </c>
      <c r="E7268">
        <f t="shared" si="340"/>
        <v>-1.6360578108731261E-2</v>
      </c>
      <c r="F7268">
        <f t="shared" si="341"/>
        <v>2.6766851605189657E-4</v>
      </c>
    </row>
    <row r="7269" spans="2:6" x14ac:dyDescent="0.25">
      <c r="B7269">
        <v>274.66833333333329</v>
      </c>
      <c r="C7269">
        <v>10.45914965099084</v>
      </c>
      <c r="D7269">
        <f t="shared" si="339"/>
        <v>10.475741601318838</v>
      </c>
      <c r="E7269">
        <f t="shared" si="340"/>
        <v>-1.6591950327997651E-2</v>
      </c>
      <c r="F7269">
        <f t="shared" si="341"/>
        <v>2.7529281568674136E-4</v>
      </c>
    </row>
    <row r="7270" spans="2:6" x14ac:dyDescent="0.25">
      <c r="B7270">
        <v>274.70666666666671</v>
      </c>
      <c r="C7270">
        <v>10.460543022942328</v>
      </c>
      <c r="D7270">
        <f t="shared" si="339"/>
        <v>10.477429791021331</v>
      </c>
      <c r="E7270">
        <f t="shared" si="340"/>
        <v>-1.6886768079002579E-2</v>
      </c>
      <c r="F7270">
        <f t="shared" si="341"/>
        <v>2.8516293615402045E-4</v>
      </c>
    </row>
    <row r="7271" spans="2:6" x14ac:dyDescent="0.25">
      <c r="B7271">
        <v>274.74333333333328</v>
      </c>
      <c r="C7271">
        <v>10.461999795020786</v>
      </c>
      <c r="D7271">
        <f t="shared" si="339"/>
        <v>10.479044562033303</v>
      </c>
      <c r="E7271">
        <f t="shared" si="340"/>
        <v>-1.7044767012517781E-2</v>
      </c>
      <c r="F7271">
        <f t="shared" si="341"/>
        <v>2.9052408251101431E-4</v>
      </c>
    </row>
    <row r="7272" spans="2:6" x14ac:dyDescent="0.25">
      <c r="B7272">
        <v>274.78166666666669</v>
      </c>
      <c r="C7272">
        <v>10.463456408876393</v>
      </c>
      <c r="D7272">
        <f t="shared" si="339"/>
        <v>10.480732711702624</v>
      </c>
      <c r="E7272">
        <f t="shared" si="340"/>
        <v>-1.7276302826230605E-2</v>
      </c>
      <c r="F7272">
        <f t="shared" si="341"/>
        <v>2.9847063934362357E-4</v>
      </c>
    </row>
    <row r="7273" spans="2:6" x14ac:dyDescent="0.25">
      <c r="B7273">
        <v>274.82</v>
      </c>
      <c r="C7273">
        <v>10.464913143299112</v>
      </c>
      <c r="D7273">
        <f t="shared" si="339"/>
        <v>10.482420840884664</v>
      </c>
      <c r="E7273">
        <f t="shared" si="340"/>
        <v>-1.7507697585552151E-2</v>
      </c>
      <c r="F7273">
        <f t="shared" si="341"/>
        <v>3.065194747471486E-4</v>
      </c>
    </row>
    <row r="7274" spans="2:6" x14ac:dyDescent="0.25">
      <c r="B7274">
        <v>274.85833333333335</v>
      </c>
      <c r="C7274">
        <v>10.466306792841715</v>
      </c>
      <c r="D7274">
        <f t="shared" si="339"/>
        <v>10.484108949561898</v>
      </c>
      <c r="E7274">
        <f t="shared" si="340"/>
        <v>-1.7802156720183149E-2</v>
      </c>
      <c r="F7274">
        <f t="shared" si="341"/>
        <v>3.1691678388996204E-4</v>
      </c>
    </row>
    <row r="7275" spans="2:6" x14ac:dyDescent="0.25">
      <c r="B7275">
        <v>274.89500000000004</v>
      </c>
      <c r="C7275">
        <v>10.467763604027144</v>
      </c>
      <c r="D7275">
        <f t="shared" si="339"/>
        <v>10.485723643006661</v>
      </c>
      <c r="E7275">
        <f t="shared" si="340"/>
        <v>-1.7960038979516924E-2</v>
      </c>
      <c r="F7275">
        <f t="shared" si="341"/>
        <v>3.2256300014576729E-4</v>
      </c>
    </row>
    <row r="7276" spans="2:6" x14ac:dyDescent="0.25">
      <c r="B7276">
        <v>274.93333333333334</v>
      </c>
      <c r="C7276">
        <v>10.469220344789466</v>
      </c>
      <c r="D7276">
        <f t="shared" si="339"/>
        <v>10.487411711515225</v>
      </c>
      <c r="E7276">
        <f t="shared" si="340"/>
        <v>-1.819136672575894E-2</v>
      </c>
      <c r="F7276">
        <f t="shared" si="341"/>
        <v>3.3092582335104954E-4</v>
      </c>
    </row>
    <row r="7277" spans="2:6" x14ac:dyDescent="0.25">
      <c r="B7277">
        <v>274.97166666666664</v>
      </c>
      <c r="C7277">
        <v>10.470613703992004</v>
      </c>
      <c r="D7277">
        <f t="shared" si="339"/>
        <v>10.489099759467265</v>
      </c>
      <c r="E7277">
        <f t="shared" si="340"/>
        <v>-1.8486055475261054E-2</v>
      </c>
      <c r="F7277">
        <f t="shared" si="341"/>
        <v>3.4173424703442921E-4</v>
      </c>
    </row>
    <row r="7278" spans="2:6" x14ac:dyDescent="0.25">
      <c r="B7278">
        <v>275.00833333333333</v>
      </c>
      <c r="C7278">
        <v>10.472070092256892</v>
      </c>
      <c r="D7278">
        <f t="shared" si="339"/>
        <v>10.490714394778673</v>
      </c>
      <c r="E7278">
        <f t="shared" si="340"/>
        <v>-1.8644302521780176E-2</v>
      </c>
      <c r="F7278">
        <f t="shared" si="341"/>
        <v>3.4761001652365862E-4</v>
      </c>
    </row>
    <row r="7279" spans="2:6" x14ac:dyDescent="0.25">
      <c r="B7279">
        <v>275.04666666666668</v>
      </c>
      <c r="C7279">
        <v>10.473526439467092</v>
      </c>
      <c r="D7279">
        <f t="shared" si="339"/>
        <v>10.492402402460883</v>
      </c>
      <c r="E7279">
        <f t="shared" si="340"/>
        <v>-1.8875962993790907E-2</v>
      </c>
      <c r="F7279">
        <f t="shared" si="341"/>
        <v>3.5630197894296375E-4</v>
      </c>
    </row>
    <row r="7280" spans="2:6" x14ac:dyDescent="0.25">
      <c r="B7280">
        <v>275.08499999999998</v>
      </c>
      <c r="C7280">
        <v>10.474919693134598</v>
      </c>
      <c r="D7280">
        <f t="shared" si="339"/>
        <v>10.494090389534888</v>
      </c>
      <c r="E7280">
        <f t="shared" si="340"/>
        <v>-1.9170696400289344E-2</v>
      </c>
      <c r="F7280">
        <f t="shared" si="341"/>
        <v>3.6751560047206683E-4</v>
      </c>
    </row>
    <row r="7281" spans="2:6" x14ac:dyDescent="0.25">
      <c r="B7281">
        <v>275.12166666666667</v>
      </c>
      <c r="C7281">
        <v>10.476376668080482</v>
      </c>
      <c r="D7281">
        <f t="shared" si="339"/>
        <v>10.495704966566763</v>
      </c>
      <c r="E7281">
        <f t="shared" si="340"/>
        <v>-1.9328298486280815E-2</v>
      </c>
      <c r="F7281">
        <f t="shared" si="341"/>
        <v>3.7358312237476525E-4</v>
      </c>
    </row>
    <row r="7282" spans="2:6" x14ac:dyDescent="0.25">
      <c r="B7282">
        <v>275.15999999999997</v>
      </c>
      <c r="C7282">
        <v>10.477833632142108</v>
      </c>
      <c r="D7282">
        <f t="shared" si="339"/>
        <v>10.497392913269827</v>
      </c>
      <c r="E7282">
        <f t="shared" si="340"/>
        <v>-1.955928112771943E-2</v>
      </c>
      <c r="F7282">
        <f t="shared" si="341"/>
        <v>3.8256547823316148E-4</v>
      </c>
    </row>
    <row r="7283" spans="2:6" x14ac:dyDescent="0.25">
      <c r="B7283">
        <v>275.19833333333338</v>
      </c>
      <c r="C7283">
        <v>10.47929035877398</v>
      </c>
      <c r="D7283">
        <f t="shared" si="339"/>
        <v>10.499080839313043</v>
      </c>
      <c r="E7283">
        <f t="shared" si="340"/>
        <v>-1.9790480539063182E-2</v>
      </c>
      <c r="F7283">
        <f t="shared" si="341"/>
        <v>3.9166311996703852E-4</v>
      </c>
    </row>
    <row r="7284" spans="2:6" x14ac:dyDescent="0.25">
      <c r="B7284">
        <v>275.23666666666668</v>
      </c>
      <c r="C7284">
        <v>10.480683757538458</v>
      </c>
      <c r="D7284">
        <f t="shared" si="339"/>
        <v>10.500768744678956</v>
      </c>
      <c r="E7284">
        <f t="shared" si="340"/>
        <v>-2.0084987140498001E-2</v>
      </c>
      <c r="F7284">
        <f t="shared" si="341"/>
        <v>4.0340670843397005E-4</v>
      </c>
    </row>
    <row r="7285" spans="2:6" x14ac:dyDescent="0.25">
      <c r="B7285">
        <v>275.27333333333337</v>
      </c>
      <c r="C7285">
        <v>10.482140516403032</v>
      </c>
      <c r="D7285">
        <f t="shared" si="339"/>
        <v>10.502383243490607</v>
      </c>
      <c r="E7285">
        <f t="shared" si="340"/>
        <v>-2.0242727087575574E-2</v>
      </c>
      <c r="F7285">
        <f t="shared" si="341"/>
        <v>4.097679999420659E-4</v>
      </c>
    </row>
    <row r="7286" spans="2:6" x14ac:dyDescent="0.25">
      <c r="B7286">
        <v>275.31166666666667</v>
      </c>
      <c r="C7286">
        <v>10.483597329688935</v>
      </c>
      <c r="D7286">
        <f t="shared" si="339"/>
        <v>10.504071108350422</v>
      </c>
      <c r="E7286">
        <f t="shared" si="340"/>
        <v>-2.0473778661486364E-2</v>
      </c>
      <c r="F7286">
        <f t="shared" si="341"/>
        <v>4.1917561267953437E-4</v>
      </c>
    </row>
    <row r="7287" spans="2:6" x14ac:dyDescent="0.25">
      <c r="B7287">
        <v>275.35000000000002</v>
      </c>
      <c r="C7287">
        <v>10.484990737330188</v>
      </c>
      <c r="D7287">
        <f t="shared" si="339"/>
        <v>10.505758952481324</v>
      </c>
      <c r="E7287">
        <f t="shared" si="340"/>
        <v>-2.076821515113636E-2</v>
      </c>
      <c r="F7287">
        <f t="shared" si="341"/>
        <v>4.3131876056388984E-4</v>
      </c>
    </row>
    <row r="7288" spans="2:6" x14ac:dyDescent="0.25">
      <c r="B7288">
        <v>275.38666666666666</v>
      </c>
      <c r="C7288">
        <v>10.486447347443137</v>
      </c>
      <c r="D7288">
        <f t="shared" si="339"/>
        <v>10.507373392672095</v>
      </c>
      <c r="E7288">
        <f t="shared" si="340"/>
        <v>-2.092604522895769E-2</v>
      </c>
      <c r="F7288">
        <f t="shared" si="341"/>
        <v>4.3789936892438291E-4</v>
      </c>
    </row>
    <row r="7289" spans="2:6" x14ac:dyDescent="0.25">
      <c r="B7289">
        <v>275.42500000000001</v>
      </c>
      <c r="C7289">
        <v>10.487903839013068</v>
      </c>
      <c r="D7289">
        <f t="shared" si="339"/>
        <v>10.509061196196001</v>
      </c>
      <c r="E7289">
        <f t="shared" si="340"/>
        <v>-2.1157357182932657E-2</v>
      </c>
      <c r="F7289">
        <f t="shared" si="341"/>
        <v>4.4763376296619208E-4</v>
      </c>
    </row>
    <row r="7290" spans="2:6" x14ac:dyDescent="0.25">
      <c r="B7290">
        <v>275.46333333333331</v>
      </c>
      <c r="C7290">
        <v>10.489297073137049</v>
      </c>
      <c r="D7290">
        <f t="shared" si="339"/>
        <v>10.510748978939432</v>
      </c>
      <c r="E7290">
        <f t="shared" si="340"/>
        <v>-2.1451905802383209E-2</v>
      </c>
      <c r="F7290">
        <f t="shared" si="341"/>
        <v>4.601842625543224E-4</v>
      </c>
    </row>
    <row r="7291" spans="2:6" x14ac:dyDescent="0.25">
      <c r="B7291">
        <v>275.5</v>
      </c>
      <c r="C7291">
        <v>10.490753721975068</v>
      </c>
      <c r="D7291">
        <f t="shared" si="339"/>
        <v>10.512363360363542</v>
      </c>
      <c r="E7291">
        <f t="shared" si="340"/>
        <v>-2.1609638388474295E-2</v>
      </c>
      <c r="F7291">
        <f t="shared" si="341"/>
        <v>4.6697647128062192E-4</v>
      </c>
    </row>
    <row r="7292" spans="2:6" x14ac:dyDescent="0.25">
      <c r="B7292">
        <v>275.5383333333333</v>
      </c>
      <c r="C7292">
        <v>10.492210379405929</v>
      </c>
      <c r="D7292">
        <f t="shared" si="339"/>
        <v>10.514051102399142</v>
      </c>
      <c r="E7292">
        <f t="shared" si="340"/>
        <v>-2.1840722993212935E-2</v>
      </c>
      <c r="F7292">
        <f t="shared" si="341"/>
        <v>4.7701718086626022E-4</v>
      </c>
    </row>
    <row r="7293" spans="2:6" x14ac:dyDescent="0.25">
      <c r="B7293">
        <v>275.57666666666665</v>
      </c>
      <c r="C7293">
        <v>10.493603667119352</v>
      </c>
      <c r="D7293">
        <f t="shared" si="339"/>
        <v>10.515738823602776</v>
      </c>
      <c r="E7293">
        <f t="shared" si="340"/>
        <v>-2.2135156483424012E-2</v>
      </c>
      <c r="F7293">
        <f t="shared" si="341"/>
        <v>4.8996515254566813E-4</v>
      </c>
    </row>
    <row r="7294" spans="2:6" x14ac:dyDescent="0.25">
      <c r="B7294">
        <v>275.61333333333334</v>
      </c>
      <c r="C7294">
        <v>10.495060181374383</v>
      </c>
      <c r="D7294">
        <f t="shared" si="339"/>
        <v>10.517353146114518</v>
      </c>
      <c r="E7294">
        <f t="shared" si="340"/>
        <v>-2.2292964740135091E-2</v>
      </c>
      <c r="F7294">
        <f t="shared" si="341"/>
        <v>4.9697627690490644E-4</v>
      </c>
    </row>
    <row r="7295" spans="2:6" x14ac:dyDescent="0.25">
      <c r="B7295">
        <v>275.65166666666664</v>
      </c>
      <c r="C7295">
        <v>10.496516650908452</v>
      </c>
      <c r="D7295">
        <f t="shared" si="339"/>
        <v>10.519040826509551</v>
      </c>
      <c r="E7295">
        <f t="shared" si="340"/>
        <v>-2.2524175601098761E-2</v>
      </c>
      <c r="F7295">
        <f t="shared" si="341"/>
        <v>5.0733848650913276E-4</v>
      </c>
    </row>
    <row r="7296" spans="2:6" x14ac:dyDescent="0.25">
      <c r="B7296">
        <v>275.69</v>
      </c>
      <c r="C7296">
        <v>10.497909662455431</v>
      </c>
      <c r="D7296">
        <f t="shared" si="339"/>
        <v>10.520728486021135</v>
      </c>
      <c r="E7296">
        <f t="shared" si="340"/>
        <v>-2.2818823565703639E-2</v>
      </c>
      <c r="F7296">
        <f t="shared" si="341"/>
        <v>5.2069870892271176E-4</v>
      </c>
    </row>
    <row r="7297" spans="2:6" x14ac:dyDescent="0.25">
      <c r="B7297">
        <v>275.72666666666663</v>
      </c>
      <c r="C7297">
        <v>10.499365946880609</v>
      </c>
      <c r="D7297">
        <f t="shared" si="339"/>
        <v>10.522342749474934</v>
      </c>
      <c r="E7297">
        <f t="shared" si="340"/>
        <v>-2.2976802594325108E-2</v>
      </c>
      <c r="F7297">
        <f t="shared" si="341"/>
        <v>5.2793345745858497E-4</v>
      </c>
    </row>
    <row r="7298" spans="2:6" x14ac:dyDescent="0.25">
      <c r="B7298">
        <v>275.76500000000004</v>
      </c>
      <c r="C7298">
        <v>10.500822374519803</v>
      </c>
      <c r="D7298">
        <f t="shared" si="339"/>
        <v>10.524030368077256</v>
      </c>
      <c r="E7298">
        <f t="shared" si="340"/>
        <v>-2.3207993557452511E-2</v>
      </c>
      <c r="F7298">
        <f t="shared" si="341"/>
        <v>5.3861096496275729E-4</v>
      </c>
    </row>
    <row r="7299" spans="2:6" x14ac:dyDescent="0.25">
      <c r="B7299">
        <v>275.80333333333334</v>
      </c>
      <c r="C7299">
        <v>10.502278864103832</v>
      </c>
      <c r="D7299">
        <f t="shared" si="339"/>
        <v>10.525717965744681</v>
      </c>
      <c r="E7299">
        <f t="shared" si="340"/>
        <v>-2.3439101640848392E-2</v>
      </c>
      <c r="F7299">
        <f t="shared" si="341"/>
        <v>5.4939148573002184E-4</v>
      </c>
    </row>
    <row r="7300" spans="2:6" x14ac:dyDescent="0.25">
      <c r="B7300">
        <v>275.84166666666664</v>
      </c>
      <c r="C7300">
        <v>10.503672276822751</v>
      </c>
      <c r="D7300">
        <f t="shared" si="339"/>
        <v>10.527405542459819</v>
      </c>
      <c r="E7300">
        <f t="shared" si="340"/>
        <v>-2.3733265637067902E-2</v>
      </c>
      <c r="F7300">
        <f t="shared" si="341"/>
        <v>5.6326789779962804E-4</v>
      </c>
    </row>
    <row r="7301" spans="2:6" x14ac:dyDescent="0.25">
      <c r="B7301">
        <v>275.87833333333333</v>
      </c>
      <c r="C7301">
        <v>10.505129098319593</v>
      </c>
      <c r="D7301">
        <f t="shared" ref="D7301:D7364" si="342">$I$6*(1-EXP(-$I$5*B7301^$I$7))</f>
        <v>10.529019726652633</v>
      </c>
      <c r="E7301">
        <f t="shared" ref="E7301:E7364" si="343">C7301-D7301</f>
        <v>-2.3890628333040453E-2</v>
      </c>
      <c r="F7301">
        <f t="shared" si="341"/>
        <v>5.7076212214747523E-4</v>
      </c>
    </row>
    <row r="7302" spans="2:6" x14ac:dyDescent="0.25">
      <c r="B7302">
        <v>275.91666666666669</v>
      </c>
      <c r="C7302">
        <v>10.506585794437331</v>
      </c>
      <c r="D7302">
        <f t="shared" si="342"/>
        <v>10.530707262323901</v>
      </c>
      <c r="E7302">
        <f t="shared" si="343"/>
        <v>-2.4121467886569548E-2</v>
      </c>
      <c r="F7302">
        <f t="shared" ref="F7302:F7365" si="344">E7302^2</f>
        <v>5.8184521300280593E-4</v>
      </c>
    </row>
    <row r="7303" spans="2:6" x14ac:dyDescent="0.25">
      <c r="B7303">
        <v>275.95499999999998</v>
      </c>
      <c r="C7303">
        <v>10.507979142242528</v>
      </c>
      <c r="D7303">
        <f t="shared" si="342"/>
        <v>10.532394776991499</v>
      </c>
      <c r="E7303">
        <f t="shared" si="343"/>
        <v>-2.4415634748971016E-2</v>
      </c>
      <c r="F7303">
        <f t="shared" si="344"/>
        <v>5.9612322019516099E-4</v>
      </c>
    </row>
    <row r="7304" spans="2:6" x14ac:dyDescent="0.25">
      <c r="B7304">
        <v>275.99166666666667</v>
      </c>
      <c r="C7304">
        <v>10.50943571332488</v>
      </c>
      <c r="D7304">
        <f t="shared" si="342"/>
        <v>10.534008901786429</v>
      </c>
      <c r="E7304">
        <f t="shared" si="343"/>
        <v>-2.4573188461548767E-2</v>
      </c>
      <c r="F7304">
        <f t="shared" si="344"/>
        <v>6.038415911667935E-4</v>
      </c>
    </row>
    <row r="7305" spans="2:6" x14ac:dyDescent="0.25">
      <c r="B7305">
        <v>276.02999999999997</v>
      </c>
      <c r="C7305">
        <v>10.510892325500111</v>
      </c>
      <c r="D7305">
        <f t="shared" si="342"/>
        <v>10.535696375309639</v>
      </c>
      <c r="E7305">
        <f t="shared" si="343"/>
        <v>-2.480404980952855E-2</v>
      </c>
      <c r="F7305">
        <f t="shared" si="344"/>
        <v>6.1524088695357327E-4</v>
      </c>
    </row>
    <row r="7306" spans="2:6" x14ac:dyDescent="0.25">
      <c r="B7306">
        <v>276.06833333333333</v>
      </c>
      <c r="C7306">
        <v>10.512285663186505</v>
      </c>
      <c r="D7306">
        <f t="shared" si="342"/>
        <v>10.537383827777861</v>
      </c>
      <c r="E7306">
        <f t="shared" si="343"/>
        <v>-2.5098164591355498E-2</v>
      </c>
      <c r="F7306">
        <f t="shared" si="344"/>
        <v>6.2991786585477093E-4</v>
      </c>
    </row>
    <row r="7307" spans="2:6" x14ac:dyDescent="0.25">
      <c r="B7307">
        <v>276.10499999999996</v>
      </c>
      <c r="C7307">
        <v>10.513742373205552</v>
      </c>
      <c r="D7307">
        <f t="shared" si="342"/>
        <v>10.538997893029682</v>
      </c>
      <c r="E7307">
        <f t="shared" si="343"/>
        <v>-2.5255519824129991E-2</v>
      </c>
      <c r="F7307">
        <f t="shared" si="344"/>
        <v>6.378412815870229E-4</v>
      </c>
    </row>
    <row r="7308" spans="2:6" x14ac:dyDescent="0.25">
      <c r="B7308">
        <v>276.14333333333332</v>
      </c>
      <c r="C7308">
        <v>10.515198909381878</v>
      </c>
      <c r="D7308">
        <f t="shared" si="342"/>
        <v>10.540685304253108</v>
      </c>
      <c r="E7308">
        <f t="shared" si="343"/>
        <v>-2.5486394871229834E-2</v>
      </c>
      <c r="F7308">
        <f t="shared" si="344"/>
        <v>6.4955632353225039E-4</v>
      </c>
    </row>
    <row r="7309" spans="2:6" x14ac:dyDescent="0.25">
      <c r="B7309">
        <v>276.18166666666667</v>
      </c>
      <c r="C7309">
        <v>10.516655323883574</v>
      </c>
      <c r="D7309">
        <f t="shared" si="342"/>
        <v>10.542372694370204</v>
      </c>
      <c r="E7309">
        <f t="shared" si="343"/>
        <v>-2.5717370486630031E-2</v>
      </c>
      <c r="F7309">
        <f t="shared" si="344"/>
        <v>6.6138314474658937E-4</v>
      </c>
    </row>
    <row r="7310" spans="2:6" x14ac:dyDescent="0.25">
      <c r="B7310">
        <v>276.22000000000003</v>
      </c>
      <c r="C7310">
        <v>10.518048569295313</v>
      </c>
      <c r="D7310">
        <f t="shared" si="342"/>
        <v>10.544060063363633</v>
      </c>
      <c r="E7310">
        <f t="shared" si="343"/>
        <v>-2.6011494068319152E-2</v>
      </c>
      <c r="F7310">
        <f t="shared" si="344"/>
        <v>6.7659782366620244E-4</v>
      </c>
    </row>
    <row r="7311" spans="2:6" x14ac:dyDescent="0.25">
      <c r="B7311">
        <v>276.25666666666672</v>
      </c>
      <c r="C7311">
        <v>10.519505336447207</v>
      </c>
      <c r="D7311">
        <f t="shared" si="342"/>
        <v>10.545674048705798</v>
      </c>
      <c r="E7311">
        <f t="shared" si="343"/>
        <v>-2.6168712258591853E-2</v>
      </c>
      <c r="F7311">
        <f t="shared" si="344"/>
        <v>6.8480150127297557E-4</v>
      </c>
    </row>
    <row r="7312" spans="2:6" x14ac:dyDescent="0.25">
      <c r="B7312">
        <v>276.29500000000002</v>
      </c>
      <c r="C7312">
        <v>10.520961926624762</v>
      </c>
      <c r="D7312">
        <f t="shared" si="342"/>
        <v>10.547361376320179</v>
      </c>
      <c r="E7312">
        <f t="shared" si="343"/>
        <v>-2.6399449695416521E-2</v>
      </c>
      <c r="F7312">
        <f t="shared" si="344"/>
        <v>6.9693094422082751E-4</v>
      </c>
    </row>
    <row r="7313" spans="2:6" x14ac:dyDescent="0.25">
      <c r="B7313">
        <v>276.33333333333331</v>
      </c>
      <c r="C7313">
        <v>10.522355001003262</v>
      </c>
      <c r="D7313">
        <f t="shared" si="342"/>
        <v>10.549048682759622</v>
      </c>
      <c r="E7313">
        <f t="shared" si="343"/>
        <v>-2.6693681756359666E-2</v>
      </c>
      <c r="F7313">
        <f t="shared" si="344"/>
        <v>7.1255264570980884E-4</v>
      </c>
    </row>
    <row r="7314" spans="2:6" x14ac:dyDescent="0.25">
      <c r="B7314">
        <v>276.37</v>
      </c>
      <c r="C7314">
        <v>10.523811554632601</v>
      </c>
      <c r="D7314">
        <f t="shared" si="342"/>
        <v>10.550662608219607</v>
      </c>
      <c r="E7314">
        <f t="shared" si="343"/>
        <v>-2.685105358700568E-2</v>
      </c>
      <c r="F7314">
        <f t="shared" si="344"/>
        <v>7.209790787322506E-4</v>
      </c>
    </row>
    <row r="7315" spans="2:6" x14ac:dyDescent="0.25">
      <c r="B7315">
        <v>276.40833333333336</v>
      </c>
      <c r="C7315">
        <v>10.525268394613597</v>
      </c>
      <c r="D7315">
        <f t="shared" si="342"/>
        <v>10.552349873179759</v>
      </c>
      <c r="E7315">
        <f t="shared" si="343"/>
        <v>-2.7081478566161721E-2</v>
      </c>
      <c r="F7315">
        <f t="shared" si="344"/>
        <v>7.3340648132947674E-4</v>
      </c>
    </row>
    <row r="7316" spans="2:6" x14ac:dyDescent="0.25">
      <c r="B7316">
        <v>276.44666666666666</v>
      </c>
      <c r="C7316">
        <v>10.526725319606431</v>
      </c>
      <c r="D7316">
        <f t="shared" si="342"/>
        <v>10.55403711691379</v>
      </c>
      <c r="E7316">
        <f t="shared" si="343"/>
        <v>-2.7311797307358887E-2</v>
      </c>
      <c r="F7316">
        <f t="shared" si="344"/>
        <v>7.4593427215825618E-4</v>
      </c>
    </row>
    <row r="7317" spans="2:6" x14ac:dyDescent="0.25">
      <c r="B7317">
        <v>276.48499999999996</v>
      </c>
      <c r="C7317">
        <v>10.528182028097866</v>
      </c>
      <c r="D7317">
        <f t="shared" si="342"/>
        <v>10.555724339404359</v>
      </c>
      <c r="E7317">
        <f t="shared" si="343"/>
        <v>-2.7542311306492095E-2</v>
      </c>
      <c r="F7317">
        <f t="shared" si="344"/>
        <v>7.5857891210372229E-4</v>
      </c>
    </row>
    <row r="7318" spans="2:6" x14ac:dyDescent="0.25">
      <c r="B7318">
        <v>276.52333333333337</v>
      </c>
      <c r="C7318">
        <v>10.529575179919863</v>
      </c>
      <c r="D7318">
        <f t="shared" si="342"/>
        <v>10.557411540634181</v>
      </c>
      <c r="E7318">
        <f t="shared" si="343"/>
        <v>-2.7836360714317721E-2</v>
      </c>
      <c r="F7318">
        <f t="shared" si="344"/>
        <v>7.7486297781761092E-4</v>
      </c>
    </row>
    <row r="7319" spans="2:6" x14ac:dyDescent="0.25">
      <c r="B7319">
        <v>276.56</v>
      </c>
      <c r="C7319">
        <v>10.531031373528256</v>
      </c>
      <c r="D7319">
        <f t="shared" si="342"/>
        <v>10.559025365378552</v>
      </c>
      <c r="E7319">
        <f t="shared" si="343"/>
        <v>-2.7993991850296496E-2</v>
      </c>
      <c r="F7319">
        <f t="shared" si="344"/>
        <v>7.8366357971446662E-4</v>
      </c>
    </row>
    <row r="7320" spans="2:6" x14ac:dyDescent="0.25">
      <c r="B7320">
        <v>276.59833333333336</v>
      </c>
      <c r="C7320">
        <v>10.532487736472902</v>
      </c>
      <c r="D7320">
        <f t="shared" si="342"/>
        <v>10.560712524961197</v>
      </c>
      <c r="E7320">
        <f t="shared" si="343"/>
        <v>-2.8224788488294905E-2</v>
      </c>
      <c r="F7320">
        <f t="shared" si="344"/>
        <v>7.9663868520898462E-4</v>
      </c>
    </row>
    <row r="7321" spans="2:6" x14ac:dyDescent="0.25">
      <c r="B7321">
        <v>276.63666666666666</v>
      </c>
      <c r="C7321">
        <v>10.533881060277919</v>
      </c>
      <c r="D7321">
        <f t="shared" si="342"/>
        <v>10.562399663231931</v>
      </c>
      <c r="E7321">
        <f t="shared" si="343"/>
        <v>-2.8518602954012096E-2</v>
      </c>
      <c r="F7321">
        <f t="shared" si="344"/>
        <v>8.1331071444858745E-4</v>
      </c>
    </row>
    <row r="7322" spans="2:6" x14ac:dyDescent="0.25">
      <c r="B7322">
        <v>276.67333333333335</v>
      </c>
      <c r="C7322">
        <v>10.535337358604401</v>
      </c>
      <c r="D7322">
        <f t="shared" si="342"/>
        <v>10.564013427706712</v>
      </c>
      <c r="E7322">
        <f t="shared" si="343"/>
        <v>-2.8676069102310464E-2</v>
      </c>
      <c r="F7322">
        <f t="shared" si="344"/>
        <v>8.2231693916048486E-4</v>
      </c>
    </row>
    <row r="7323" spans="2:6" x14ac:dyDescent="0.25">
      <c r="B7323">
        <v>276.7116666666667</v>
      </c>
      <c r="C7323">
        <v>10.536730055080541</v>
      </c>
      <c r="D7323">
        <f t="shared" si="342"/>
        <v>10.565700524230236</v>
      </c>
      <c r="E7323">
        <f t="shared" si="343"/>
        <v>-2.8970469149694367E-2</v>
      </c>
      <c r="F7323">
        <f t="shared" si="344"/>
        <v>8.39288082753393E-4</v>
      </c>
    </row>
    <row r="7324" spans="2:6" x14ac:dyDescent="0.25">
      <c r="B7324">
        <v>276.74833333333333</v>
      </c>
      <c r="C7324">
        <v>10.538186321976323</v>
      </c>
      <c r="D7324">
        <f t="shared" si="342"/>
        <v>10.567314248741262</v>
      </c>
      <c r="E7324">
        <f t="shared" si="343"/>
        <v>-2.912792676493936E-2</v>
      </c>
      <c r="F7324">
        <f t="shared" si="344"/>
        <v>8.4843611762367072E-4</v>
      </c>
    </row>
    <row r="7325" spans="2:6" x14ac:dyDescent="0.25">
      <c r="B7325">
        <v>276.78666666666669</v>
      </c>
      <c r="C7325">
        <v>10.53964269141334</v>
      </c>
      <c r="D7325">
        <f t="shared" si="342"/>
        <v>10.569001303451413</v>
      </c>
      <c r="E7325">
        <f t="shared" si="343"/>
        <v>-2.9358612038073773E-2</v>
      </c>
      <c r="F7325">
        <f t="shared" si="344"/>
        <v>8.6192810080213018E-4</v>
      </c>
    </row>
    <row r="7326" spans="2:6" x14ac:dyDescent="0.25">
      <c r="B7326">
        <v>276.82499999999999</v>
      </c>
      <c r="C7326">
        <v>10.541099134443268</v>
      </c>
      <c r="D7326">
        <f t="shared" si="342"/>
        <v>10.570688336764743</v>
      </c>
      <c r="E7326">
        <f t="shared" si="343"/>
        <v>-2.9589202321474772E-2</v>
      </c>
      <c r="F7326">
        <f t="shared" si="344"/>
        <v>8.7552089402116804E-4</v>
      </c>
    </row>
    <row r="7327" spans="2:6" x14ac:dyDescent="0.25">
      <c r="B7327">
        <v>276.86333333333334</v>
      </c>
      <c r="C7327">
        <v>10.542492235196393</v>
      </c>
      <c r="D7327">
        <f t="shared" si="342"/>
        <v>10.572375348663996</v>
      </c>
      <c r="E7327">
        <f t="shared" si="343"/>
        <v>-2.9883113467603195E-2</v>
      </c>
      <c r="F7327">
        <f t="shared" si="344"/>
        <v>8.9300047051764744E-4</v>
      </c>
    </row>
    <row r="7328" spans="2:6" x14ac:dyDescent="0.25">
      <c r="B7328">
        <v>276.89999999999998</v>
      </c>
      <c r="C7328">
        <v>10.543948486968773</v>
      </c>
      <c r="D7328">
        <f t="shared" si="342"/>
        <v>10.573988992166118</v>
      </c>
      <c r="E7328">
        <f t="shared" si="343"/>
        <v>-3.0040505197344913E-2</v>
      </c>
      <c r="F7328">
        <f t="shared" si="344"/>
        <v>9.0243195251170675E-4</v>
      </c>
    </row>
    <row r="7329" spans="2:6" x14ac:dyDescent="0.25">
      <c r="B7329">
        <v>276.93833333333333</v>
      </c>
      <c r="C7329">
        <v>10.545404998397714</v>
      </c>
      <c r="D7329">
        <f t="shared" si="342"/>
        <v>10.575675962118309</v>
      </c>
      <c r="E7329">
        <f t="shared" si="343"/>
        <v>-3.0270963720594679E-2</v>
      </c>
      <c r="F7329">
        <f t="shared" si="344"/>
        <v>9.1633124457355926E-4</v>
      </c>
    </row>
    <row r="7330" spans="2:6" x14ac:dyDescent="0.25">
      <c r="B7330">
        <v>276.97666666666663</v>
      </c>
      <c r="C7330">
        <v>10.546798564907734</v>
      </c>
      <c r="D7330">
        <f t="shared" si="342"/>
        <v>10.577362910605375</v>
      </c>
      <c r="E7330">
        <f t="shared" si="343"/>
        <v>-3.0564345697641215E-2</v>
      </c>
      <c r="F7330">
        <f t="shared" si="344"/>
        <v>9.3417922792491911E-4</v>
      </c>
    </row>
    <row r="7331" spans="2:6" x14ac:dyDescent="0.25">
      <c r="B7331">
        <v>277.01333333333332</v>
      </c>
      <c r="C7331">
        <v>10.548255245978455</v>
      </c>
      <c r="D7331">
        <f t="shared" si="342"/>
        <v>10.578976493404637</v>
      </c>
      <c r="E7331">
        <f t="shared" si="343"/>
        <v>-3.072124742618243E-2</v>
      </c>
      <c r="F7331">
        <f t="shared" si="344"/>
        <v>9.4379504342072056E-4</v>
      </c>
    </row>
    <row r="7332" spans="2:6" x14ac:dyDescent="0.25">
      <c r="B7332">
        <v>277.05166666666662</v>
      </c>
      <c r="C7332">
        <v>10.549711455741392</v>
      </c>
      <c r="D7332">
        <f t="shared" si="342"/>
        <v>10.580663399844848</v>
      </c>
      <c r="E7332">
        <f t="shared" si="343"/>
        <v>-3.0951944103456697E-2</v>
      </c>
      <c r="F7332">
        <f t="shared" si="344"/>
        <v>9.580228437835078E-4</v>
      </c>
    </row>
    <row r="7333" spans="2:6" x14ac:dyDescent="0.25">
      <c r="B7333">
        <v>277.09000000000003</v>
      </c>
      <c r="C7333">
        <v>10.55110493019593</v>
      </c>
      <c r="D7333">
        <f t="shared" si="342"/>
        <v>10.582350284768946</v>
      </c>
      <c r="E7333">
        <f t="shared" si="343"/>
        <v>-3.1245354573016471E-2</v>
      </c>
      <c r="F7333">
        <f t="shared" si="344"/>
        <v>9.7627218239352122E-4</v>
      </c>
    </row>
    <row r="7334" spans="2:6" x14ac:dyDescent="0.25">
      <c r="B7334">
        <v>277.12666666666667</v>
      </c>
      <c r="C7334">
        <v>10.552562176484646</v>
      </c>
      <c r="D7334">
        <f t="shared" si="342"/>
        <v>10.583963806721137</v>
      </c>
      <c r="E7334">
        <f t="shared" si="343"/>
        <v>-3.1401630236491229E-2</v>
      </c>
      <c r="F7334">
        <f t="shared" si="344"/>
        <v>9.8606238150932024E-4</v>
      </c>
    </row>
    <row r="7335" spans="2:6" x14ac:dyDescent="0.25">
      <c r="B7335">
        <v>277.16500000000002</v>
      </c>
      <c r="C7335">
        <v>10.554019234036376</v>
      </c>
      <c r="D7335">
        <f t="shared" si="342"/>
        <v>10.585650649498639</v>
      </c>
      <c r="E7335">
        <f t="shared" si="343"/>
        <v>-3.163141546226278E-2</v>
      </c>
      <c r="F7335">
        <f t="shared" si="344"/>
        <v>1.0005464441462768E-3</v>
      </c>
    </row>
    <row r="7336" spans="2:6" x14ac:dyDescent="0.25">
      <c r="B7336">
        <v>277.20333333333332</v>
      </c>
      <c r="C7336">
        <v>10.555413038904337</v>
      </c>
      <c r="D7336">
        <f t="shared" si="342"/>
        <v>10.587337470709086</v>
      </c>
      <c r="E7336">
        <f t="shared" si="343"/>
        <v>-3.1924431804748465E-2</v>
      </c>
      <c r="F7336">
        <f t="shared" si="344"/>
        <v>1.0191693460560353E-3</v>
      </c>
    </row>
    <row r="7337" spans="2:6" x14ac:dyDescent="0.25">
      <c r="B7337">
        <v>277.24</v>
      </c>
      <c r="C7337">
        <v>10.556870130865626</v>
      </c>
      <c r="D7337">
        <f t="shared" si="342"/>
        <v>10.588950931670118</v>
      </c>
      <c r="E7337">
        <f t="shared" si="343"/>
        <v>-3.2080800804491716E-2</v>
      </c>
      <c r="F7337">
        <f t="shared" si="344"/>
        <v>1.0291777802574763E-3</v>
      </c>
    </row>
    <row r="7338" spans="2:6" x14ac:dyDescent="0.25">
      <c r="B7338">
        <v>277.27833333333336</v>
      </c>
      <c r="C7338">
        <v>10.558326627705833</v>
      </c>
      <c r="D7338">
        <f t="shared" si="342"/>
        <v>10.590637710634306</v>
      </c>
      <c r="E7338">
        <f t="shared" si="343"/>
        <v>-3.2311082928472956E-2</v>
      </c>
      <c r="F7338">
        <f t="shared" si="344"/>
        <v>1.0440060800106564E-3</v>
      </c>
    </row>
    <row r="7339" spans="2:6" x14ac:dyDescent="0.25">
      <c r="B7339">
        <v>277.31666666666666</v>
      </c>
      <c r="C7339">
        <v>10.559782894487041</v>
      </c>
      <c r="D7339">
        <f t="shared" si="342"/>
        <v>10.592324467980523</v>
      </c>
      <c r="E7339">
        <f t="shared" si="343"/>
        <v>-3.254157349348219E-2</v>
      </c>
      <c r="F7339">
        <f t="shared" si="344"/>
        <v>1.0589540054317026E-3</v>
      </c>
    </row>
    <row r="7340" spans="2:6" x14ac:dyDescent="0.25">
      <c r="B7340">
        <v>277.35499999999996</v>
      </c>
      <c r="C7340">
        <v>10.561176191186833</v>
      </c>
      <c r="D7340">
        <f t="shared" si="342"/>
        <v>10.594011203691542</v>
      </c>
      <c r="E7340">
        <f t="shared" si="343"/>
        <v>-3.2835012504708772E-2</v>
      </c>
      <c r="F7340">
        <f t="shared" si="344"/>
        <v>1.0781380461843814E-3</v>
      </c>
    </row>
    <row r="7341" spans="2:6" x14ac:dyDescent="0.25">
      <c r="B7341">
        <v>277.39166666666665</v>
      </c>
      <c r="C7341">
        <v>10.562632885891528</v>
      </c>
      <c r="D7341">
        <f t="shared" si="342"/>
        <v>10.595624582806792</v>
      </c>
      <c r="E7341">
        <f t="shared" si="343"/>
        <v>-3.2991696915264157E-2</v>
      </c>
      <c r="F7341">
        <f t="shared" si="344"/>
        <v>1.0884520653486505E-3</v>
      </c>
    </row>
    <row r="7342" spans="2:6" x14ac:dyDescent="0.25">
      <c r="B7342">
        <v>277.43</v>
      </c>
      <c r="C7342">
        <v>10.564089488824679</v>
      </c>
      <c r="D7342">
        <f t="shared" si="342"/>
        <v>10.597311276138328</v>
      </c>
      <c r="E7342">
        <f t="shared" si="343"/>
        <v>-3.3221787313648221E-2</v>
      </c>
      <c r="F7342">
        <f t="shared" si="344"/>
        <v>1.103687152313278E-3</v>
      </c>
    </row>
    <row r="7343" spans="2:6" x14ac:dyDescent="0.25">
      <c r="B7343">
        <v>277.46833333333331</v>
      </c>
      <c r="C7343">
        <v>10.565482812410515</v>
      </c>
      <c r="D7343">
        <f t="shared" si="342"/>
        <v>10.598997947783811</v>
      </c>
      <c r="E7343">
        <f t="shared" si="343"/>
        <v>-3.351513537329609E-2</v>
      </c>
      <c r="F7343">
        <f t="shared" si="344"/>
        <v>1.1232642990903628E-3</v>
      </c>
    </row>
    <row r="7344" spans="2:6" x14ac:dyDescent="0.25">
      <c r="B7344">
        <v>277.505</v>
      </c>
      <c r="C7344">
        <v>10.566939366001662</v>
      </c>
      <c r="D7344">
        <f t="shared" si="342"/>
        <v>10.600611265571382</v>
      </c>
      <c r="E7344">
        <f t="shared" si="343"/>
        <v>-3.3671899569720054E-2</v>
      </c>
      <c r="F7344">
        <f t="shared" si="344"/>
        <v>1.1337968206333135E-3</v>
      </c>
    </row>
    <row r="7345" spans="2:6" x14ac:dyDescent="0.25">
      <c r="B7345">
        <v>277.54333333333329</v>
      </c>
      <c r="C7345">
        <v>10.568395814912915</v>
      </c>
      <c r="D7345">
        <f t="shared" si="342"/>
        <v>10.602297894737905</v>
      </c>
      <c r="E7345">
        <f t="shared" si="343"/>
        <v>-3.3902079824990494E-2</v>
      </c>
      <c r="F7345">
        <f t="shared" si="344"/>
        <v>1.1493510164600274E-3</v>
      </c>
    </row>
    <row r="7346" spans="2:6" x14ac:dyDescent="0.25">
      <c r="B7346">
        <v>277.58166666666671</v>
      </c>
      <c r="C7346">
        <v>10.569788876688577</v>
      </c>
      <c r="D7346">
        <f t="shared" si="342"/>
        <v>10.603984502167556</v>
      </c>
      <c r="E7346">
        <f t="shared" si="343"/>
        <v>-3.4195625478979252E-2</v>
      </c>
      <c r="F7346">
        <f t="shared" si="344"/>
        <v>1.1693408018986151E-3</v>
      </c>
    </row>
    <row r="7347" spans="2:6" x14ac:dyDescent="0.25">
      <c r="B7347">
        <v>277.61833333333328</v>
      </c>
      <c r="C7347">
        <v>10.571245370702696</v>
      </c>
      <c r="D7347">
        <f t="shared" si="342"/>
        <v>10.605597758483736</v>
      </c>
      <c r="E7347">
        <f t="shared" si="343"/>
        <v>-3.435238778103944E-2</v>
      </c>
      <c r="F7347">
        <f t="shared" si="344"/>
        <v>1.1800865462589078E-3</v>
      </c>
    </row>
    <row r="7348" spans="2:6" x14ac:dyDescent="0.25">
      <c r="B7348">
        <v>277.65666666666669</v>
      </c>
      <c r="C7348">
        <v>10.572702072930902</v>
      </c>
      <c r="D7348">
        <f t="shared" si="342"/>
        <v>10.607284323335019</v>
      </c>
      <c r="E7348">
        <f t="shared" si="343"/>
        <v>-3.4582250404117332E-2</v>
      </c>
      <c r="F7348">
        <f t="shared" si="344"/>
        <v>1.1959320430130734E-3</v>
      </c>
    </row>
    <row r="7349" spans="2:6" x14ac:dyDescent="0.25">
      <c r="B7349">
        <v>277.69499999999999</v>
      </c>
      <c r="C7349">
        <v>10.574158640614311</v>
      </c>
      <c r="D7349">
        <f t="shared" si="342"/>
        <v>10.60897086639863</v>
      </c>
      <c r="E7349">
        <f t="shared" si="343"/>
        <v>-3.481222578431975E-2</v>
      </c>
      <c r="F7349">
        <f t="shared" si="344"/>
        <v>1.2118910640584568E-3</v>
      </c>
    </row>
    <row r="7350" spans="2:6" x14ac:dyDescent="0.25">
      <c r="B7350">
        <v>277.73333333333335</v>
      </c>
      <c r="C7350">
        <v>10.575551810993527</v>
      </c>
      <c r="D7350">
        <f t="shared" si="342"/>
        <v>10.610657387657422</v>
      </c>
      <c r="E7350">
        <f t="shared" si="343"/>
        <v>-3.5105576663895022E-2</v>
      </c>
      <c r="F7350">
        <f t="shared" si="344"/>
        <v>1.2324015129046106E-3</v>
      </c>
    </row>
    <row r="7351" spans="2:6" x14ac:dyDescent="0.25">
      <c r="B7351">
        <v>277.77000000000004</v>
      </c>
      <c r="C7351">
        <v>10.577008386276825</v>
      </c>
      <c r="D7351">
        <f t="shared" si="342"/>
        <v>10.612270561485737</v>
      </c>
      <c r="E7351">
        <f t="shared" si="343"/>
        <v>-3.5262175208911728E-2</v>
      </c>
      <c r="F7351">
        <f t="shared" si="344"/>
        <v>1.2434210004639889E-3</v>
      </c>
    </row>
    <row r="7352" spans="2:6" x14ac:dyDescent="0.25">
      <c r="B7352">
        <v>277.80833333333334</v>
      </c>
      <c r="C7352">
        <v>10.578464882658745</v>
      </c>
      <c r="D7352">
        <f t="shared" si="342"/>
        <v>10.613957040033263</v>
      </c>
      <c r="E7352">
        <f t="shared" si="343"/>
        <v>-3.5492157374518385E-2</v>
      </c>
      <c r="F7352">
        <f t="shared" si="344"/>
        <v>1.2596932350975797E-3</v>
      </c>
    </row>
    <row r="7353" spans="2:6" x14ac:dyDescent="0.25">
      <c r="B7353">
        <v>277.84666666666664</v>
      </c>
      <c r="C7353">
        <v>10.579858090261983</v>
      </c>
      <c r="D7353">
        <f t="shared" si="342"/>
        <v>10.615643496725209</v>
      </c>
      <c r="E7353">
        <f t="shared" si="343"/>
        <v>-3.5785406463226366E-2</v>
      </c>
      <c r="F7353">
        <f t="shared" si="344"/>
        <v>1.2805953157383233E-3</v>
      </c>
    </row>
    <row r="7354" spans="2:6" x14ac:dyDescent="0.25">
      <c r="B7354">
        <v>277.88333333333333</v>
      </c>
      <c r="C7354">
        <v>10.581314579960583</v>
      </c>
      <c r="D7354">
        <f t="shared" si="342"/>
        <v>10.617256608746494</v>
      </c>
      <c r="E7354">
        <f t="shared" si="343"/>
        <v>-3.5942028785910907E-2</v>
      </c>
      <c r="F7354">
        <f t="shared" si="344"/>
        <v>1.2918294332472482E-3</v>
      </c>
    </row>
    <row r="7355" spans="2:6" x14ac:dyDescent="0.25">
      <c r="B7355">
        <v>277.92166666666668</v>
      </c>
      <c r="C7355">
        <v>10.582770889973329</v>
      </c>
      <c r="D7355">
        <f t="shared" si="342"/>
        <v>10.618943022627972</v>
      </c>
      <c r="E7355">
        <f t="shared" si="343"/>
        <v>-3.6172132654643363E-2</v>
      </c>
      <c r="F7355">
        <f t="shared" si="344"/>
        <v>1.3084231807851167E-3</v>
      </c>
    </row>
    <row r="7356" spans="2:6" x14ac:dyDescent="0.25">
      <c r="B7356">
        <v>277.95999999999998</v>
      </c>
      <c r="C7356">
        <v>10.584164209467811</v>
      </c>
      <c r="D7356">
        <f t="shared" si="342"/>
        <v>10.620629414603185</v>
      </c>
      <c r="E7356">
        <f t="shared" si="343"/>
        <v>-3.6465205135373324E-2</v>
      </c>
      <c r="F7356">
        <f t="shared" si="344"/>
        <v>1.329711185564857E-3</v>
      </c>
    </row>
    <row r="7357" spans="2:6" x14ac:dyDescent="0.25">
      <c r="B7357">
        <v>277.99666666666667</v>
      </c>
      <c r="C7357">
        <v>10.585621037113304</v>
      </c>
      <c r="D7357">
        <f t="shared" si="342"/>
        <v>10.62224246467407</v>
      </c>
      <c r="E7357">
        <f t="shared" si="343"/>
        <v>-3.6621427560765696E-2</v>
      </c>
      <c r="F7357">
        <f t="shared" si="344"/>
        <v>1.3411289565884092E-3</v>
      </c>
    </row>
    <row r="7358" spans="2:6" x14ac:dyDescent="0.25">
      <c r="B7358">
        <v>278.03499999999997</v>
      </c>
      <c r="C7358">
        <v>10.587077718489551</v>
      </c>
      <c r="D7358">
        <f t="shared" si="342"/>
        <v>10.623928813739655</v>
      </c>
      <c r="E7358">
        <f t="shared" si="343"/>
        <v>-3.6851095250103327E-2</v>
      </c>
      <c r="F7358">
        <f t="shared" si="344"/>
        <v>1.3580032211321881E-3</v>
      </c>
    </row>
    <row r="7359" spans="2:6" x14ac:dyDescent="0.25">
      <c r="B7359">
        <v>278.07333333333338</v>
      </c>
      <c r="C7359">
        <v>10.588471003536286</v>
      </c>
      <c r="D7359">
        <f t="shared" si="342"/>
        <v>10.625615140848318</v>
      </c>
      <c r="E7359">
        <f t="shared" si="343"/>
        <v>-3.7144137312031589E-2</v>
      </c>
      <c r="F7359">
        <f t="shared" si="344"/>
        <v>1.3796869366550573E-3</v>
      </c>
    </row>
    <row r="7360" spans="2:6" x14ac:dyDescent="0.25">
      <c r="B7360">
        <v>278.10999999999996</v>
      </c>
      <c r="C7360">
        <v>10.58992742907501</v>
      </c>
      <c r="D7360">
        <f t="shared" si="342"/>
        <v>10.627228128825562</v>
      </c>
      <c r="E7360">
        <f t="shared" si="343"/>
        <v>-3.7300699750552724E-2</v>
      </c>
      <c r="F7360">
        <f t="shared" si="344"/>
        <v>1.391342201880884E-3</v>
      </c>
    </row>
    <row r="7361" spans="2:6" x14ac:dyDescent="0.25">
      <c r="B7361">
        <v>278.14833333333337</v>
      </c>
      <c r="C7361">
        <v>10.59138387435817</v>
      </c>
      <c r="D7361">
        <f t="shared" si="342"/>
        <v>10.628914412925527</v>
      </c>
      <c r="E7361">
        <f t="shared" si="343"/>
        <v>-3.7530538567356331E-2</v>
      </c>
      <c r="F7361">
        <f t="shared" si="344"/>
        <v>1.408541325155821E-3</v>
      </c>
    </row>
    <row r="7362" spans="2:6" x14ac:dyDescent="0.25">
      <c r="B7362">
        <v>278.18666666666667</v>
      </c>
      <c r="C7362">
        <v>10.5928406023649</v>
      </c>
      <c r="D7362">
        <f t="shared" si="342"/>
        <v>10.63060067501797</v>
      </c>
      <c r="E7362">
        <f t="shared" si="343"/>
        <v>-3.7760072653069798E-2</v>
      </c>
      <c r="F7362">
        <f t="shared" si="344"/>
        <v>1.4258230867651097E-3</v>
      </c>
    </row>
    <row r="7363" spans="2:6" x14ac:dyDescent="0.25">
      <c r="B7363">
        <v>278.22500000000002</v>
      </c>
      <c r="C7363">
        <v>10.594233765949543</v>
      </c>
      <c r="D7363">
        <f t="shared" si="342"/>
        <v>10.632286915085768</v>
      </c>
      <c r="E7363">
        <f t="shared" si="343"/>
        <v>-3.8053149136224818E-2</v>
      </c>
      <c r="F7363">
        <f t="shared" si="344"/>
        <v>1.4480421591837676E-3</v>
      </c>
    </row>
    <row r="7364" spans="2:6" x14ac:dyDescent="0.25">
      <c r="B7364">
        <v>278.26166666666666</v>
      </c>
      <c r="C7364">
        <v>10.595690000841763</v>
      </c>
      <c r="D7364">
        <f t="shared" si="342"/>
        <v>10.633899819743171</v>
      </c>
      <c r="E7364">
        <f t="shared" si="343"/>
        <v>-3.8209818901407289E-2</v>
      </c>
      <c r="F7364">
        <f t="shared" si="344"/>
        <v>1.4599902604783418E-3</v>
      </c>
    </row>
    <row r="7365" spans="2:6" x14ac:dyDescent="0.25">
      <c r="B7365">
        <v>278.3</v>
      </c>
      <c r="C7365">
        <v>10.59708313907462</v>
      </c>
      <c r="D7365">
        <f t="shared" ref="D7365:D7428" si="345">$I$6*(1-EXP(-$I$5*B7365^$I$7))</f>
        <v>10.6355860166698</v>
      </c>
      <c r="E7365">
        <f t="shared" ref="E7365:E7428" si="346">C7365-D7365</f>
        <v>-3.8502877595179896E-2</v>
      </c>
      <c r="F7365">
        <f t="shared" si="344"/>
        <v>1.482471583109406E-3</v>
      </c>
    </row>
    <row r="7366" spans="2:6" x14ac:dyDescent="0.25">
      <c r="B7366">
        <v>278.3366666666667</v>
      </c>
      <c r="C7366">
        <v>10.598539494304806</v>
      </c>
      <c r="D7366">
        <f t="shared" si="345"/>
        <v>10.637198880030432</v>
      </c>
      <c r="E7366">
        <f t="shared" si="346"/>
        <v>-3.8659385725626549E-2</v>
      </c>
      <c r="F7366">
        <f t="shared" ref="F7366:F7429" si="347">E7366^2</f>
        <v>1.4945481046827779E-3</v>
      </c>
    </row>
    <row r="7367" spans="2:6" x14ac:dyDescent="0.25">
      <c r="B7367">
        <v>278.375</v>
      </c>
      <c r="C7367">
        <v>10.599995997866523</v>
      </c>
      <c r="D7367">
        <f t="shared" si="345"/>
        <v>10.638885033750451</v>
      </c>
      <c r="E7367">
        <f t="shared" si="346"/>
        <v>-3.8889035883928003E-2</v>
      </c>
      <c r="F7367">
        <f t="shared" si="347"/>
        <v>1.5123571119814399E-3</v>
      </c>
    </row>
    <row r="7368" spans="2:6" x14ac:dyDescent="0.25">
      <c r="B7368">
        <v>278.4133333333333</v>
      </c>
      <c r="C7368">
        <v>10.601452803896251</v>
      </c>
      <c r="D7368">
        <f t="shared" si="345"/>
        <v>10.640571165361818</v>
      </c>
      <c r="E7368">
        <f t="shared" si="346"/>
        <v>-3.911836146556702E-2</v>
      </c>
      <c r="F7368">
        <f t="shared" si="347"/>
        <v>1.5302462037507587E-3</v>
      </c>
    </row>
    <row r="7369" spans="2:6" x14ac:dyDescent="0.25">
      <c r="B7369">
        <v>278.45166666666665</v>
      </c>
      <c r="C7369">
        <v>10.602846099755853</v>
      </c>
      <c r="D7369">
        <f t="shared" si="345"/>
        <v>10.642257274847463</v>
      </c>
      <c r="E7369">
        <f t="shared" si="346"/>
        <v>-3.9411175091609962E-2</v>
      </c>
      <c r="F7369">
        <f t="shared" si="347"/>
        <v>1.5532407221015374E-3</v>
      </c>
    </row>
    <row r="7370" spans="2:6" x14ac:dyDescent="0.25">
      <c r="B7370">
        <v>278.48833333333334</v>
      </c>
      <c r="C7370">
        <v>10.604302552944427</v>
      </c>
      <c r="D7370">
        <f t="shared" si="345"/>
        <v>10.643870054505614</v>
      </c>
      <c r="E7370">
        <f t="shared" si="346"/>
        <v>-3.9567501561187157E-2</v>
      </c>
      <c r="F7370">
        <f t="shared" si="347"/>
        <v>1.5655871797945482E-3</v>
      </c>
    </row>
    <row r="7371" spans="2:6" x14ac:dyDescent="0.25">
      <c r="B7371">
        <v>278.52666666666664</v>
      </c>
      <c r="C7371">
        <v>10.605758818465352</v>
      </c>
      <c r="D7371">
        <f t="shared" si="345"/>
        <v>10.645556120652376</v>
      </c>
      <c r="E7371">
        <f t="shared" si="346"/>
        <v>-3.9797302187023931E-2</v>
      </c>
      <c r="F7371">
        <f t="shared" si="347"/>
        <v>1.5838252613652997E-3</v>
      </c>
    </row>
    <row r="7372" spans="2:6" x14ac:dyDescent="0.25">
      <c r="B7372">
        <v>278.565</v>
      </c>
      <c r="C7372">
        <v>10.607151810614928</v>
      </c>
      <c r="D7372">
        <f t="shared" si="345"/>
        <v>10.647242164622934</v>
      </c>
      <c r="E7372">
        <f t="shared" si="346"/>
        <v>-4.0090354008006202E-2</v>
      </c>
      <c r="F7372">
        <f t="shared" si="347"/>
        <v>1.6072364844872589E-3</v>
      </c>
    </row>
    <row r="7373" spans="2:6" x14ac:dyDescent="0.25">
      <c r="B7373">
        <v>278.60166666666663</v>
      </c>
      <c r="C7373">
        <v>10.608608306271234</v>
      </c>
      <c r="D7373">
        <f t="shared" si="345"/>
        <v>10.648854881567239</v>
      </c>
      <c r="E7373">
        <f t="shared" si="346"/>
        <v>-4.0246575296004394E-2</v>
      </c>
      <c r="F7373">
        <f t="shared" si="347"/>
        <v>1.6197868230569512E-3</v>
      </c>
    </row>
    <row r="7374" spans="2:6" x14ac:dyDescent="0.25">
      <c r="B7374">
        <v>278.64000000000004</v>
      </c>
      <c r="C7374">
        <v>10.610064804524486</v>
      </c>
      <c r="D7374">
        <f t="shared" si="345"/>
        <v>10.65054088210019</v>
      </c>
      <c r="E7374">
        <f t="shared" si="346"/>
        <v>-4.0476077575704039E-2</v>
      </c>
      <c r="F7374">
        <f t="shared" si="347"/>
        <v>1.6383128559144115E-3</v>
      </c>
    </row>
    <row r="7375" spans="2:6" x14ac:dyDescent="0.25">
      <c r="B7375">
        <v>278.67833333333334</v>
      </c>
      <c r="C7375">
        <v>10.611458080950154</v>
      </c>
      <c r="D7375">
        <f t="shared" si="345"/>
        <v>10.652226860406458</v>
      </c>
      <c r="E7375">
        <f t="shared" si="346"/>
        <v>-4.0768779456303861E-2</v>
      </c>
      <c r="F7375">
        <f t="shared" si="347"/>
        <v>1.6620933783567436E-3</v>
      </c>
    </row>
    <row r="7376" spans="2:6" x14ac:dyDescent="0.25">
      <c r="B7376">
        <v>278.71500000000003</v>
      </c>
      <c r="C7376">
        <v>10.612914796086715</v>
      </c>
      <c r="D7376">
        <f t="shared" si="345"/>
        <v>10.653839514494262</v>
      </c>
      <c r="E7376">
        <f t="shared" si="346"/>
        <v>-4.0924718407547189E-2</v>
      </c>
      <c r="F7376">
        <f t="shared" si="347"/>
        <v>1.6748325767370318E-3</v>
      </c>
    </row>
    <row r="7377" spans="2:6" x14ac:dyDescent="0.25">
      <c r="B7377">
        <v>278.75333333333333</v>
      </c>
      <c r="C7377">
        <v>10.614371348952247</v>
      </c>
      <c r="D7377">
        <f t="shared" si="345"/>
        <v>10.655525449264241</v>
      </c>
      <c r="E7377">
        <f t="shared" si="346"/>
        <v>-4.1154100311993957E-2</v>
      </c>
      <c r="F7377">
        <f t="shared" si="347"/>
        <v>1.6936599724896612E-3</v>
      </c>
    </row>
    <row r="7378" spans="2:6" x14ac:dyDescent="0.25">
      <c r="B7378">
        <v>278.79166666666669</v>
      </c>
      <c r="C7378">
        <v>10.615827861488707</v>
      </c>
      <c r="D7378">
        <f t="shared" si="345"/>
        <v>10.657211361757149</v>
      </c>
      <c r="E7378">
        <f t="shared" si="346"/>
        <v>-4.1383500268441509E-2</v>
      </c>
      <c r="F7378">
        <f t="shared" si="347"/>
        <v>1.7125940944680985E-3</v>
      </c>
    </row>
    <row r="7379" spans="2:6" x14ac:dyDescent="0.25">
      <c r="B7379">
        <v>278.83</v>
      </c>
      <c r="C7379">
        <v>10.617221009365473</v>
      </c>
      <c r="D7379">
        <f t="shared" si="345"/>
        <v>10.658897251955933</v>
      </c>
      <c r="E7379">
        <f t="shared" si="346"/>
        <v>-4.1676242590460433E-2</v>
      </c>
      <c r="F7379">
        <f t="shared" si="347"/>
        <v>1.7369091964589082E-3</v>
      </c>
    </row>
    <row r="7380" spans="2:6" x14ac:dyDescent="0.25">
      <c r="B7380">
        <v>278.86666666666667</v>
      </c>
      <c r="C7380">
        <v>10.618677470268509</v>
      </c>
      <c r="D7380">
        <f t="shared" si="345"/>
        <v>10.660509821703929</v>
      </c>
      <c r="E7380">
        <f t="shared" si="346"/>
        <v>-4.1832351435420634E-2</v>
      </c>
      <c r="F7380">
        <f t="shared" si="347"/>
        <v>1.7499456266165388E-3</v>
      </c>
    </row>
    <row r="7381" spans="2:6" x14ac:dyDescent="0.25">
      <c r="B7381">
        <v>278.90499999999997</v>
      </c>
      <c r="C7381">
        <v>10.620070491057568</v>
      </c>
      <c r="D7381">
        <f t="shared" si="345"/>
        <v>10.66219566823451</v>
      </c>
      <c r="E7381">
        <f t="shared" si="346"/>
        <v>-4.2125177176941975E-2</v>
      </c>
      <c r="F7381">
        <f t="shared" si="347"/>
        <v>1.7745305521887531E-3</v>
      </c>
    </row>
    <row r="7382" spans="2:6" x14ac:dyDescent="0.25">
      <c r="B7382">
        <v>278.94166666666666</v>
      </c>
      <c r="C7382">
        <v>10.621526578573016</v>
      </c>
      <c r="D7382">
        <f t="shared" si="345"/>
        <v>10.663808196181749</v>
      </c>
      <c r="E7382">
        <f t="shared" si="346"/>
        <v>-4.2281617608733058E-2</v>
      </c>
      <c r="F7382">
        <f t="shared" si="347"/>
        <v>1.7877351876111254E-3</v>
      </c>
    </row>
    <row r="7383" spans="2:6" x14ac:dyDescent="0.25">
      <c r="B7383">
        <v>278.97999999999996</v>
      </c>
      <c r="C7383">
        <v>10.622982830230825</v>
      </c>
      <c r="D7383">
        <f t="shared" si="345"/>
        <v>10.665493998978942</v>
      </c>
      <c r="E7383">
        <f t="shared" si="346"/>
        <v>-4.2511168748117001E-2</v>
      </c>
      <c r="F7383">
        <f t="shared" si="347"/>
        <v>1.8071994683308795E-3</v>
      </c>
    </row>
    <row r="7384" spans="2:6" x14ac:dyDescent="0.25">
      <c r="B7384">
        <v>279.01833333333332</v>
      </c>
      <c r="C7384">
        <v>10.624439183513303</v>
      </c>
      <c r="D7384">
        <f t="shared" si="345"/>
        <v>10.667179779398358</v>
      </c>
      <c r="E7384">
        <f t="shared" si="346"/>
        <v>-4.2740595885055299E-2</v>
      </c>
      <c r="F7384">
        <f t="shared" si="347"/>
        <v>1.8267585366096059E-3</v>
      </c>
    </row>
    <row r="7385" spans="2:6" x14ac:dyDescent="0.25">
      <c r="B7385">
        <v>279.05666666666667</v>
      </c>
      <c r="C7385">
        <v>10.625832261581326</v>
      </c>
      <c r="D7385">
        <f t="shared" si="345"/>
        <v>10.668865537422977</v>
      </c>
      <c r="E7385">
        <f t="shared" si="346"/>
        <v>-4.3033275841651175E-2</v>
      </c>
      <c r="F7385">
        <f t="shared" si="347"/>
        <v>1.8518628296636387E-3</v>
      </c>
    </row>
    <row r="7386" spans="2:6" x14ac:dyDescent="0.25">
      <c r="B7386">
        <v>279.09333333333331</v>
      </c>
      <c r="C7386">
        <v>10.627288864056197</v>
      </c>
      <c r="D7386">
        <f t="shared" si="345"/>
        <v>10.670477980649316</v>
      </c>
      <c r="E7386">
        <f t="shared" si="346"/>
        <v>-4.3189116593119081E-2</v>
      </c>
      <c r="F7386">
        <f t="shared" si="347"/>
        <v>1.865299792094034E-3</v>
      </c>
    </row>
    <row r="7387" spans="2:6" x14ac:dyDescent="0.25">
      <c r="B7387">
        <v>279.13166666666672</v>
      </c>
      <c r="C7387">
        <v>10.628745247203568</v>
      </c>
      <c r="D7387">
        <f t="shared" si="345"/>
        <v>10.672163694808837</v>
      </c>
      <c r="E7387">
        <f t="shared" si="346"/>
        <v>-4.341844760526925E-2</v>
      </c>
      <c r="F7387">
        <f t="shared" si="347"/>
        <v>1.885161592451511E-3</v>
      </c>
    </row>
    <row r="7388" spans="2:6" x14ac:dyDescent="0.25">
      <c r="B7388">
        <v>279.17</v>
      </c>
      <c r="C7388">
        <v>10.630137962200395</v>
      </c>
      <c r="D7388">
        <f t="shared" si="345"/>
        <v>10.67384938652326</v>
      </c>
      <c r="E7388">
        <f t="shared" si="346"/>
        <v>-4.37114243228649E-2</v>
      </c>
      <c r="F7388">
        <f t="shared" si="347"/>
        <v>1.9106886163335452E-3</v>
      </c>
    </row>
    <row r="7389" spans="2:6" x14ac:dyDescent="0.25">
      <c r="B7389">
        <v>279.20666666666671</v>
      </c>
      <c r="C7389">
        <v>10.631594134383969</v>
      </c>
      <c r="D7389">
        <f t="shared" si="345"/>
        <v>10.675461766275436</v>
      </c>
      <c r="E7389">
        <f t="shared" si="346"/>
        <v>-4.3867631891467695E-2</v>
      </c>
      <c r="F7389">
        <f t="shared" si="347"/>
        <v>1.9243691277653137E-3</v>
      </c>
    </row>
    <row r="7390" spans="2:6" x14ac:dyDescent="0.25">
      <c r="B7390">
        <v>279.245</v>
      </c>
      <c r="C7390">
        <v>10.633050607889841</v>
      </c>
      <c r="D7390">
        <f t="shared" si="345"/>
        <v>10.67714741402642</v>
      </c>
      <c r="E7390">
        <f t="shared" si="346"/>
        <v>-4.4096806136579403E-2</v>
      </c>
      <c r="F7390">
        <f t="shared" si="347"/>
        <v>1.944528311447067E-3</v>
      </c>
    </row>
    <row r="7391" spans="2:6" x14ac:dyDescent="0.25">
      <c r="B7391">
        <v>279.28333333333336</v>
      </c>
      <c r="C7391">
        <v>10.634443840004673</v>
      </c>
      <c r="D7391">
        <f t="shared" si="345"/>
        <v>10.678833039282098</v>
      </c>
      <c r="E7391">
        <f t="shared" si="346"/>
        <v>-4.4389199277425462E-2</v>
      </c>
      <c r="F7391">
        <f t="shared" si="347"/>
        <v>1.9704010124909892E-3</v>
      </c>
    </row>
    <row r="7392" spans="2:6" x14ac:dyDescent="0.25">
      <c r="B7392">
        <v>279.32</v>
      </c>
      <c r="C7392">
        <v>10.63590017274071</v>
      </c>
      <c r="D7392">
        <f t="shared" si="345"/>
        <v>10.680445355418001</v>
      </c>
      <c r="E7392">
        <f t="shared" si="346"/>
        <v>-4.4545182677291351E-2</v>
      </c>
      <c r="F7392">
        <f t="shared" si="347"/>
        <v>1.9842732997532573E-3</v>
      </c>
    </row>
    <row r="7393" spans="2:6" x14ac:dyDescent="0.25">
      <c r="B7393">
        <v>279.35833333333335</v>
      </c>
      <c r="C7393">
        <v>10.637356540039065</v>
      </c>
      <c r="D7393">
        <f t="shared" si="345"/>
        <v>10.682130936611959</v>
      </c>
      <c r="E7393">
        <f t="shared" si="346"/>
        <v>-4.4774396572893949E-2</v>
      </c>
      <c r="F7393">
        <f t="shared" si="347"/>
        <v>2.0047465884667774E-3</v>
      </c>
    </row>
    <row r="7394" spans="2:6" x14ac:dyDescent="0.25">
      <c r="B7394">
        <v>279.39666666666665</v>
      </c>
      <c r="C7394">
        <v>10.638813284391288</v>
      </c>
      <c r="D7394">
        <f t="shared" si="345"/>
        <v>10.683816495260386</v>
      </c>
      <c r="E7394">
        <f t="shared" si="346"/>
        <v>-4.5003210869097643E-2</v>
      </c>
      <c r="F7394">
        <f t="shared" si="347"/>
        <v>2.0252889885284684E-3</v>
      </c>
    </row>
    <row r="7395" spans="2:6" x14ac:dyDescent="0.25">
      <c r="B7395">
        <v>279.435</v>
      </c>
      <c r="C7395">
        <v>10.640206425619597</v>
      </c>
      <c r="D7395">
        <f t="shared" si="345"/>
        <v>10.685502031346322</v>
      </c>
      <c r="E7395">
        <f t="shared" si="346"/>
        <v>-4.5295605726725086E-2</v>
      </c>
      <c r="F7395">
        <f t="shared" si="347"/>
        <v>2.0516918981509304E-3</v>
      </c>
    </row>
    <row r="7396" spans="2:6" x14ac:dyDescent="0.25">
      <c r="B7396">
        <v>279.47166666666664</v>
      </c>
      <c r="C7396">
        <v>10.641662606205063</v>
      </c>
      <c r="D7396">
        <f t="shared" si="345"/>
        <v>10.687114262126595</v>
      </c>
      <c r="E7396">
        <f t="shared" si="346"/>
        <v>-4.5451655921532108E-2</v>
      </c>
      <c r="F7396">
        <f t="shared" si="347"/>
        <v>2.0658530260093447E-3</v>
      </c>
    </row>
    <row r="7397" spans="2:6" x14ac:dyDescent="0.25">
      <c r="B7397">
        <v>279.51</v>
      </c>
      <c r="C7397">
        <v>10.64311880573297</v>
      </c>
      <c r="D7397">
        <f t="shared" si="345"/>
        <v>10.688799754019435</v>
      </c>
      <c r="E7397">
        <f t="shared" si="346"/>
        <v>-4.5680948286465295E-2</v>
      </c>
      <c r="F7397">
        <f t="shared" si="347"/>
        <v>2.0867490363507164E-3</v>
      </c>
    </row>
    <row r="7398" spans="2:6" x14ac:dyDescent="0.25">
      <c r="B7398">
        <v>279.54833333333335</v>
      </c>
      <c r="C7398">
        <v>10.644511659653203</v>
      </c>
      <c r="D7398">
        <f t="shared" si="345"/>
        <v>10.690485223299621</v>
      </c>
      <c r="E7398">
        <f t="shared" si="346"/>
        <v>-4.5973563646418469E-2</v>
      </c>
      <c r="F7398">
        <f t="shared" si="347"/>
        <v>2.1135685543512898E-3</v>
      </c>
    </row>
    <row r="7399" spans="2:6" x14ac:dyDescent="0.25">
      <c r="B7399">
        <v>279.58499999999998</v>
      </c>
      <c r="C7399">
        <v>10.645968116469868</v>
      </c>
      <c r="D7399">
        <f t="shared" si="345"/>
        <v>10.692097390131835</v>
      </c>
      <c r="E7399">
        <f t="shared" si="346"/>
        <v>-4.6129273661966508E-2</v>
      </c>
      <c r="F7399">
        <f t="shared" si="347"/>
        <v>2.127909888580597E-3</v>
      </c>
    </row>
    <row r="7400" spans="2:6" x14ac:dyDescent="0.25">
      <c r="B7400">
        <v>279.62333333333333</v>
      </c>
      <c r="C7400">
        <v>10.64742466272846</v>
      </c>
      <c r="D7400">
        <f t="shared" si="345"/>
        <v>10.693782815120839</v>
      </c>
      <c r="E7400">
        <f t="shared" si="346"/>
        <v>-4.6358152392379282E-2</v>
      </c>
      <c r="F7400">
        <f t="shared" si="347"/>
        <v>2.1490782932350608E-3</v>
      </c>
    </row>
    <row r="7401" spans="2:6" x14ac:dyDescent="0.25">
      <c r="B7401">
        <v>279.66166666666669</v>
      </c>
      <c r="C7401">
        <v>10.648817727463053</v>
      </c>
      <c r="D7401">
        <f t="shared" si="345"/>
        <v>10.695468217447081</v>
      </c>
      <c r="E7401">
        <f t="shared" si="346"/>
        <v>-4.6650489984028098E-2</v>
      </c>
      <c r="F7401">
        <f t="shared" si="347"/>
        <v>2.1762682157499061E-3</v>
      </c>
    </row>
    <row r="7402" spans="2:6" x14ac:dyDescent="0.25">
      <c r="B7402">
        <v>279.69833333333338</v>
      </c>
      <c r="C7402">
        <v>10.650274021015735</v>
      </c>
      <c r="D7402">
        <f t="shared" si="345"/>
        <v>10.697080320189508</v>
      </c>
      <c r="E7402">
        <f t="shared" si="346"/>
        <v>-4.680629917377388E-2</v>
      </c>
      <c r="F7402">
        <f t="shared" si="347"/>
        <v>2.1908296423448254E-3</v>
      </c>
    </row>
    <row r="7403" spans="2:6" x14ac:dyDescent="0.25">
      <c r="B7403">
        <v>279.73666666666668</v>
      </c>
      <c r="C7403">
        <v>10.651730144315593</v>
      </c>
      <c r="D7403">
        <f t="shared" si="345"/>
        <v>10.698765678126545</v>
      </c>
      <c r="E7403">
        <f t="shared" si="346"/>
        <v>-4.7035533810952046E-2</v>
      </c>
      <c r="F7403">
        <f t="shared" si="347"/>
        <v>2.2123414408812131E-3</v>
      </c>
    </row>
    <row r="7404" spans="2:6" x14ac:dyDescent="0.25">
      <c r="B7404">
        <v>279.77499999999998</v>
      </c>
      <c r="C7404">
        <v>10.653122922216998</v>
      </c>
      <c r="D7404">
        <f t="shared" si="345"/>
        <v>10.700451013350749</v>
      </c>
      <c r="E7404">
        <f t="shared" si="346"/>
        <v>-4.7328091133751471E-2</v>
      </c>
      <c r="F7404">
        <f t="shared" si="347"/>
        <v>2.2399482103646847E-3</v>
      </c>
    </row>
    <row r="7405" spans="2:6" x14ac:dyDescent="0.25">
      <c r="B7405">
        <v>279.81166666666667</v>
      </c>
      <c r="C7405">
        <v>10.654579289553544</v>
      </c>
      <c r="D7405">
        <f t="shared" si="345"/>
        <v>10.702063051861774</v>
      </c>
      <c r="E7405">
        <f t="shared" si="346"/>
        <v>-4.7483762308230482E-2</v>
      </c>
      <c r="F7405">
        <f t="shared" si="347"/>
        <v>2.2547076829445298E-3</v>
      </c>
    </row>
    <row r="7406" spans="2:6" x14ac:dyDescent="0.25">
      <c r="B7406">
        <v>279.85000000000002</v>
      </c>
      <c r="C7406">
        <v>10.656035736135175</v>
      </c>
      <c r="D7406">
        <f t="shared" si="345"/>
        <v>10.703748342598846</v>
      </c>
      <c r="E7406">
        <f t="shared" si="346"/>
        <v>-4.7712606463671037E-2</v>
      </c>
      <c r="F7406">
        <f t="shared" si="347"/>
        <v>2.2764928155571433E-3</v>
      </c>
    </row>
    <row r="7407" spans="2:6" x14ac:dyDescent="0.25">
      <c r="B7407">
        <v>279.88833333333332</v>
      </c>
      <c r="C7407">
        <v>10.657492055810094</v>
      </c>
      <c r="D7407">
        <f t="shared" si="345"/>
        <v>10.70543361057303</v>
      </c>
      <c r="E7407">
        <f t="shared" si="346"/>
        <v>-4.7941554762935823E-2</v>
      </c>
      <c r="F7407">
        <f t="shared" si="347"/>
        <v>2.2983926730875746E-3</v>
      </c>
    </row>
    <row r="7408" spans="2:6" x14ac:dyDescent="0.25">
      <c r="B7408">
        <v>279.92666666666662</v>
      </c>
      <c r="C7408">
        <v>10.65888520836269</v>
      </c>
      <c r="D7408">
        <f t="shared" si="345"/>
        <v>10.707118855767423</v>
      </c>
      <c r="E7408">
        <f t="shared" si="346"/>
        <v>-4.8233647404732238E-2</v>
      </c>
      <c r="F7408">
        <f t="shared" si="347"/>
        <v>2.3264847419640329E-3</v>
      </c>
    </row>
    <row r="7409" spans="2:6" x14ac:dyDescent="0.25">
      <c r="B7409">
        <v>279.96333333333331</v>
      </c>
      <c r="C7409">
        <v>10.660341442529294</v>
      </c>
      <c r="D7409">
        <f t="shared" si="345"/>
        <v>10.708730808100329</v>
      </c>
      <c r="E7409">
        <f t="shared" si="346"/>
        <v>-4.8389365571035015E-2</v>
      </c>
      <c r="F7409">
        <f t="shared" si="347"/>
        <v>2.3415307003672686E-3</v>
      </c>
    </row>
    <row r="7410" spans="2:6" x14ac:dyDescent="0.25">
      <c r="B7410">
        <v>280.00166666666667</v>
      </c>
      <c r="C7410">
        <v>10.661797583320359</v>
      </c>
      <c r="D7410">
        <f t="shared" si="345"/>
        <v>10.710416008676642</v>
      </c>
      <c r="E7410">
        <f t="shared" si="346"/>
        <v>-4.8618425356282913E-2</v>
      </c>
      <c r="F7410">
        <f t="shared" si="347"/>
        <v>2.3637512841244534E-3</v>
      </c>
    </row>
    <row r="7411" spans="2:6" x14ac:dyDescent="0.25">
      <c r="B7411">
        <v>280.04000000000002</v>
      </c>
      <c r="C7411">
        <v>10.663190658429455</v>
      </c>
      <c r="D7411">
        <f t="shared" si="345"/>
        <v>10.712101186423174</v>
      </c>
      <c r="E7411">
        <f t="shared" si="346"/>
        <v>-4.8910527993719199E-2</v>
      </c>
      <c r="F7411">
        <f t="shared" si="347"/>
        <v>2.3922397486243895E-3</v>
      </c>
    </row>
    <row r="7412" spans="2:6" x14ac:dyDescent="0.25">
      <c r="B7412">
        <v>280.07666666666665</v>
      </c>
      <c r="C7412">
        <v>10.664646963171927</v>
      </c>
      <c r="D7412">
        <f t="shared" si="345"/>
        <v>10.713713074193977</v>
      </c>
      <c r="E7412">
        <f t="shared" si="346"/>
        <v>-4.9066111022050052E-2</v>
      </c>
      <c r="F7412">
        <f t="shared" si="347"/>
        <v>2.4074832508281414E-3</v>
      </c>
    </row>
    <row r="7413" spans="2:6" x14ac:dyDescent="0.25">
      <c r="B7413">
        <v>280.11500000000001</v>
      </c>
      <c r="C7413">
        <v>10.66610334444797</v>
      </c>
      <c r="D7413">
        <f t="shared" si="345"/>
        <v>10.715398207224652</v>
      </c>
      <c r="E7413">
        <f t="shared" si="346"/>
        <v>-4.9294862776681825E-2</v>
      </c>
      <c r="F7413">
        <f t="shared" si="347"/>
        <v>2.4299834961718915E-3</v>
      </c>
    </row>
    <row r="7414" spans="2:6" x14ac:dyDescent="0.25">
      <c r="B7414">
        <v>280.15333333333336</v>
      </c>
      <c r="C7414">
        <v>10.667496472562028</v>
      </c>
      <c r="D7414">
        <f t="shared" si="345"/>
        <v>10.717083317375604</v>
      </c>
      <c r="E7414">
        <f t="shared" si="346"/>
        <v>-4.9586844813575226E-2</v>
      </c>
      <c r="F7414">
        <f t="shared" si="347"/>
        <v>2.4588551785655922E-3</v>
      </c>
    </row>
    <row r="7415" spans="2:6" x14ac:dyDescent="0.25">
      <c r="B7415">
        <v>280.19</v>
      </c>
      <c r="C7415">
        <v>10.668952829778117</v>
      </c>
      <c r="D7415">
        <f t="shared" si="345"/>
        <v>10.718695140443051</v>
      </c>
      <c r="E7415">
        <f t="shared" si="346"/>
        <v>-4.9742310664933953E-2</v>
      </c>
      <c r="F7415">
        <f t="shared" si="347"/>
        <v>2.474297470286802E-3</v>
      </c>
    </row>
    <row r="7416" spans="2:6" x14ac:dyDescent="0.25">
      <c r="B7416">
        <v>280.22833333333335</v>
      </c>
      <c r="C7416">
        <v>10.670409231295073</v>
      </c>
      <c r="D7416">
        <f t="shared" si="345"/>
        <v>10.720380205780472</v>
      </c>
      <c r="E7416">
        <f t="shared" si="346"/>
        <v>-4.9970974485399111E-2</v>
      </c>
      <c r="F7416">
        <f t="shared" si="347"/>
        <v>2.4970982910204088E-3</v>
      </c>
    </row>
    <row r="7417" spans="2:6" x14ac:dyDescent="0.25">
      <c r="B7417">
        <v>280.26666666666665</v>
      </c>
      <c r="C7417">
        <v>10.671865581484127</v>
      </c>
      <c r="D7417">
        <f t="shared" si="345"/>
        <v>10.722065248188244</v>
      </c>
      <c r="E7417">
        <f t="shared" si="346"/>
        <v>-5.0199666704116908E-2</v>
      </c>
      <c r="F7417">
        <f t="shared" si="347"/>
        <v>2.5200065372044237E-3</v>
      </c>
    </row>
    <row r="7418" spans="2:6" x14ac:dyDescent="0.25">
      <c r="B7418">
        <v>280.30500000000001</v>
      </c>
      <c r="C7418">
        <v>10.673258326983463</v>
      </c>
      <c r="D7418">
        <f t="shared" si="345"/>
        <v>10.723750267649509</v>
      </c>
      <c r="E7418">
        <f t="shared" si="346"/>
        <v>-5.0491940666045565E-2</v>
      </c>
      <c r="F7418">
        <f t="shared" si="347"/>
        <v>2.5494360722234659E-3</v>
      </c>
    </row>
    <row r="7419" spans="2:6" x14ac:dyDescent="0.25">
      <c r="B7419">
        <v>280.34166666666664</v>
      </c>
      <c r="C7419">
        <v>10.67471453128517</v>
      </c>
      <c r="D7419">
        <f t="shared" si="345"/>
        <v>10.725362003907799</v>
      </c>
      <c r="E7419">
        <f t="shared" si="346"/>
        <v>-5.0647472622628698E-2</v>
      </c>
      <c r="F7419">
        <f t="shared" si="347"/>
        <v>2.5651664830599235E-3</v>
      </c>
    </row>
    <row r="7420" spans="2:6" x14ac:dyDescent="0.25">
      <c r="B7420">
        <v>280.38</v>
      </c>
      <c r="C7420">
        <v>10.676170815213871</v>
      </c>
      <c r="D7420">
        <f t="shared" si="345"/>
        <v>10.727046978424923</v>
      </c>
      <c r="E7420">
        <f t="shared" si="346"/>
        <v>-5.0876163211052372E-2</v>
      </c>
      <c r="F7420">
        <f t="shared" si="347"/>
        <v>2.5883839830776389E-3</v>
      </c>
    </row>
    <row r="7421" spans="2:6" x14ac:dyDescent="0.25">
      <c r="B7421">
        <v>280.41833333333329</v>
      </c>
      <c r="C7421">
        <v>10.677563840203874</v>
      </c>
      <c r="D7421">
        <f t="shared" si="345"/>
        <v>10.728731929945653</v>
      </c>
      <c r="E7421">
        <f t="shared" si="346"/>
        <v>-5.1168089741778999E-2</v>
      </c>
      <c r="F7421">
        <f t="shared" si="347"/>
        <v>2.6181734078227492E-3</v>
      </c>
    </row>
    <row r="7422" spans="2:6" x14ac:dyDescent="0.25">
      <c r="B7422">
        <v>280.45499999999998</v>
      </c>
      <c r="C7422">
        <v>10.679020421406683</v>
      </c>
      <c r="D7422">
        <f t="shared" si="345"/>
        <v>10.730343601170745</v>
      </c>
      <c r="E7422">
        <f t="shared" si="346"/>
        <v>-5.1323179764061422E-2</v>
      </c>
      <c r="F7422">
        <f t="shared" si="347"/>
        <v>2.634068781094164E-3</v>
      </c>
    </row>
    <row r="7423" spans="2:6" x14ac:dyDescent="0.25">
      <c r="B7423">
        <v>280.49333333333328</v>
      </c>
      <c r="C7423">
        <v>10.680476988020766</v>
      </c>
      <c r="D7423">
        <f t="shared" si="345"/>
        <v>10.732028507649826</v>
      </c>
      <c r="E7423">
        <f t="shared" si="346"/>
        <v>-5.1551519629059683E-2</v>
      </c>
      <c r="F7423">
        <f t="shared" si="347"/>
        <v>2.6575591760653258E-3</v>
      </c>
    </row>
    <row r="7424" spans="2:6" x14ac:dyDescent="0.25">
      <c r="B7424">
        <v>280.53166666666669</v>
      </c>
      <c r="C7424">
        <v>10.681870164573542</v>
      </c>
      <c r="D7424">
        <f t="shared" si="345"/>
        <v>10.733713391082713</v>
      </c>
      <c r="E7424">
        <f t="shared" si="346"/>
        <v>-5.1843226509170393E-2</v>
      </c>
      <c r="F7424">
        <f t="shared" si="347"/>
        <v>2.6877201348811477E-3</v>
      </c>
    </row>
    <row r="7425" spans="2:6" x14ac:dyDescent="0.25">
      <c r="B7425">
        <v>280.56833333333333</v>
      </c>
      <c r="C7425">
        <v>10.683326708884422</v>
      </c>
      <c r="D7425">
        <f t="shared" si="345"/>
        <v>10.735324997133661</v>
      </c>
      <c r="E7425">
        <f t="shared" si="346"/>
        <v>-5.1998288249238911E-2</v>
      </c>
      <c r="F7425">
        <f t="shared" si="347"/>
        <v>2.7038219808509373E-3</v>
      </c>
    </row>
    <row r="7426" spans="2:6" x14ac:dyDescent="0.25">
      <c r="B7426">
        <v>280.60666666666668</v>
      </c>
      <c r="C7426">
        <v>10.684783178838588</v>
      </c>
      <c r="D7426">
        <f t="shared" si="345"/>
        <v>10.737009835427457</v>
      </c>
      <c r="E7426">
        <f t="shared" si="346"/>
        <v>-5.2226656588869602E-2</v>
      </c>
      <c r="F7426">
        <f t="shared" si="347"/>
        <v>2.7276236584517165E-3</v>
      </c>
    </row>
    <row r="7427" spans="2:6" x14ac:dyDescent="0.25">
      <c r="B7427">
        <v>280.64500000000004</v>
      </c>
      <c r="C7427">
        <v>10.686176113636137</v>
      </c>
      <c r="D7427">
        <f t="shared" si="345"/>
        <v>10.738694650625266</v>
      </c>
      <c r="E7427">
        <f t="shared" si="346"/>
        <v>-5.2518536989129672E-2</v>
      </c>
      <c r="F7427">
        <f t="shared" si="347"/>
        <v>2.7581967274785814E-3</v>
      </c>
    </row>
    <row r="7428" spans="2:6" x14ac:dyDescent="0.25">
      <c r="B7428">
        <v>280.68166666666667</v>
      </c>
      <c r="C7428">
        <v>10.687632432203534</v>
      </c>
      <c r="D7428">
        <f t="shared" si="345"/>
        <v>10.74030619136132</v>
      </c>
      <c r="E7428">
        <f t="shared" si="346"/>
        <v>-5.2673759157785938E-2</v>
      </c>
      <c r="F7428">
        <f t="shared" si="347"/>
        <v>2.7745249038124381E-3</v>
      </c>
    </row>
    <row r="7429" spans="2:6" x14ac:dyDescent="0.25">
      <c r="B7429">
        <v>280.72000000000003</v>
      </c>
      <c r="C7429">
        <v>10.689088905251117</v>
      </c>
      <c r="D7429">
        <f t="shared" ref="D7429:D7492" si="348">$I$6*(1-EXP(-$I$5*B7429^$I$7))</f>
        <v>10.741990961322653</v>
      </c>
      <c r="E7429">
        <f t="shared" ref="E7429:E7492" si="349">C7429-D7429</f>
        <v>-5.2902056071536308E-2</v>
      </c>
      <c r="F7429">
        <f t="shared" si="347"/>
        <v>2.7986275365959714E-3</v>
      </c>
    </row>
    <row r="7430" spans="2:6" x14ac:dyDescent="0.25">
      <c r="B7430">
        <v>280.75833333333333</v>
      </c>
      <c r="C7430">
        <v>10.690545534841174</v>
      </c>
      <c r="D7430">
        <f t="shared" si="348"/>
        <v>10.743675708138287</v>
      </c>
      <c r="E7430">
        <f t="shared" si="349"/>
        <v>-5.3130173297113004E-2</v>
      </c>
      <c r="F7430">
        <f t="shared" ref="F7430:F7493" si="350">E7430^2</f>
        <v>2.8228153145812597E-3</v>
      </c>
    </row>
    <row r="7431" spans="2:6" x14ac:dyDescent="0.25">
      <c r="B7431">
        <v>280.79666666666668</v>
      </c>
      <c r="C7431">
        <v>10.691938613055317</v>
      </c>
      <c r="D7431">
        <f t="shared" si="348"/>
        <v>10.745360431791363</v>
      </c>
      <c r="E7431">
        <f t="shared" si="349"/>
        <v>-5.3421818736046234E-2</v>
      </c>
      <c r="F7431">
        <f t="shared" si="350"/>
        <v>2.8538907170669804E-3</v>
      </c>
    </row>
    <row r="7432" spans="2:6" x14ac:dyDescent="0.25">
      <c r="B7432">
        <v>280.83333333333331</v>
      </c>
      <c r="C7432">
        <v>10.6933948405386</v>
      </c>
      <c r="D7432">
        <f t="shared" si="348"/>
        <v>10.746971884900615</v>
      </c>
      <c r="E7432">
        <f t="shared" si="349"/>
        <v>-5.3577044362015158E-2</v>
      </c>
      <c r="F7432">
        <f t="shared" si="350"/>
        <v>2.8704996825693403E-3</v>
      </c>
    </row>
    <row r="7433" spans="2:6" x14ac:dyDescent="0.25">
      <c r="B7433">
        <v>280.87166666666667</v>
      </c>
      <c r="C7433">
        <v>10.694850864734356</v>
      </c>
      <c r="D7433">
        <f t="shared" si="348"/>
        <v>10.74865656318706</v>
      </c>
      <c r="E7433">
        <f t="shared" si="349"/>
        <v>-5.380569845270422E-2</v>
      </c>
      <c r="F7433">
        <f t="shared" si="350"/>
        <v>2.8950531859833375E-3</v>
      </c>
    </row>
    <row r="7434" spans="2:6" x14ac:dyDescent="0.25">
      <c r="B7434">
        <v>280.90999999999997</v>
      </c>
      <c r="C7434">
        <v>10.696243447017867</v>
      </c>
      <c r="D7434">
        <f t="shared" si="348"/>
        <v>10.750341218261257</v>
      </c>
      <c r="E7434">
        <f t="shared" si="349"/>
        <v>-5.4097771243389658E-2</v>
      </c>
      <c r="F7434">
        <f t="shared" si="350"/>
        <v>2.9265688535021171E-3</v>
      </c>
    </row>
    <row r="7435" spans="2:6" x14ac:dyDescent="0.25">
      <c r="B7435">
        <v>280.94666666666666</v>
      </c>
      <c r="C7435">
        <v>10.69769948423655</v>
      </c>
      <c r="D7435">
        <f t="shared" si="348"/>
        <v>10.751952605726842</v>
      </c>
      <c r="E7435">
        <f t="shared" si="349"/>
        <v>-5.42531214902926E-2</v>
      </c>
      <c r="F7435">
        <f t="shared" si="350"/>
        <v>2.9434011914404486E-3</v>
      </c>
    </row>
    <row r="7436" spans="2:6" x14ac:dyDescent="0.25">
      <c r="B7436">
        <v>280.98499999999996</v>
      </c>
      <c r="C7436">
        <v>10.699155620903053</v>
      </c>
      <c r="D7436">
        <f t="shared" si="348"/>
        <v>10.753637215337212</v>
      </c>
      <c r="E7436">
        <f t="shared" si="349"/>
        <v>-5.4481594434159675E-2</v>
      </c>
      <c r="F7436">
        <f t="shared" si="350"/>
        <v>2.9682441320882584E-3</v>
      </c>
    </row>
    <row r="7437" spans="2:6" x14ac:dyDescent="0.25">
      <c r="B7437">
        <v>281.02333333333337</v>
      </c>
      <c r="C7437">
        <v>10.700548625801579</v>
      </c>
      <c r="D7437">
        <f t="shared" si="348"/>
        <v>10.755321801685696</v>
      </c>
      <c r="E7437">
        <f t="shared" si="349"/>
        <v>-5.4773175884117009E-2</v>
      </c>
      <c r="F7437">
        <f t="shared" si="350"/>
        <v>3.0001007964324173E-3</v>
      </c>
    </row>
    <row r="7438" spans="2:6" x14ac:dyDescent="0.25">
      <c r="B7438">
        <v>281.06</v>
      </c>
      <c r="C7438">
        <v>10.702004811810081</v>
      </c>
      <c r="D7438">
        <f t="shared" si="348"/>
        <v>10.756933123367178</v>
      </c>
      <c r="E7438">
        <f t="shared" si="349"/>
        <v>-5.4928311557096876E-2</v>
      </c>
      <c r="F7438">
        <f t="shared" si="350"/>
        <v>3.0171194105135021E-3</v>
      </c>
    </row>
    <row r="7439" spans="2:6" x14ac:dyDescent="0.25">
      <c r="B7439">
        <v>281.09833333333336</v>
      </c>
      <c r="C7439">
        <v>10.703460845629818</v>
      </c>
      <c r="D7439">
        <f t="shared" si="348"/>
        <v>10.758617664154723</v>
      </c>
      <c r="E7439">
        <f t="shared" si="349"/>
        <v>-5.5156818524904949E-2</v>
      </c>
      <c r="F7439">
        <f t="shared" si="350"/>
        <v>3.0422746297892977E-3</v>
      </c>
    </row>
    <row r="7440" spans="2:6" x14ac:dyDescent="0.25">
      <c r="B7440">
        <v>281.13666666666666</v>
      </c>
      <c r="C7440">
        <v>10.704916825295564</v>
      </c>
      <c r="D7440">
        <f t="shared" si="348"/>
        <v>10.760302181630733</v>
      </c>
      <c r="E7440">
        <f t="shared" si="349"/>
        <v>-5.5385356335168723E-2</v>
      </c>
      <c r="F7440">
        <f t="shared" si="350"/>
        <v>3.0675376963736141E-3</v>
      </c>
    </row>
    <row r="7441" spans="2:6" x14ac:dyDescent="0.25">
      <c r="B7441">
        <v>281.17500000000001</v>
      </c>
      <c r="C7441">
        <v>10.706309454994951</v>
      </c>
      <c r="D7441">
        <f t="shared" si="348"/>
        <v>10.761986675778468</v>
      </c>
      <c r="E7441">
        <f t="shared" si="349"/>
        <v>-5.5677220783517001E-2</v>
      </c>
      <c r="F7441">
        <f t="shared" si="350"/>
        <v>3.0999529141764975E-3</v>
      </c>
    </row>
    <row r="7442" spans="2:6" x14ac:dyDescent="0.25">
      <c r="B7442">
        <v>281.2116666666667</v>
      </c>
      <c r="C7442">
        <v>10.707765611023984</v>
      </c>
      <c r="D7442">
        <f t="shared" si="348"/>
        <v>10.76359790920584</v>
      </c>
      <c r="E7442">
        <f t="shared" si="349"/>
        <v>-5.5832298181856643E-2</v>
      </c>
      <c r="F7442">
        <f t="shared" si="350"/>
        <v>3.1172455202677527E-3</v>
      </c>
    </row>
    <row r="7443" spans="2:6" x14ac:dyDescent="0.25">
      <c r="B7443">
        <v>281.25</v>
      </c>
      <c r="C7443">
        <v>10.709221717214538</v>
      </c>
      <c r="D7443">
        <f t="shared" si="348"/>
        <v>10.765282357662775</v>
      </c>
      <c r="E7443">
        <f t="shared" si="349"/>
        <v>-5.6060640448237109E-2</v>
      </c>
      <c r="F7443">
        <f t="shared" si="350"/>
        <v>3.1427954074665187E-3</v>
      </c>
    </row>
    <row r="7444" spans="2:6" x14ac:dyDescent="0.25">
      <c r="B7444">
        <v>281.2883333333333</v>
      </c>
      <c r="C7444">
        <v>10.710614396704251</v>
      </c>
      <c r="D7444">
        <f t="shared" si="348"/>
        <v>10.766966782741864</v>
      </c>
      <c r="E7444">
        <f t="shared" si="349"/>
        <v>-5.6352386037612945E-2</v>
      </c>
      <c r="F7444">
        <f t="shared" si="350"/>
        <v>3.1755914121321545E-3</v>
      </c>
    </row>
    <row r="7445" spans="2:6" x14ac:dyDescent="0.25">
      <c r="B7445">
        <v>281.32499999999999</v>
      </c>
      <c r="C7445">
        <v>10.712070564343168</v>
      </c>
      <c r="D7445">
        <f t="shared" si="348"/>
        <v>10.768577950057194</v>
      </c>
      <c r="E7445">
        <f t="shared" si="349"/>
        <v>-5.6507385714025915E-2</v>
      </c>
      <c r="F7445">
        <f t="shared" si="350"/>
        <v>3.1930846402336999E-3</v>
      </c>
    </row>
    <row r="7446" spans="2:6" x14ac:dyDescent="0.25">
      <c r="B7446">
        <v>281.36333333333334</v>
      </c>
      <c r="C7446">
        <v>10.713526812105554</v>
      </c>
      <c r="D7446">
        <f t="shared" si="348"/>
        <v>10.770262329348547</v>
      </c>
      <c r="E7446">
        <f t="shared" si="349"/>
        <v>-5.6735517242993083E-2</v>
      </c>
      <c r="F7446">
        <f t="shared" si="350"/>
        <v>3.2189189168299655E-3</v>
      </c>
    </row>
    <row r="7447" spans="2:6" x14ac:dyDescent="0.25">
      <c r="B7447">
        <v>281.40166666666664</v>
      </c>
      <c r="C7447">
        <v>10.714919570865264</v>
      </c>
      <c r="D7447">
        <f t="shared" si="348"/>
        <v>10.771946685212507</v>
      </c>
      <c r="E7447">
        <f t="shared" si="349"/>
        <v>-5.7027114347242502E-2</v>
      </c>
      <c r="F7447">
        <f t="shared" si="350"/>
        <v>3.2520917707734714E-3</v>
      </c>
    </row>
    <row r="7448" spans="2:6" x14ac:dyDescent="0.25">
      <c r="B7448">
        <v>281.43833333333333</v>
      </c>
      <c r="C7448">
        <v>10.716375645625115</v>
      </c>
      <c r="D7448">
        <f t="shared" si="348"/>
        <v>10.77355778627574</v>
      </c>
      <c r="E7448">
        <f t="shared" si="349"/>
        <v>-5.7182140650624547E-2</v>
      </c>
      <c r="F7448">
        <f t="shared" si="350"/>
        <v>3.2697972093878084E-3</v>
      </c>
    </row>
    <row r="7449" spans="2:6" x14ac:dyDescent="0.25">
      <c r="B7449">
        <v>281.47666666666663</v>
      </c>
      <c r="C7449">
        <v>10.717768449097488</v>
      </c>
      <c r="D7449">
        <f t="shared" si="348"/>
        <v>10.775242096255102</v>
      </c>
      <c r="E7449">
        <f t="shared" si="349"/>
        <v>-5.7473647157614494E-2</v>
      </c>
      <c r="F7449">
        <f t="shared" si="350"/>
        <v>3.3032201175979686E-3</v>
      </c>
    </row>
    <row r="7450" spans="2:6" x14ac:dyDescent="0.25">
      <c r="B7450">
        <v>281.51333333333332</v>
      </c>
      <c r="C7450">
        <v>10.719224535429031</v>
      </c>
      <c r="D7450">
        <f t="shared" si="348"/>
        <v>10.776853153398077</v>
      </c>
      <c r="E7450">
        <f t="shared" si="349"/>
        <v>-5.7628617969045948E-2</v>
      </c>
      <c r="F7450">
        <f t="shared" si="350"/>
        <v>3.3210576090222455E-3</v>
      </c>
    </row>
    <row r="7451" spans="2:6" x14ac:dyDescent="0.25">
      <c r="B7451">
        <v>281.55166666666662</v>
      </c>
      <c r="C7451">
        <v>10.720680604651278</v>
      </c>
      <c r="D7451">
        <f t="shared" si="348"/>
        <v>10.778537417428762</v>
      </c>
      <c r="E7451">
        <f t="shared" si="349"/>
        <v>-5.7856812777483668E-2</v>
      </c>
      <c r="F7451">
        <f t="shared" si="350"/>
        <v>3.3474107847687976E-3</v>
      </c>
    </row>
    <row r="7452" spans="2:6" x14ac:dyDescent="0.25">
      <c r="B7452">
        <v>281.59000000000003</v>
      </c>
      <c r="C7452">
        <v>10.722136641679009</v>
      </c>
      <c r="D7452">
        <f t="shared" si="348"/>
        <v>10.780221657949872</v>
      </c>
      <c r="E7452">
        <f t="shared" si="349"/>
        <v>-5.8085016270862155E-2</v>
      </c>
      <c r="F7452">
        <f t="shared" si="350"/>
        <v>3.3738691151863212E-3</v>
      </c>
    </row>
    <row r="7453" spans="2:6" x14ac:dyDescent="0.25">
      <c r="B7453">
        <v>281.62833333333333</v>
      </c>
      <c r="C7453">
        <v>10.723529469188088</v>
      </c>
      <c r="D7453">
        <f t="shared" si="348"/>
        <v>10.781905874944631</v>
      </c>
      <c r="E7453">
        <f t="shared" si="349"/>
        <v>-5.8376405756542127E-2</v>
      </c>
      <c r="F7453">
        <f t="shared" si="350"/>
        <v>3.4078047490524446E-3</v>
      </c>
    </row>
    <row r="7454" spans="2:6" x14ac:dyDescent="0.25">
      <c r="B7454">
        <v>281.66500000000002</v>
      </c>
      <c r="C7454">
        <v>10.724985338559943</v>
      </c>
      <c r="D7454">
        <f t="shared" si="348"/>
        <v>10.783516843083881</v>
      </c>
      <c r="E7454">
        <f t="shared" si="349"/>
        <v>-5.8531504523937627E-2</v>
      </c>
      <c r="F7454">
        <f t="shared" si="350"/>
        <v>3.4259370218357311E-3</v>
      </c>
    </row>
    <row r="7455" spans="2:6" x14ac:dyDescent="0.25">
      <c r="B7455">
        <v>281.70333333333332</v>
      </c>
      <c r="C7455">
        <v>10.726441042567346</v>
      </c>
      <c r="D7455">
        <f t="shared" si="348"/>
        <v>10.785201014000533</v>
      </c>
      <c r="E7455">
        <f t="shared" si="349"/>
        <v>-5.8759971433186564E-2</v>
      </c>
      <c r="F7455">
        <f t="shared" si="350"/>
        <v>3.4527342428289009E-3</v>
      </c>
    </row>
    <row r="7456" spans="2:6" x14ac:dyDescent="0.25">
      <c r="B7456">
        <v>281.74166666666667</v>
      </c>
      <c r="C7456">
        <v>10.727833625508394</v>
      </c>
      <c r="D7456">
        <f t="shared" si="348"/>
        <v>10.78688516134145</v>
      </c>
      <c r="E7456">
        <f t="shared" si="349"/>
        <v>-5.9051535833056334E-2</v>
      </c>
      <c r="F7456">
        <f t="shared" si="350"/>
        <v>3.4870838842427361E-3</v>
      </c>
    </row>
    <row r="7457" spans="2:6" x14ac:dyDescent="0.25">
      <c r="B7457">
        <v>281.77833333333336</v>
      </c>
      <c r="C7457">
        <v>10.729289572444962</v>
      </c>
      <c r="D7457">
        <f t="shared" si="348"/>
        <v>10.788496062809044</v>
      </c>
      <c r="E7457">
        <f t="shared" si="349"/>
        <v>-5.9206490364081432E-2</v>
      </c>
      <c r="F7457">
        <f t="shared" si="350"/>
        <v>3.5054085012320674E-3</v>
      </c>
    </row>
    <row r="7458" spans="2:6" x14ac:dyDescent="0.25">
      <c r="B7458">
        <v>281.81666666666666</v>
      </c>
      <c r="C7458">
        <v>10.730745572504381</v>
      </c>
      <c r="D7458">
        <f t="shared" si="348"/>
        <v>10.79018016397518</v>
      </c>
      <c r="E7458">
        <f t="shared" si="349"/>
        <v>-5.9434591470798992E-2</v>
      </c>
      <c r="F7458">
        <f t="shared" si="350"/>
        <v>3.5324706633007722E-3</v>
      </c>
    </row>
    <row r="7459" spans="2:6" x14ac:dyDescent="0.25">
      <c r="B7459">
        <v>281.85499999999996</v>
      </c>
      <c r="C7459">
        <v>10.732138373675365</v>
      </c>
      <c r="D7459">
        <f t="shared" si="348"/>
        <v>10.791864241516201</v>
      </c>
      <c r="E7459">
        <f t="shared" si="349"/>
        <v>-5.9725867840835889E-2</v>
      </c>
      <c r="F7459">
        <f t="shared" si="350"/>
        <v>3.5671792893409945E-3</v>
      </c>
    </row>
    <row r="7460" spans="2:6" x14ac:dyDescent="0.25">
      <c r="B7460">
        <v>281.89166666666665</v>
      </c>
      <c r="C7460">
        <v>10.733594517330708</v>
      </c>
      <c r="D7460">
        <f t="shared" si="348"/>
        <v>10.793475076172497</v>
      </c>
      <c r="E7460">
        <f t="shared" si="349"/>
        <v>-5.9880558841788556E-2</v>
      </c>
      <c r="F7460">
        <f t="shared" si="350"/>
        <v>3.5856813272049015E-3</v>
      </c>
    </row>
    <row r="7461" spans="2:6" x14ac:dyDescent="0.25">
      <c r="B7461">
        <v>281.93</v>
      </c>
      <c r="C7461">
        <v>10.735050523767924</v>
      </c>
      <c r="D7461">
        <f t="shared" si="348"/>
        <v>10.795159107442183</v>
      </c>
      <c r="E7461">
        <f t="shared" si="349"/>
        <v>-6.0108583674258753E-2</v>
      </c>
      <c r="F7461">
        <f t="shared" si="350"/>
        <v>3.6130418313253657E-3</v>
      </c>
    </row>
    <row r="7462" spans="2:6" x14ac:dyDescent="0.25">
      <c r="B7462">
        <v>281.96833333333331</v>
      </c>
      <c r="C7462">
        <v>10.736506432093995</v>
      </c>
      <c r="D7462">
        <f t="shared" si="348"/>
        <v>10.796843115037404</v>
      </c>
      <c r="E7462">
        <f t="shared" si="349"/>
        <v>-6.033668294340977E-2</v>
      </c>
      <c r="F7462">
        <f t="shared" si="350"/>
        <v>3.6405153086135553E-3</v>
      </c>
    </row>
    <row r="7463" spans="2:6" x14ac:dyDescent="0.25">
      <c r="B7463">
        <v>282.00666666666672</v>
      </c>
      <c r="C7463">
        <v>10.737899274543821</v>
      </c>
      <c r="D7463">
        <f t="shared" si="348"/>
        <v>10.798527098941491</v>
      </c>
      <c r="E7463">
        <f t="shared" si="349"/>
        <v>-6.0627824397670338E-2</v>
      </c>
      <c r="F7463">
        <f t="shared" si="350"/>
        <v>3.6757330911947506E-3</v>
      </c>
    </row>
    <row r="7464" spans="2:6" x14ac:dyDescent="0.25">
      <c r="B7464">
        <v>282.04333333333329</v>
      </c>
      <c r="C7464">
        <v>10.739355519480121</v>
      </c>
      <c r="D7464">
        <f t="shared" si="348"/>
        <v>10.800137843970258</v>
      </c>
      <c r="E7464">
        <f t="shared" si="349"/>
        <v>-6.078232449013754E-2</v>
      </c>
      <c r="F7464">
        <f t="shared" si="350"/>
        <v>3.6944909704243736E-3</v>
      </c>
    </row>
    <row r="7465" spans="2:6" x14ac:dyDescent="0.25">
      <c r="B7465">
        <v>282.08166666666671</v>
      </c>
      <c r="C7465">
        <v>10.740811579689428</v>
      </c>
      <c r="D7465">
        <f t="shared" si="348"/>
        <v>10.801821781473882</v>
      </c>
      <c r="E7465">
        <f t="shared" si="349"/>
        <v>-6.1010201784453599E-2</v>
      </c>
      <c r="F7465">
        <f t="shared" si="350"/>
        <v>3.7222447217797453E-3</v>
      </c>
    </row>
    <row r="7466" spans="2:6" x14ac:dyDescent="0.25">
      <c r="B7466">
        <v>282.12</v>
      </c>
      <c r="C7466">
        <v>10.742204192511979</v>
      </c>
      <c r="D7466">
        <f t="shared" si="348"/>
        <v>10.80350569523708</v>
      </c>
      <c r="E7466">
        <f t="shared" si="349"/>
        <v>-6.1301502725100931E-2</v>
      </c>
      <c r="F7466">
        <f t="shared" si="350"/>
        <v>3.7578742363555571E-3</v>
      </c>
    </row>
    <row r="7467" spans="2:6" x14ac:dyDescent="0.25">
      <c r="B7467">
        <v>282.15666666666669</v>
      </c>
      <c r="C7467">
        <v>10.743660062380306</v>
      </c>
      <c r="D7467">
        <f t="shared" si="348"/>
        <v>10.805116373128456</v>
      </c>
      <c r="E7467">
        <f t="shared" si="349"/>
        <v>-6.14563107481505E-2</v>
      </c>
      <c r="F7467">
        <f t="shared" si="350"/>
        <v>3.7768781307732386E-3</v>
      </c>
    </row>
    <row r="7468" spans="2:6" x14ac:dyDescent="0.25">
      <c r="B7468">
        <v>282.19499999999999</v>
      </c>
      <c r="C7468">
        <v>10.745115884854345</v>
      </c>
      <c r="D7468">
        <f t="shared" si="348"/>
        <v>10.806800240394804</v>
      </c>
      <c r="E7468">
        <f t="shared" si="349"/>
        <v>-6.1684355540458924E-2</v>
      </c>
      <c r="F7468">
        <f t="shared" si="350"/>
        <v>3.8049597184417455E-3</v>
      </c>
    </row>
    <row r="7469" spans="2:6" x14ac:dyDescent="0.25">
      <c r="B7469">
        <v>282.23333333333335</v>
      </c>
      <c r="C7469">
        <v>10.746508285912761</v>
      </c>
      <c r="D7469">
        <f t="shared" si="348"/>
        <v>10.808484083871459</v>
      </c>
      <c r="E7469">
        <f t="shared" si="349"/>
        <v>-6.1975797958698564E-2</v>
      </c>
      <c r="F7469">
        <f t="shared" si="350"/>
        <v>3.8409995326174253E-3</v>
      </c>
    </row>
    <row r="7470" spans="2:6" x14ac:dyDescent="0.25">
      <c r="B7470">
        <v>282.27000000000004</v>
      </c>
      <c r="C7470">
        <v>10.747964291280645</v>
      </c>
      <c r="D7470">
        <f t="shared" si="348"/>
        <v>10.81009469448615</v>
      </c>
      <c r="E7470">
        <f t="shared" si="349"/>
        <v>-6.2130403205504336E-2</v>
      </c>
      <c r="F7470">
        <f t="shared" si="350"/>
        <v>3.8601870024785436E-3</v>
      </c>
    </row>
    <row r="7471" spans="2:6" x14ac:dyDescent="0.25">
      <c r="B7471">
        <v>282.30833333333334</v>
      </c>
      <c r="C7471">
        <v>10.749420642768172</v>
      </c>
      <c r="D7471">
        <f t="shared" si="348"/>
        <v>10.81177849136963</v>
      </c>
      <c r="E7471">
        <f t="shared" si="349"/>
        <v>-6.2357848601457988E-2</v>
      </c>
      <c r="F7471">
        <f t="shared" si="350"/>
        <v>3.888501282202356E-3</v>
      </c>
    </row>
    <row r="7472" spans="2:6" x14ac:dyDescent="0.25">
      <c r="B7472">
        <v>282.34666666666664</v>
      </c>
      <c r="C7472">
        <v>10.750813752398077</v>
      </c>
      <c r="D7472">
        <f t="shared" si="348"/>
        <v>10.813462264414218</v>
      </c>
      <c r="E7472">
        <f t="shared" si="349"/>
        <v>-6.2648512016140856E-2</v>
      </c>
      <c r="F7472">
        <f t="shared" si="350"/>
        <v>3.9248360578365456E-3</v>
      </c>
    </row>
    <row r="7473" spans="2:6" x14ac:dyDescent="0.25">
      <c r="B7473">
        <v>282.38333333333333</v>
      </c>
      <c r="C7473">
        <v>10.752270148186476</v>
      </c>
      <c r="D7473">
        <f t="shared" si="348"/>
        <v>10.81507280761306</v>
      </c>
      <c r="E7473">
        <f t="shared" si="349"/>
        <v>-6.2802659426584029E-2</v>
      </c>
      <c r="F7473">
        <f t="shared" si="350"/>
        <v>3.9441740310515042E-3</v>
      </c>
    </row>
    <row r="7474" spans="2:6" x14ac:dyDescent="0.25">
      <c r="B7474">
        <v>282.42166666666668</v>
      </c>
      <c r="C7474">
        <v>10.753726178072601</v>
      </c>
      <c r="D7474">
        <f t="shared" si="348"/>
        <v>10.816756533968208</v>
      </c>
      <c r="E7474">
        <f t="shared" si="349"/>
        <v>-6.303035589560757E-2</v>
      </c>
      <c r="F7474">
        <f t="shared" si="350"/>
        <v>3.9728257643269517E-3</v>
      </c>
    </row>
    <row r="7475" spans="2:6" x14ac:dyDescent="0.25">
      <c r="B7475">
        <v>282.45999999999998</v>
      </c>
      <c r="C7475">
        <v>10.755118764228284</v>
      </c>
      <c r="D7475">
        <f t="shared" si="348"/>
        <v>10.818440236435285</v>
      </c>
      <c r="E7475">
        <f t="shared" si="349"/>
        <v>-6.3321472207000795E-2</v>
      </c>
      <c r="F7475">
        <f t="shared" si="350"/>
        <v>4.0096088424619739E-3</v>
      </c>
    </row>
    <row r="7476" spans="2:6" x14ac:dyDescent="0.25">
      <c r="B7476">
        <v>282.49666666666667</v>
      </c>
      <c r="C7476">
        <v>10.756574654413908</v>
      </c>
      <c r="D7476">
        <f t="shared" si="348"/>
        <v>10.82005071207921</v>
      </c>
      <c r="E7476">
        <f t="shared" si="349"/>
        <v>-6.3476057665301511E-2</v>
      </c>
      <c r="F7476">
        <f t="shared" si="350"/>
        <v>4.0292098967286824E-3</v>
      </c>
    </row>
    <row r="7477" spans="2:6" x14ac:dyDescent="0.25">
      <c r="B7477">
        <v>282.53499999999997</v>
      </c>
      <c r="C7477">
        <v>10.758030599173628</v>
      </c>
      <c r="D7477">
        <f t="shared" si="348"/>
        <v>10.821734367760669</v>
      </c>
      <c r="E7477">
        <f t="shared" si="349"/>
        <v>-6.3703768587041409E-2</v>
      </c>
      <c r="F7477">
        <f t="shared" si="350"/>
        <v>4.0581701321913237E-3</v>
      </c>
    </row>
    <row r="7478" spans="2:6" x14ac:dyDescent="0.25">
      <c r="B7478">
        <v>282.57333333333338</v>
      </c>
      <c r="C7478">
        <v>10.759423361659387</v>
      </c>
      <c r="D7478">
        <f t="shared" si="348"/>
        <v>10.82341799950493</v>
      </c>
      <c r="E7478">
        <f t="shared" si="349"/>
        <v>-6.3994637845542712E-2</v>
      </c>
      <c r="F7478">
        <f t="shared" si="350"/>
        <v>4.095313672982168E-3</v>
      </c>
    </row>
    <row r="7479" spans="2:6" x14ac:dyDescent="0.25">
      <c r="B7479">
        <v>282.60999999999996</v>
      </c>
      <c r="C7479">
        <v>10.76087969832904</v>
      </c>
      <c r="D7479">
        <f t="shared" si="348"/>
        <v>10.825028407454955</v>
      </c>
      <c r="E7479">
        <f t="shared" si="349"/>
        <v>-6.4148709125914749E-2</v>
      </c>
      <c r="F7479">
        <f t="shared" si="350"/>
        <v>4.1150568825212182E-3</v>
      </c>
    </row>
    <row r="7480" spans="2:6" x14ac:dyDescent="0.25">
      <c r="B7480">
        <v>282.64833333333337</v>
      </c>
      <c r="C7480">
        <v>10.762336182566413</v>
      </c>
      <c r="D7480">
        <f t="shared" si="348"/>
        <v>10.826711992317493</v>
      </c>
      <c r="E7480">
        <f t="shared" si="349"/>
        <v>-6.4375809751080482E-2</v>
      </c>
      <c r="F7480">
        <f t="shared" si="350"/>
        <v>4.1442448811073087E-3</v>
      </c>
    </row>
    <row r="7481" spans="2:6" x14ac:dyDescent="0.25">
      <c r="B7481">
        <v>282.68666666666667</v>
      </c>
      <c r="C7481">
        <v>10.763729191337116</v>
      </c>
      <c r="D7481">
        <f t="shared" si="348"/>
        <v>10.828395553193712</v>
      </c>
      <c r="E7481">
        <f t="shared" si="349"/>
        <v>-6.4666361856595245E-2</v>
      </c>
      <c r="F7481">
        <f t="shared" si="350"/>
        <v>4.1817383557681163E-3</v>
      </c>
    </row>
    <row r="7482" spans="2:6" x14ac:dyDescent="0.25">
      <c r="B7482">
        <v>282.72333333333336</v>
      </c>
      <c r="C7482">
        <v>10.765185294739773</v>
      </c>
      <c r="D7482">
        <f t="shared" si="348"/>
        <v>10.830005893311014</v>
      </c>
      <c r="E7482">
        <f t="shared" si="349"/>
        <v>-6.4820598571241561E-2</v>
      </c>
      <c r="F7482">
        <f t="shared" si="350"/>
        <v>4.2017099991340434E-3</v>
      </c>
    </row>
    <row r="7483" spans="2:6" x14ac:dyDescent="0.25">
      <c r="B7483">
        <v>282.76166666666666</v>
      </c>
      <c r="C7483">
        <v>10.766641412998498</v>
      </c>
      <c r="D7483">
        <f t="shared" si="348"/>
        <v>10.831689407209492</v>
      </c>
      <c r="E7483">
        <f t="shared" si="349"/>
        <v>-6.5047994210994275E-2</v>
      </c>
      <c r="F7483">
        <f t="shared" si="350"/>
        <v>4.2312415508735449E-3</v>
      </c>
    </row>
    <row r="7484" spans="2:6" x14ac:dyDescent="0.25">
      <c r="B7484">
        <v>282.8</v>
      </c>
      <c r="C7484">
        <v>10.768097618598677</v>
      </c>
      <c r="D7484">
        <f t="shared" si="348"/>
        <v>10.833372897072596</v>
      </c>
      <c r="E7484">
        <f t="shared" si="349"/>
        <v>-6.5275278473919229E-2</v>
      </c>
      <c r="F7484">
        <f t="shared" si="350"/>
        <v>4.2608619798477033E-3</v>
      </c>
    </row>
    <row r="7485" spans="2:6" x14ac:dyDescent="0.25">
      <c r="B7485">
        <v>282.83833333333331</v>
      </c>
      <c r="C7485">
        <v>10.769490385029677</v>
      </c>
      <c r="D7485">
        <f t="shared" si="348"/>
        <v>10.835056362883725</v>
      </c>
      <c r="E7485">
        <f t="shared" si="349"/>
        <v>-6.556597785404783E-2</v>
      </c>
      <c r="F7485">
        <f t="shared" si="350"/>
        <v>4.2988974519574908E-3</v>
      </c>
    </row>
    <row r="7486" spans="2:6" x14ac:dyDescent="0.25">
      <c r="B7486">
        <v>282.875</v>
      </c>
      <c r="C7486">
        <v>10.770946383867003</v>
      </c>
      <c r="D7486">
        <f t="shared" si="348"/>
        <v>10.836666612007775</v>
      </c>
      <c r="E7486">
        <f t="shared" si="349"/>
        <v>-6.5720228140772718E-2</v>
      </c>
      <c r="F7486">
        <f t="shared" si="350"/>
        <v>4.3191483868752142E-3</v>
      </c>
    </row>
    <row r="7487" spans="2:6" x14ac:dyDescent="0.25">
      <c r="B7487">
        <v>282.9133333333333</v>
      </c>
      <c r="C7487">
        <v>10.772402389158509</v>
      </c>
      <c r="D7487">
        <f t="shared" si="348"/>
        <v>10.838350030712785</v>
      </c>
      <c r="E7487">
        <f t="shared" si="349"/>
        <v>-6.5947641554275904E-2</v>
      </c>
      <c r="F7487">
        <f t="shared" si="350"/>
        <v>4.3490914265712577E-3</v>
      </c>
    </row>
    <row r="7488" spans="2:6" x14ac:dyDescent="0.25">
      <c r="B7488">
        <v>282.95166666666665</v>
      </c>
      <c r="C7488">
        <v>10.773795279973999</v>
      </c>
      <c r="D7488">
        <f t="shared" si="348"/>
        <v>10.840033425316799</v>
      </c>
      <c r="E7488">
        <f t="shared" si="349"/>
        <v>-6.623814534279937E-2</v>
      </c>
      <c r="F7488">
        <f t="shared" si="350"/>
        <v>4.3874918984538143E-3</v>
      </c>
    </row>
    <row r="7489" spans="2:6" x14ac:dyDescent="0.25">
      <c r="B7489">
        <v>282.98833333333334</v>
      </c>
      <c r="C7489">
        <v>10.775251495159971</v>
      </c>
      <c r="D7489">
        <f t="shared" si="348"/>
        <v>10.84164360628384</v>
      </c>
      <c r="E7489">
        <f t="shared" si="349"/>
        <v>-6.6392111123869668E-2</v>
      </c>
      <c r="F7489">
        <f t="shared" si="350"/>
        <v>4.4079124194842589E-3</v>
      </c>
    </row>
    <row r="7490" spans="2:6" x14ac:dyDescent="0.25">
      <c r="B7490">
        <v>283.02666666666664</v>
      </c>
      <c r="C7490">
        <v>10.776707568621349</v>
      </c>
      <c r="D7490">
        <f t="shared" si="348"/>
        <v>10.843326953685855</v>
      </c>
      <c r="E7490">
        <f t="shared" si="349"/>
        <v>-6.6619385064505821E-2</v>
      </c>
      <c r="F7490">
        <f t="shared" si="350"/>
        <v>4.4381424663729012E-3</v>
      </c>
    </row>
    <row r="7491" spans="2:6" x14ac:dyDescent="0.25">
      <c r="B7491">
        <v>283.065</v>
      </c>
      <c r="C7491">
        <v>10.778100525957878</v>
      </c>
      <c r="D7491">
        <f t="shared" si="348"/>
        <v>10.845010276937925</v>
      </c>
      <c r="E7491">
        <f t="shared" si="349"/>
        <v>-6.6909750980046923E-2</v>
      </c>
      <c r="F7491">
        <f t="shared" si="350"/>
        <v>4.4769147762118901E-3</v>
      </c>
    </row>
    <row r="7492" spans="2:6" x14ac:dyDescent="0.25">
      <c r="B7492">
        <v>283.10166666666663</v>
      </c>
      <c r="C7492">
        <v>10.779556789378335</v>
      </c>
      <c r="D7492">
        <f t="shared" si="348"/>
        <v>10.846620389609456</v>
      </c>
      <c r="E7492">
        <f t="shared" si="349"/>
        <v>-6.7063600231120901E-2</v>
      </c>
      <c r="F7492">
        <f t="shared" si="350"/>
        <v>4.4975264759595998E-3</v>
      </c>
    </row>
    <row r="7493" spans="2:6" x14ac:dyDescent="0.25">
      <c r="B7493">
        <v>283.14000000000004</v>
      </c>
      <c r="C7493">
        <v>10.781012885219289</v>
      </c>
      <c r="D7493">
        <f t="shared" ref="D7493:D7556" si="351">$I$6*(1-EXP(-$I$5*B7493^$I$7))</f>
        <v>10.848303665563739</v>
      </c>
      <c r="E7493">
        <f t="shared" ref="E7493:E7556" si="352">C7493-D7493</f>
        <v>-6.7290780344450241E-2</v>
      </c>
      <c r="F7493">
        <f t="shared" si="350"/>
        <v>4.528049119365051E-3</v>
      </c>
    </row>
    <row r="7494" spans="2:6" x14ac:dyDescent="0.25">
      <c r="B7494">
        <v>283.17833333333334</v>
      </c>
      <c r="C7494">
        <v>10.782405682152799</v>
      </c>
      <c r="D7494">
        <f t="shared" si="351"/>
        <v>10.849986917319113</v>
      </c>
      <c r="E7494">
        <f t="shared" si="352"/>
        <v>-6.7581235166313647E-2</v>
      </c>
      <c r="F7494">
        <f t="shared" ref="F7494:F7557" si="353">E7494^2</f>
        <v>4.5672233466045884E-3</v>
      </c>
    </row>
    <row r="7495" spans="2:6" x14ac:dyDescent="0.25">
      <c r="B7495">
        <v>283.21500000000003</v>
      </c>
      <c r="C7495">
        <v>10.783861769859199</v>
      </c>
      <c r="D7495">
        <f t="shared" si="351"/>
        <v>10.851596961556742</v>
      </c>
      <c r="E7495">
        <f t="shared" si="352"/>
        <v>-6.7735191697543939E-2</v>
      </c>
      <c r="F7495">
        <f t="shared" si="353"/>
        <v>4.5880561943030251E-3</v>
      </c>
    </row>
    <row r="7496" spans="2:6" x14ac:dyDescent="0.25">
      <c r="B7496">
        <v>283.25333333333333</v>
      </c>
      <c r="C7496">
        <v>10.785318235574227</v>
      </c>
      <c r="D7496">
        <f t="shared" si="351"/>
        <v>10.853280165918623</v>
      </c>
      <c r="E7496">
        <f t="shared" si="352"/>
        <v>-6.7961930344395682E-2</v>
      </c>
      <c r="F7496">
        <f t="shared" si="353"/>
        <v>4.6188239761364904E-3</v>
      </c>
    </row>
    <row r="7497" spans="2:6" x14ac:dyDescent="0.25">
      <c r="B7497">
        <v>283.29166666666669</v>
      </c>
      <c r="C7497">
        <v>10.786711360619769</v>
      </c>
      <c r="D7497">
        <f t="shared" si="351"/>
        <v>10.854963346032722</v>
      </c>
      <c r="E7497">
        <f t="shared" si="352"/>
        <v>-6.8251985412953076E-2</v>
      </c>
      <c r="F7497">
        <f t="shared" si="353"/>
        <v>4.6583335128099592E-3</v>
      </c>
    </row>
    <row r="7498" spans="2:6" x14ac:dyDescent="0.25">
      <c r="B7498">
        <v>283.32833333333332</v>
      </c>
      <c r="C7498">
        <v>10.788167358120432</v>
      </c>
      <c r="D7498">
        <f t="shared" si="351"/>
        <v>10.856573321698139</v>
      </c>
      <c r="E7498">
        <f t="shared" si="352"/>
        <v>-6.8405963577706785E-2</v>
      </c>
      <c r="F7498">
        <f t="shared" si="353"/>
        <v>4.6793758529945469E-3</v>
      </c>
    </row>
    <row r="7499" spans="2:6" x14ac:dyDescent="0.25">
      <c r="B7499">
        <v>283.36666666666667</v>
      </c>
      <c r="C7499">
        <v>10.789623484513713</v>
      </c>
      <c r="D7499">
        <f t="shared" si="351"/>
        <v>10.858256454323099</v>
      </c>
      <c r="E7499">
        <f t="shared" si="352"/>
        <v>-6.8632969809385713E-2</v>
      </c>
      <c r="F7499">
        <f t="shared" si="353"/>
        <v>4.7104845448560509E-3</v>
      </c>
    </row>
    <row r="7500" spans="2:6" x14ac:dyDescent="0.25">
      <c r="B7500">
        <v>283.40499999999997</v>
      </c>
      <c r="C7500">
        <v>10.791079811941286</v>
      </c>
      <c r="D7500">
        <f t="shared" si="351"/>
        <v>10.859939562651393</v>
      </c>
      <c r="E7500">
        <f t="shared" si="352"/>
        <v>-6.8859750710107193E-2</v>
      </c>
      <c r="F7500">
        <f t="shared" si="353"/>
        <v>4.741665267858108E-3</v>
      </c>
    </row>
    <row r="7501" spans="2:6" x14ac:dyDescent="0.25">
      <c r="B7501">
        <v>283.44333333333333</v>
      </c>
      <c r="C7501">
        <v>10.792472646208404</v>
      </c>
      <c r="D7501">
        <f t="shared" si="351"/>
        <v>10.861622646666516</v>
      </c>
      <c r="E7501">
        <f t="shared" si="352"/>
        <v>-6.915000045811226E-2</v>
      </c>
      <c r="F7501">
        <f t="shared" si="353"/>
        <v>4.7817225633569257E-3</v>
      </c>
    </row>
    <row r="7502" spans="2:6" x14ac:dyDescent="0.25">
      <c r="B7502">
        <v>283.47999999999996</v>
      </c>
      <c r="C7502">
        <v>10.79392903050149</v>
      </c>
      <c r="D7502">
        <f t="shared" si="351"/>
        <v>10.863232530350027</v>
      </c>
      <c r="E7502">
        <f t="shared" si="352"/>
        <v>-6.9303499848537342E-2</v>
      </c>
      <c r="F7502">
        <f t="shared" si="353"/>
        <v>4.8029750912562154E-3</v>
      </c>
    </row>
    <row r="7503" spans="2:6" x14ac:dyDescent="0.25">
      <c r="B7503">
        <v>283.51833333333332</v>
      </c>
      <c r="C7503">
        <v>10.795385469101333</v>
      </c>
      <c r="D7503">
        <f t="shared" si="351"/>
        <v>10.864915566748133</v>
      </c>
      <c r="E7503">
        <f t="shared" si="352"/>
        <v>-6.9530097646799405E-2</v>
      </c>
      <c r="F7503">
        <f t="shared" si="353"/>
        <v>4.8344344787734604E-3</v>
      </c>
    </row>
    <row r="7504" spans="2:6" x14ac:dyDescent="0.25">
      <c r="B7504">
        <v>283.55666666666667</v>
      </c>
      <c r="C7504">
        <v>10.796778222381546</v>
      </c>
      <c r="D7504">
        <f t="shared" si="351"/>
        <v>10.866598578784258</v>
      </c>
      <c r="E7504">
        <f t="shared" si="352"/>
        <v>-6.9820356402711781E-2</v>
      </c>
      <c r="F7504">
        <f t="shared" si="353"/>
        <v>4.8748821682016961E-3</v>
      </c>
    </row>
    <row r="7505" spans="2:6" x14ac:dyDescent="0.25">
      <c r="B7505">
        <v>283.59333333333331</v>
      </c>
      <c r="C7505">
        <v>10.798234443792557</v>
      </c>
      <c r="D7505">
        <f t="shared" si="351"/>
        <v>10.868208393572617</v>
      </c>
      <c r="E7505">
        <f t="shared" si="352"/>
        <v>-6.9973949780059996E-2</v>
      </c>
      <c r="F7505">
        <f t="shared" si="353"/>
        <v>4.8963536478223582E-3</v>
      </c>
    </row>
    <row r="7506" spans="2:6" x14ac:dyDescent="0.25">
      <c r="B7506">
        <v>283.63166666666672</v>
      </c>
      <c r="C7506">
        <v>10.799690849930553</v>
      </c>
      <c r="D7506">
        <f t="shared" si="351"/>
        <v>10.869891357896266</v>
      </c>
      <c r="E7506">
        <f t="shared" si="352"/>
        <v>-7.0200507965713754E-2</v>
      </c>
      <c r="F7506">
        <f t="shared" si="353"/>
        <v>4.9281113186442401E-3</v>
      </c>
    </row>
    <row r="7507" spans="2:6" x14ac:dyDescent="0.25">
      <c r="B7507">
        <v>283.67</v>
      </c>
      <c r="C7507">
        <v>10.801147300598561</v>
      </c>
      <c r="D7507">
        <f t="shared" si="351"/>
        <v>10.871574297809142</v>
      </c>
      <c r="E7507">
        <f t="shared" si="352"/>
        <v>-7.0426997210580211E-2</v>
      </c>
      <c r="F7507">
        <f t="shared" si="353"/>
        <v>4.959961936099073E-3</v>
      </c>
    </row>
    <row r="7508" spans="2:6" x14ac:dyDescent="0.25">
      <c r="B7508">
        <v>283.70833333333331</v>
      </c>
      <c r="C7508">
        <v>10.802540408657677</v>
      </c>
      <c r="D7508">
        <f t="shared" si="351"/>
        <v>10.873257213294758</v>
      </c>
      <c r="E7508">
        <f t="shared" si="352"/>
        <v>-7.071680463708141E-2</v>
      </c>
      <c r="F7508">
        <f t="shared" si="353"/>
        <v>5.0008664580791385E-3</v>
      </c>
    </row>
    <row r="7509" spans="2:6" x14ac:dyDescent="0.25">
      <c r="B7509">
        <v>283.745</v>
      </c>
      <c r="C7509">
        <v>10.803996769807377</v>
      </c>
      <c r="D7509">
        <f t="shared" si="351"/>
        <v>10.874866935669429</v>
      </c>
      <c r="E7509">
        <f t="shared" si="352"/>
        <v>-7.0870165862052303E-2</v>
      </c>
      <c r="F7509">
        <f t="shared" si="353"/>
        <v>5.0225804093148039E-3</v>
      </c>
    </row>
    <row r="7510" spans="2:6" x14ac:dyDescent="0.25">
      <c r="B7510">
        <v>283.78333333333336</v>
      </c>
      <c r="C7510">
        <v>10.805453178733272</v>
      </c>
      <c r="D7510">
        <f t="shared" si="351"/>
        <v>10.87654980331493</v>
      </c>
      <c r="E7510">
        <f t="shared" si="352"/>
        <v>-7.1096624581658219E-2</v>
      </c>
      <c r="F7510">
        <f t="shared" si="353"/>
        <v>5.0547300269052475E-3</v>
      </c>
    </row>
    <row r="7511" spans="2:6" x14ac:dyDescent="0.25">
      <c r="B7511">
        <v>283.82166666666666</v>
      </c>
      <c r="C7511">
        <v>10.806846069512231</v>
      </c>
      <c r="D7511">
        <f t="shared" si="351"/>
        <v>10.878232646484449</v>
      </c>
      <c r="E7511">
        <f t="shared" si="352"/>
        <v>-7.1386576972217952E-2</v>
      </c>
      <c r="F7511">
        <f t="shared" si="353"/>
        <v>5.0960433718103982E-3</v>
      </c>
    </row>
    <row r="7512" spans="2:6" x14ac:dyDescent="0.25">
      <c r="B7512">
        <v>283.85833333333335</v>
      </c>
      <c r="C7512">
        <v>10.808302185708671</v>
      </c>
      <c r="D7512">
        <f t="shared" si="351"/>
        <v>10.8798422996416</v>
      </c>
      <c r="E7512">
        <f t="shared" si="352"/>
        <v>-7.1540113932929472E-2</v>
      </c>
      <c r="F7512">
        <f t="shared" si="353"/>
        <v>5.1179879015365295E-3</v>
      </c>
    </row>
    <row r="7513" spans="2:6" x14ac:dyDescent="0.25">
      <c r="B7513">
        <v>283.89666666666665</v>
      </c>
      <c r="C7513">
        <v>10.809758279869254</v>
      </c>
      <c r="D7513">
        <f t="shared" si="351"/>
        <v>10.881525094875689</v>
      </c>
      <c r="E7513">
        <f t="shared" si="352"/>
        <v>-7.1766815006435891E-2</v>
      </c>
      <c r="F7513">
        <f t="shared" si="353"/>
        <v>5.1504757361679919E-3</v>
      </c>
    </row>
    <row r="7514" spans="2:6" x14ac:dyDescent="0.25">
      <c r="B7514">
        <v>283.935</v>
      </c>
      <c r="C7514">
        <v>10.811214487531716</v>
      </c>
      <c r="D7514">
        <f t="shared" si="351"/>
        <v>10.883207865585115</v>
      </c>
      <c r="E7514">
        <f t="shared" si="352"/>
        <v>-7.1993378053399226E-2</v>
      </c>
      <c r="F7514">
        <f t="shared" si="353"/>
        <v>5.1830464835396651E-3</v>
      </c>
    </row>
    <row r="7515" spans="2:6" x14ac:dyDescent="0.25">
      <c r="B7515">
        <v>283.97333333333336</v>
      </c>
      <c r="C7515">
        <v>10.812607550001449</v>
      </c>
      <c r="D7515">
        <f t="shared" si="351"/>
        <v>10.884890611753432</v>
      </c>
      <c r="E7515">
        <f t="shared" si="352"/>
        <v>-7.2283061751983624E-2</v>
      </c>
      <c r="F7515">
        <f t="shared" si="353"/>
        <v>5.224841016241078E-3</v>
      </c>
    </row>
    <row r="7516" spans="2:6" x14ac:dyDescent="0.25">
      <c r="B7516">
        <v>284.01</v>
      </c>
      <c r="C7516">
        <v>10.814063838856711</v>
      </c>
      <c r="D7516">
        <f t="shared" si="351"/>
        <v>10.886500172065851</v>
      </c>
      <c r="E7516">
        <f t="shared" si="352"/>
        <v>-7.2436333209140003E-2</v>
      </c>
      <c r="F7516">
        <f t="shared" si="353"/>
        <v>5.247022368785559E-3</v>
      </c>
    </row>
    <row r="7517" spans="2:6" x14ac:dyDescent="0.25">
      <c r="B7517">
        <v>284.04833333333335</v>
      </c>
      <c r="C7517">
        <v>10.815520132256633</v>
      </c>
      <c r="D7517">
        <f t="shared" si="351"/>
        <v>10.888182870171313</v>
      </c>
      <c r="E7517">
        <f t="shared" si="352"/>
        <v>-7.2662737914679809E-2</v>
      </c>
      <c r="F7517">
        <f t="shared" si="353"/>
        <v>5.2798734812574463E-3</v>
      </c>
    </row>
    <row r="7518" spans="2:6" x14ac:dyDescent="0.25">
      <c r="B7518">
        <v>284.0866666666667</v>
      </c>
      <c r="C7518">
        <v>10.816912949902626</v>
      </c>
      <c r="D7518">
        <f t="shared" si="351"/>
        <v>10.889865543687021</v>
      </c>
      <c r="E7518">
        <f t="shared" si="352"/>
        <v>-7.2952593784394892E-2</v>
      </c>
      <c r="F7518">
        <f t="shared" si="353"/>
        <v>5.3220809398709327E-3</v>
      </c>
    </row>
    <row r="7519" spans="2:6" x14ac:dyDescent="0.25">
      <c r="B7519">
        <v>284.12333333333333</v>
      </c>
      <c r="C7519">
        <v>10.818368985402744</v>
      </c>
      <c r="D7519">
        <f t="shared" si="351"/>
        <v>10.891475034460155</v>
      </c>
      <c r="E7519">
        <f t="shared" si="352"/>
        <v>-7.3106049057411582E-2</v>
      </c>
      <c r="F7519">
        <f t="shared" si="353"/>
        <v>5.3444944087846684E-3</v>
      </c>
    </row>
    <row r="7520" spans="2:6" x14ac:dyDescent="0.25">
      <c r="B7520">
        <v>284.16166666666669</v>
      </c>
      <c r="C7520">
        <v>10.819825133984647</v>
      </c>
      <c r="D7520">
        <f t="shared" si="351"/>
        <v>10.893157659817883</v>
      </c>
      <c r="E7520">
        <f t="shared" si="352"/>
        <v>-7.3332525833235351E-2</v>
      </c>
      <c r="F7520">
        <f t="shared" si="353"/>
        <v>5.3776593450821303E-3</v>
      </c>
    </row>
    <row r="7521" spans="2:6" x14ac:dyDescent="0.25">
      <c r="B7521">
        <v>284.2</v>
      </c>
      <c r="C7521">
        <v>10.821217882808211</v>
      </c>
      <c r="D7521">
        <f t="shared" si="351"/>
        <v>10.894840260537237</v>
      </c>
      <c r="E7521">
        <f t="shared" si="352"/>
        <v>-7.3622377729025246E-2</v>
      </c>
      <c r="F7521">
        <f t="shared" si="353"/>
        <v>5.4202545024752725E-3</v>
      </c>
    </row>
    <row r="7522" spans="2:6" x14ac:dyDescent="0.25">
      <c r="B7522">
        <v>284.23666666666668</v>
      </c>
      <c r="C7522">
        <v>10.822674049797891</v>
      </c>
      <c r="D7522">
        <f t="shared" si="351"/>
        <v>10.896449681633634</v>
      </c>
      <c r="E7522">
        <f t="shared" si="352"/>
        <v>-7.3775631835742317E-2</v>
      </c>
      <c r="F7522">
        <f t="shared" si="353"/>
        <v>5.4428438527629949E-3</v>
      </c>
    </row>
    <row r="7523" spans="2:6" x14ac:dyDescent="0.25">
      <c r="B7523">
        <v>284.27499999999998</v>
      </c>
      <c r="C7523">
        <v>10.824130435427641</v>
      </c>
      <c r="D7523">
        <f t="shared" si="351"/>
        <v>10.898132234099977</v>
      </c>
      <c r="E7523">
        <f t="shared" si="352"/>
        <v>-7.400179867233625E-2</v>
      </c>
      <c r="F7523">
        <f t="shared" si="353"/>
        <v>5.4762662067409868E-3</v>
      </c>
    </row>
    <row r="7524" spans="2:6" x14ac:dyDescent="0.25">
      <c r="B7524">
        <v>284.31333333333333</v>
      </c>
      <c r="C7524">
        <v>10.825523320946289</v>
      </c>
      <c r="D7524">
        <f t="shared" si="351"/>
        <v>10.899814761879384</v>
      </c>
      <c r="E7524">
        <f t="shared" si="352"/>
        <v>-7.4291440933095032E-2</v>
      </c>
      <c r="F7524">
        <f t="shared" si="353"/>
        <v>5.5192181959155479E-3</v>
      </c>
    </row>
    <row r="7525" spans="2:6" x14ac:dyDescent="0.25">
      <c r="B7525">
        <v>284.35000000000002</v>
      </c>
      <c r="C7525">
        <v>10.826979215103714</v>
      </c>
      <c r="D7525">
        <f t="shared" si="351"/>
        <v>10.901424113161692</v>
      </c>
      <c r="E7525">
        <f t="shared" si="352"/>
        <v>-7.4444898057977937E-2</v>
      </c>
      <c r="F7525">
        <f t="shared" si="353"/>
        <v>5.5420428468627271E-3</v>
      </c>
    </row>
    <row r="7526" spans="2:6" x14ac:dyDescent="0.25">
      <c r="B7526">
        <v>284.38833333333332</v>
      </c>
      <c r="C7526">
        <v>10.828435184458048</v>
      </c>
      <c r="D7526">
        <f t="shared" si="351"/>
        <v>10.90310659259311</v>
      </c>
      <c r="E7526">
        <f t="shared" si="352"/>
        <v>-7.4671408135062123E-2</v>
      </c>
      <c r="F7526">
        <f t="shared" si="353"/>
        <v>5.5758191928730215E-3</v>
      </c>
    </row>
    <row r="7527" spans="2:6" x14ac:dyDescent="0.25">
      <c r="B7527">
        <v>284.42666666666662</v>
      </c>
      <c r="C7527">
        <v>10.829828199365785</v>
      </c>
      <c r="D7527">
        <f t="shared" si="351"/>
        <v>10.90478904728905</v>
      </c>
      <c r="E7527">
        <f t="shared" si="352"/>
        <v>-7.4960847923264851E-2</v>
      </c>
      <c r="F7527">
        <f t="shared" si="353"/>
        <v>5.6191287213748402E-3</v>
      </c>
    </row>
    <row r="7528" spans="2:6" x14ac:dyDescent="0.25">
      <c r="B7528">
        <v>284.46333333333331</v>
      </c>
      <c r="C7528">
        <v>10.831284620436231</v>
      </c>
      <c r="D7528">
        <f t="shared" si="351"/>
        <v>10.906398328620046</v>
      </c>
      <c r="E7528">
        <f t="shared" si="352"/>
        <v>-7.5113708183815575E-2</v>
      </c>
      <c r="F7528">
        <f t="shared" si="353"/>
        <v>5.6420691571234033E-3</v>
      </c>
    </row>
    <row r="7529" spans="2:6" x14ac:dyDescent="0.25">
      <c r="B7529">
        <v>284.50166666666667</v>
      </c>
      <c r="C7529">
        <v>10.832740645281225</v>
      </c>
      <c r="D7529">
        <f t="shared" si="351"/>
        <v>10.908080734873096</v>
      </c>
      <c r="E7529">
        <f t="shared" si="352"/>
        <v>-7.5340089591870552E-2</v>
      </c>
      <c r="F7529">
        <f t="shared" si="353"/>
        <v>5.6761290997110816E-3</v>
      </c>
    </row>
    <row r="7530" spans="2:6" x14ac:dyDescent="0.25">
      <c r="B7530">
        <v>284.54000000000002</v>
      </c>
      <c r="C7530">
        <v>10.83413329046931</v>
      </c>
      <c r="D7530">
        <f t="shared" si="351"/>
        <v>10.90976311634218</v>
      </c>
      <c r="E7530">
        <f t="shared" si="352"/>
        <v>-7.5629825872869816E-2</v>
      </c>
      <c r="F7530">
        <f t="shared" si="353"/>
        <v>5.7198705615606089E-3</v>
      </c>
    </row>
    <row r="7531" spans="2:6" x14ac:dyDescent="0.25">
      <c r="B7531">
        <v>284.57666666666665</v>
      </c>
      <c r="C7531">
        <v>10.835589506266331</v>
      </c>
      <c r="D7531">
        <f t="shared" si="351"/>
        <v>10.911372327584719</v>
      </c>
      <c r="E7531">
        <f t="shared" si="352"/>
        <v>-7.5782821318387761E-2</v>
      </c>
      <c r="F7531">
        <f t="shared" si="353"/>
        <v>5.7430360069746864E-3</v>
      </c>
    </row>
    <row r="7532" spans="2:6" x14ac:dyDescent="0.25">
      <c r="B7532">
        <v>284.61500000000001</v>
      </c>
      <c r="C7532">
        <v>10.837045748605682</v>
      </c>
      <c r="D7532">
        <f t="shared" si="351"/>
        <v>10.913054660516076</v>
      </c>
      <c r="E7532">
        <f t="shared" si="352"/>
        <v>-7.6008911910394161E-2</v>
      </c>
      <c r="F7532">
        <f t="shared" si="353"/>
        <v>5.7773546898020594E-3</v>
      </c>
    </row>
    <row r="7533" spans="2:6" x14ac:dyDescent="0.25">
      <c r="B7533">
        <v>284.65333333333336</v>
      </c>
      <c r="C7533">
        <v>10.838438804901854</v>
      </c>
      <c r="D7533">
        <f t="shared" si="351"/>
        <v>10.914736968615019</v>
      </c>
      <c r="E7533">
        <f t="shared" si="352"/>
        <v>-7.6298163713165223E-2</v>
      </c>
      <c r="F7533">
        <f t="shared" si="353"/>
        <v>5.8214097860009627E-3</v>
      </c>
    </row>
    <row r="7534" spans="2:6" x14ac:dyDescent="0.25">
      <c r="B7534">
        <v>284.69</v>
      </c>
      <c r="C7534">
        <v>10.839895353299109</v>
      </c>
      <c r="D7534">
        <f t="shared" si="351"/>
        <v>10.916346109632103</v>
      </c>
      <c r="E7534">
        <f t="shared" si="352"/>
        <v>-7.6450756332993919E-2</v>
      </c>
      <c r="F7534">
        <f t="shared" si="353"/>
        <v>5.8447181438868101E-3</v>
      </c>
    </row>
    <row r="7535" spans="2:6" x14ac:dyDescent="0.25">
      <c r="B7535">
        <v>284.72833333333335</v>
      </c>
      <c r="C7535">
        <v>10.841351802554071</v>
      </c>
      <c r="D7535">
        <f t="shared" si="351"/>
        <v>10.918028369098527</v>
      </c>
      <c r="E7535">
        <f t="shared" si="352"/>
        <v>-7.6676566544456648E-2</v>
      </c>
      <c r="F7535">
        <f t="shared" si="353"/>
        <v>5.8792958570464881E-3</v>
      </c>
    </row>
    <row r="7536" spans="2:6" x14ac:dyDescent="0.25">
      <c r="B7536">
        <v>284.76666666666665</v>
      </c>
      <c r="C7536">
        <v>10.84280800593921</v>
      </c>
      <c r="D7536">
        <f t="shared" si="351"/>
        <v>10.919710603684145</v>
      </c>
      <c r="E7536">
        <f t="shared" si="352"/>
        <v>-7.6902597744934909E-2</v>
      </c>
      <c r="F7536">
        <f t="shared" si="353"/>
        <v>5.9140095399192677E-3</v>
      </c>
    </row>
    <row r="7537" spans="2:6" x14ac:dyDescent="0.25">
      <c r="B7537">
        <v>284.80500000000001</v>
      </c>
      <c r="C7537">
        <v>10.844200937266415</v>
      </c>
      <c r="D7537">
        <f t="shared" si="351"/>
        <v>10.921392813372574</v>
      </c>
      <c r="E7537">
        <f t="shared" si="352"/>
        <v>-7.7191876106159185E-2</v>
      </c>
      <c r="F7537">
        <f t="shared" si="353"/>
        <v>5.958585736788629E-3</v>
      </c>
    </row>
    <row r="7538" spans="2:6" x14ac:dyDescent="0.25">
      <c r="B7538">
        <v>284.84166666666664</v>
      </c>
      <c r="C7538">
        <v>10.845657140727932</v>
      </c>
      <c r="D7538">
        <f t="shared" si="351"/>
        <v>10.923001860197255</v>
      </c>
      <c r="E7538">
        <f t="shared" si="352"/>
        <v>-7.7344719469323309E-2</v>
      </c>
      <c r="F7538">
        <f t="shared" si="353"/>
        <v>5.9822056297883204E-3</v>
      </c>
    </row>
    <row r="7539" spans="2:6" x14ac:dyDescent="0.25">
      <c r="B7539">
        <v>284.88</v>
      </c>
      <c r="C7539">
        <v>10.847113241342687</v>
      </c>
      <c r="D7539">
        <f t="shared" si="351"/>
        <v>10.924684021126481</v>
      </c>
      <c r="E7539">
        <f t="shared" si="352"/>
        <v>-7.7570779783794563E-2</v>
      </c>
      <c r="F7539">
        <f t="shared" si="353"/>
        <v>6.0172258762659515E-3</v>
      </c>
    </row>
    <row r="7540" spans="2:6" x14ac:dyDescent="0.25">
      <c r="B7540">
        <v>284.91833333333329</v>
      </c>
      <c r="C7540">
        <v>10.848506098221849</v>
      </c>
      <c r="D7540">
        <f t="shared" si="351"/>
        <v>10.926366157110149</v>
      </c>
      <c r="E7540">
        <f t="shared" si="352"/>
        <v>-7.7860058888299832E-2</v>
      </c>
      <c r="F7540">
        <f t="shared" si="353"/>
        <v>6.0621887700895178E-3</v>
      </c>
    </row>
    <row r="7541" spans="2:6" x14ac:dyDescent="0.25">
      <c r="B7541">
        <v>284.95499999999998</v>
      </c>
      <c r="C7541">
        <v>10.849962254212691</v>
      </c>
      <c r="D7541">
        <f t="shared" si="351"/>
        <v>10.927975133389372</v>
      </c>
      <c r="E7541">
        <f t="shared" si="352"/>
        <v>-7.8012879176680983E-2</v>
      </c>
      <c r="F7541">
        <f t="shared" si="353"/>
        <v>6.086009317435425E-3</v>
      </c>
    </row>
    <row r="7542" spans="2:6" x14ac:dyDescent="0.25">
      <c r="B7542">
        <v>284.99333333333328</v>
      </c>
      <c r="C7542">
        <v>10.851418463784677</v>
      </c>
      <c r="D7542">
        <f t="shared" si="351"/>
        <v>10.929657220519228</v>
      </c>
      <c r="E7542">
        <f t="shared" si="352"/>
        <v>-7.8238756734551274E-2</v>
      </c>
      <c r="F7542">
        <f t="shared" si="353"/>
        <v>6.1213030553682922E-3</v>
      </c>
    </row>
    <row r="7543" spans="2:6" x14ac:dyDescent="0.25">
      <c r="B7543">
        <v>285.03166666666669</v>
      </c>
      <c r="C7543">
        <v>10.852811246069676</v>
      </c>
      <c r="D7543">
        <f t="shared" si="351"/>
        <v>10.931339282655212</v>
      </c>
      <c r="E7543">
        <f t="shared" si="352"/>
        <v>-7.8528036585536753E-2</v>
      </c>
      <c r="F7543">
        <f t="shared" si="353"/>
        <v>6.1666525299793988E-3</v>
      </c>
    </row>
    <row r="7544" spans="2:6" x14ac:dyDescent="0.25">
      <c r="B7544">
        <v>285.06833333333333</v>
      </c>
      <c r="C7544">
        <v>10.854267265606202</v>
      </c>
      <c r="D7544">
        <f t="shared" si="351"/>
        <v>10.932948188252309</v>
      </c>
      <c r="E7544">
        <f t="shared" si="352"/>
        <v>-7.8680922646107376E-2</v>
      </c>
      <c r="F7544">
        <f t="shared" si="353"/>
        <v>6.1906875884427323E-3</v>
      </c>
    </row>
    <row r="7545" spans="2:6" x14ac:dyDescent="0.25">
      <c r="B7545">
        <v>285.10666666666668</v>
      </c>
      <c r="C7545">
        <v>10.855723397651664</v>
      </c>
      <c r="D7545">
        <f t="shared" si="351"/>
        <v>10.934630201439967</v>
      </c>
      <c r="E7545">
        <f t="shared" si="352"/>
        <v>-7.8906803788303392E-2</v>
      </c>
      <c r="F7545">
        <f t="shared" si="353"/>
        <v>6.2262836840858106E-3</v>
      </c>
    </row>
    <row r="7546" spans="2:6" x14ac:dyDescent="0.25">
      <c r="B7546">
        <v>285.14500000000004</v>
      </c>
      <c r="C7546">
        <v>10.857179406991351</v>
      </c>
      <c r="D7546">
        <f t="shared" si="351"/>
        <v>10.936312189585454</v>
      </c>
      <c r="E7546">
        <f t="shared" si="352"/>
        <v>-7.9132782594102835E-2</v>
      </c>
      <c r="F7546">
        <f t="shared" si="353"/>
        <v>6.2619972810855446E-3</v>
      </c>
    </row>
    <row r="7547" spans="2:6" x14ac:dyDescent="0.25">
      <c r="B7547">
        <v>285.18333333333334</v>
      </c>
      <c r="C7547">
        <v>10.858572410246035</v>
      </c>
      <c r="D7547">
        <f t="shared" si="351"/>
        <v>10.93799415267244</v>
      </c>
      <c r="E7547">
        <f t="shared" si="352"/>
        <v>-7.9421742426404762E-2</v>
      </c>
      <c r="F7547">
        <f t="shared" si="353"/>
        <v>6.3078131700461818E-3</v>
      </c>
    </row>
    <row r="7548" spans="2:6" x14ac:dyDescent="0.25">
      <c r="B7548">
        <v>285.22000000000003</v>
      </c>
      <c r="C7548">
        <v>10.860028781936284</v>
      </c>
      <c r="D7548">
        <f t="shared" si="351"/>
        <v>10.939602963466564</v>
      </c>
      <c r="E7548">
        <f t="shared" si="352"/>
        <v>-7.9574181530279731E-2</v>
      </c>
      <c r="F7548">
        <f t="shared" si="353"/>
        <v>6.3320503662139122E-3</v>
      </c>
    </row>
    <row r="7549" spans="2:6" x14ac:dyDescent="0.25">
      <c r="B7549">
        <v>285.25833333333333</v>
      </c>
      <c r="C7549">
        <v>10.861484800212526</v>
      </c>
      <c r="D7549">
        <f t="shared" si="351"/>
        <v>10.941284877478843</v>
      </c>
      <c r="E7549">
        <f t="shared" si="352"/>
        <v>-7.9800077266316549E-2</v>
      </c>
      <c r="F7549">
        <f t="shared" si="353"/>
        <v>6.3680523317100916E-3</v>
      </c>
    </row>
    <row r="7550" spans="2:6" x14ac:dyDescent="0.25">
      <c r="B7550">
        <v>285.29666666666668</v>
      </c>
      <c r="C7550">
        <v>10.862877857641127</v>
      </c>
      <c r="D7550">
        <f t="shared" si="351"/>
        <v>10.942966766384378</v>
      </c>
      <c r="E7550">
        <f t="shared" si="352"/>
        <v>-8.0088908743251253E-2</v>
      </c>
      <c r="F7550">
        <f t="shared" si="353"/>
        <v>6.4142333036848265E-3</v>
      </c>
    </row>
    <row r="7551" spans="2:6" x14ac:dyDescent="0.25">
      <c r="B7551">
        <v>285.33333333333331</v>
      </c>
      <c r="C7551">
        <v>10.864334089821831</v>
      </c>
      <c r="D7551">
        <f t="shared" si="351"/>
        <v>10.944575506177207</v>
      </c>
      <c r="E7551">
        <f t="shared" si="352"/>
        <v>-8.0241416355375961E-2</v>
      </c>
      <c r="F7551">
        <f t="shared" si="353"/>
        <v>6.4386848987167964E-3</v>
      </c>
    </row>
    <row r="7552" spans="2:6" x14ac:dyDescent="0.25">
      <c r="B7552">
        <v>285.37166666666667</v>
      </c>
      <c r="C7552">
        <v>10.865790039431724</v>
      </c>
      <c r="D7552">
        <f t="shared" si="351"/>
        <v>10.946257345913699</v>
      </c>
      <c r="E7552">
        <f t="shared" si="352"/>
        <v>-8.0467306481974532E-2</v>
      </c>
      <c r="F7552">
        <f t="shared" si="353"/>
        <v>6.4749874124640202E-3</v>
      </c>
    </row>
    <row r="7553" spans="2:6" x14ac:dyDescent="0.25">
      <c r="B7553">
        <v>285.40999999999997</v>
      </c>
      <c r="C7553">
        <v>10.867246217649388</v>
      </c>
      <c r="D7553">
        <f t="shared" si="351"/>
        <v>10.947939160495222</v>
      </c>
      <c r="E7553">
        <f t="shared" si="352"/>
        <v>-8.0692942845834281E-2</v>
      </c>
      <c r="F7553">
        <f t="shared" si="353"/>
        <v>6.5113510251210783E-3</v>
      </c>
    </row>
    <row r="7554" spans="2:6" x14ac:dyDescent="0.25">
      <c r="B7554">
        <v>285.44833333333338</v>
      </c>
      <c r="C7554">
        <v>10.868639048044331</v>
      </c>
      <c r="D7554">
        <f t="shared" si="351"/>
        <v>10.949620949905517</v>
      </c>
      <c r="E7554">
        <f t="shared" si="352"/>
        <v>-8.0981901861186145E-2</v>
      </c>
      <c r="F7554">
        <f t="shared" si="353"/>
        <v>6.5580684290547841E-3</v>
      </c>
    </row>
    <row r="7555" spans="2:6" x14ac:dyDescent="0.25">
      <c r="B7555">
        <v>285.48499999999996</v>
      </c>
      <c r="C7555">
        <v>10.870095239552255</v>
      </c>
      <c r="D7555">
        <f t="shared" si="351"/>
        <v>10.951229594468634</v>
      </c>
      <c r="E7555">
        <f t="shared" si="352"/>
        <v>-8.1134354916379436E-2</v>
      </c>
      <c r="F7555">
        <f t="shared" si="353"/>
        <v>6.5827835476970241E-3</v>
      </c>
    </row>
    <row r="7556" spans="2:6" x14ac:dyDescent="0.25">
      <c r="B7556">
        <v>285.52333333333337</v>
      </c>
      <c r="C7556">
        <v>10.871488128102884</v>
      </c>
      <c r="D7556">
        <f t="shared" si="351"/>
        <v>10.952911334583716</v>
      </c>
      <c r="E7556">
        <f t="shared" si="352"/>
        <v>-8.1423206480831567E-2</v>
      </c>
      <c r="F7556">
        <f t="shared" si="353"/>
        <v>6.629738553620132E-3</v>
      </c>
    </row>
    <row r="7557" spans="2:6" x14ac:dyDescent="0.25">
      <c r="B7557">
        <v>285.56</v>
      </c>
      <c r="C7557">
        <v>10.872944356540929</v>
      </c>
      <c r="D7557">
        <f t="shared" ref="D7557:D7620" si="354">$I$6*(1-EXP(-$I$5*B7557^$I$7))</f>
        <v>10.954519931965095</v>
      </c>
      <c r="E7557">
        <f t="shared" ref="E7557:E7620" si="355">C7557-D7557</f>
        <v>-8.1575575424166047E-2</v>
      </c>
      <c r="F7557">
        <f t="shared" si="353"/>
        <v>6.6545745057838036E-3</v>
      </c>
    </row>
    <row r="7558" spans="2:6" x14ac:dyDescent="0.25">
      <c r="B7558">
        <v>285.59833333333336</v>
      </c>
      <c r="C7558">
        <v>10.874400636612396</v>
      </c>
      <c r="D7558">
        <f t="shared" si="354"/>
        <v>10.956201622722624</v>
      </c>
      <c r="E7558">
        <f t="shared" si="355"/>
        <v>-8.1800986110227569E-2</v>
      </c>
      <c r="F7558">
        <f t="shared" ref="F7558:F7621" si="356">E7558^2</f>
        <v>6.691401328605644E-3</v>
      </c>
    </row>
    <row r="7559" spans="2:6" x14ac:dyDescent="0.25">
      <c r="B7559">
        <v>285.63666666666666</v>
      </c>
      <c r="C7559">
        <v>10.875856746621993</v>
      </c>
      <c r="D7559">
        <f t="shared" si="354"/>
        <v>10.957883288228922</v>
      </c>
      <c r="E7559">
        <f t="shared" si="355"/>
        <v>-8.2026541606929015E-2</v>
      </c>
      <c r="F7559">
        <f t="shared" si="356"/>
        <v>6.728353527993257E-3</v>
      </c>
    </row>
    <row r="7560" spans="2:6" x14ac:dyDescent="0.25">
      <c r="B7560">
        <v>285.67500000000001</v>
      </c>
      <c r="C7560">
        <v>10.877249690004081</v>
      </c>
      <c r="D7560">
        <f t="shared" si="354"/>
        <v>10.959564928467678</v>
      </c>
      <c r="E7560">
        <f t="shared" si="355"/>
        <v>-8.2315238463596785E-2</v>
      </c>
      <c r="F7560">
        <f t="shared" si="356"/>
        <v>6.7757984833188038E-3</v>
      </c>
    </row>
    <row r="7561" spans="2:6" x14ac:dyDescent="0.25">
      <c r="B7561">
        <v>285.7116666666667</v>
      </c>
      <c r="C7561">
        <v>10.87870603232591</v>
      </c>
      <c r="D7561">
        <f t="shared" si="354"/>
        <v>10.961173430254949</v>
      </c>
      <c r="E7561">
        <f t="shared" si="355"/>
        <v>-8.2467397929038455E-2</v>
      </c>
      <c r="F7561">
        <f t="shared" si="356"/>
        <v>6.8008717211863762E-3</v>
      </c>
    </row>
    <row r="7562" spans="2:6" x14ac:dyDescent="0.25">
      <c r="B7562">
        <v>285.75</v>
      </c>
      <c r="C7562">
        <v>10.880162249803305</v>
      </c>
      <c r="D7562">
        <f t="shared" si="354"/>
        <v>10.962855021010212</v>
      </c>
      <c r="E7562">
        <f t="shared" si="355"/>
        <v>-8.2692771206906102E-2</v>
      </c>
      <c r="F7562">
        <f t="shared" si="356"/>
        <v>6.8380944098777189E-3</v>
      </c>
    </row>
    <row r="7563" spans="2:6" x14ac:dyDescent="0.25">
      <c r="B7563">
        <v>285.7883333333333</v>
      </c>
      <c r="C7563">
        <v>10.881555227194781</v>
      </c>
      <c r="D7563">
        <f t="shared" si="354"/>
        <v>10.964536586449878</v>
      </c>
      <c r="E7563">
        <f t="shared" si="355"/>
        <v>-8.2981359255096976E-2</v>
      </c>
      <c r="F7563">
        <f t="shared" si="356"/>
        <v>6.8859059838234683E-3</v>
      </c>
    </row>
    <row r="7564" spans="2:6" x14ac:dyDescent="0.25">
      <c r="B7564">
        <v>285.82499999999999</v>
      </c>
      <c r="C7564">
        <v>10.88301145425797</v>
      </c>
      <c r="D7564">
        <f t="shared" si="354"/>
        <v>10.966145016645186</v>
      </c>
      <c r="E7564">
        <f t="shared" si="355"/>
        <v>-8.3133562387216031E-2</v>
      </c>
      <c r="F7564">
        <f t="shared" si="356"/>
        <v>6.9111891951891399E-3</v>
      </c>
    </row>
    <row r="7565" spans="2:6" x14ac:dyDescent="0.25">
      <c r="B7565">
        <v>285.86333333333334</v>
      </c>
      <c r="C7565">
        <v>10.884467549869782</v>
      </c>
      <c r="D7565">
        <f t="shared" si="354"/>
        <v>10.967826532507308</v>
      </c>
      <c r="E7565">
        <f t="shared" si="355"/>
        <v>-8.3358982637525614E-2</v>
      </c>
      <c r="F7565">
        <f t="shared" si="356"/>
        <v>6.9487199863632965E-3</v>
      </c>
    </row>
    <row r="7566" spans="2:6" x14ac:dyDescent="0.25">
      <c r="B7566">
        <v>285.90166666666664</v>
      </c>
      <c r="C7566">
        <v>10.88586036397237</v>
      </c>
      <c r="D7566">
        <f t="shared" si="354"/>
        <v>10.969508023005776</v>
      </c>
      <c r="E7566">
        <f t="shared" si="355"/>
        <v>-8.3647659033406541E-2</v>
      </c>
      <c r="F7566">
        <f t="shared" si="356"/>
        <v>6.9969308617690391E-3</v>
      </c>
    </row>
    <row r="7567" spans="2:6" x14ac:dyDescent="0.25">
      <c r="B7567">
        <v>285.93833333333333</v>
      </c>
      <c r="C7567">
        <v>10.887316266035212</v>
      </c>
      <c r="D7567">
        <f t="shared" si="354"/>
        <v>10.971116381473259</v>
      </c>
      <c r="E7567">
        <f t="shared" si="355"/>
        <v>-8.3800115438046774E-2</v>
      </c>
      <c r="F7567">
        <f t="shared" si="356"/>
        <v>7.022459347429965E-3</v>
      </c>
    </row>
    <row r="7568" spans="2:6" x14ac:dyDescent="0.25">
      <c r="B7568">
        <v>285.97666666666663</v>
      </c>
      <c r="C7568">
        <v>10.888772464379219</v>
      </c>
      <c r="D7568">
        <f t="shared" si="354"/>
        <v>10.972797822300222</v>
      </c>
      <c r="E7568">
        <f t="shared" si="355"/>
        <v>-8.4025357921003518E-2</v>
      </c>
      <c r="F7568">
        <f t="shared" si="356"/>
        <v>7.060260773752749E-3</v>
      </c>
    </row>
    <row r="7569" spans="2:6" x14ac:dyDescent="0.25">
      <c r="B7569">
        <v>286.01500000000004</v>
      </c>
      <c r="C7569">
        <v>10.890229036798237</v>
      </c>
      <c r="D7569">
        <f t="shared" si="354"/>
        <v>10.974479237715544</v>
      </c>
      <c r="E7569">
        <f t="shared" si="355"/>
        <v>-8.4250200917306728E-2</v>
      </c>
      <c r="F7569">
        <f t="shared" si="356"/>
        <v>7.0980963546065515E-3</v>
      </c>
    </row>
    <row r="7570" spans="2:6" x14ac:dyDescent="0.25">
      <c r="B7570">
        <v>286.05333333333334</v>
      </c>
      <c r="C7570">
        <v>10.891621911430956</v>
      </c>
      <c r="D7570">
        <f t="shared" si="354"/>
        <v>10.976160627702958</v>
      </c>
      <c r="E7570">
        <f t="shared" si="355"/>
        <v>-8.4538716272001935E-2</v>
      </c>
      <c r="F7570">
        <f t="shared" si="356"/>
        <v>7.1467945489180444E-3</v>
      </c>
    </row>
    <row r="7571" spans="2:6" x14ac:dyDescent="0.25">
      <c r="B7571">
        <v>286.09000000000003</v>
      </c>
      <c r="C7571">
        <v>10.893078156710965</v>
      </c>
      <c r="D7571">
        <f t="shared" si="354"/>
        <v>10.977768889969349</v>
      </c>
      <c r="E7571">
        <f t="shared" si="355"/>
        <v>-8.4690733258383943E-2</v>
      </c>
      <c r="F7571">
        <f t="shared" si="356"/>
        <v>7.17252029984274E-3</v>
      </c>
    </row>
    <row r="7572" spans="2:6" x14ac:dyDescent="0.25">
      <c r="B7572">
        <v>286.12833333333333</v>
      </c>
      <c r="C7572">
        <v>10.894534509955253</v>
      </c>
      <c r="D7572">
        <f t="shared" si="354"/>
        <v>10.979450230159621</v>
      </c>
      <c r="E7572">
        <f t="shared" si="355"/>
        <v>-8.4915720204367773E-2</v>
      </c>
      <c r="F7572">
        <f t="shared" si="356"/>
        <v>7.2106795378264728E-3</v>
      </c>
    </row>
    <row r="7573" spans="2:6" x14ac:dyDescent="0.25">
      <c r="B7573">
        <v>286.16666666666669</v>
      </c>
      <c r="C7573">
        <v>10.895927534872193</v>
      </c>
      <c r="D7573">
        <f t="shared" si="354"/>
        <v>10.981131544874046</v>
      </c>
      <c r="E7573">
        <f t="shared" si="355"/>
        <v>-8.5204010001852737E-2</v>
      </c>
      <c r="F7573">
        <f t="shared" si="356"/>
        <v>7.259723320395821E-3</v>
      </c>
    </row>
    <row r="7574" spans="2:6" x14ac:dyDescent="0.25">
      <c r="B7574">
        <v>286.20333333333332</v>
      </c>
      <c r="C7574">
        <v>10.897383871847369</v>
      </c>
      <c r="D7574">
        <f t="shared" si="354"/>
        <v>10.982739735095304</v>
      </c>
      <c r="E7574">
        <f t="shared" si="355"/>
        <v>-8.5355863247935204E-2</v>
      </c>
      <c r="F7574">
        <f t="shared" si="356"/>
        <v>7.2856233908002157E-3</v>
      </c>
    </row>
    <row r="7575" spans="2:6" x14ac:dyDescent="0.25">
      <c r="B7575">
        <v>286.24166666666667</v>
      </c>
      <c r="C7575">
        <v>10.898840084589153</v>
      </c>
      <c r="D7575">
        <f t="shared" si="354"/>
        <v>10.98442099991879</v>
      </c>
      <c r="E7575">
        <f t="shared" si="355"/>
        <v>-8.5580915329636298E-2</v>
      </c>
      <c r="F7575">
        <f t="shared" si="356"/>
        <v>7.324093068658377E-3</v>
      </c>
    </row>
    <row r="7576" spans="2:6" x14ac:dyDescent="0.25">
      <c r="B7576">
        <v>286.27999999999997</v>
      </c>
      <c r="C7576">
        <v>10.900233349471357</v>
      </c>
      <c r="D7576">
        <f t="shared" si="354"/>
        <v>10.9861022392185</v>
      </c>
      <c r="E7576">
        <f t="shared" si="355"/>
        <v>-8.5868889747143129E-2</v>
      </c>
      <c r="F7576">
        <f t="shared" si="356"/>
        <v>7.373466226407022E-3</v>
      </c>
    </row>
    <row r="7577" spans="2:6" x14ac:dyDescent="0.25">
      <c r="B7577">
        <v>286.31666666666666</v>
      </c>
      <c r="C7577">
        <v>10.901690096611475</v>
      </c>
      <c r="D7577">
        <f t="shared" si="354"/>
        <v>10.987710357259127</v>
      </c>
      <c r="E7577">
        <f t="shared" si="355"/>
        <v>-8.6020260647652336E-2</v>
      </c>
      <c r="F7577">
        <f t="shared" si="356"/>
        <v>7.3994852418900452E-3</v>
      </c>
    </row>
    <row r="7578" spans="2:6" x14ac:dyDescent="0.25">
      <c r="B7578">
        <v>286.35499999999996</v>
      </c>
      <c r="C7578">
        <v>10.903146683962943</v>
      </c>
      <c r="D7578">
        <f t="shared" si="354"/>
        <v>10.98939154657417</v>
      </c>
      <c r="E7578">
        <f t="shared" si="355"/>
        <v>-8.6244862611227546E-2</v>
      </c>
      <c r="F7578">
        <f t="shared" si="356"/>
        <v>7.4381763268295152E-3</v>
      </c>
    </row>
    <row r="7579" spans="2:6" x14ac:dyDescent="0.25">
      <c r="B7579">
        <v>286.39333333333332</v>
      </c>
      <c r="C7579">
        <v>10.904539973539393</v>
      </c>
      <c r="D7579">
        <f t="shared" si="354"/>
        <v>10.99107271031756</v>
      </c>
      <c r="E7579">
        <f t="shared" si="355"/>
        <v>-8.6532736778167418E-2</v>
      </c>
      <c r="F7579">
        <f t="shared" si="356"/>
        <v>7.4879145343196086E-3</v>
      </c>
    </row>
    <row r="7580" spans="2:6" x14ac:dyDescent="0.25">
      <c r="B7580">
        <v>286.43</v>
      </c>
      <c r="C7580">
        <v>10.905996636164147</v>
      </c>
      <c r="D7580">
        <f t="shared" si="354"/>
        <v>10.992680756042104</v>
      </c>
      <c r="E7580">
        <f t="shared" si="355"/>
        <v>-8.6684119877956434E-2</v>
      </c>
      <c r="F7580">
        <f t="shared" si="356"/>
        <v>7.514136639015922E-3</v>
      </c>
    </row>
    <row r="7581" spans="2:6" x14ac:dyDescent="0.25">
      <c r="B7581">
        <v>286.46833333333331</v>
      </c>
      <c r="C7581">
        <v>10.907453067393243</v>
      </c>
      <c r="D7581">
        <f t="shared" si="354"/>
        <v>10.994361869707161</v>
      </c>
      <c r="E7581">
        <f t="shared" si="355"/>
        <v>-8.6908802313917732E-2</v>
      </c>
      <c r="F7581">
        <f t="shared" si="356"/>
        <v>7.5531399196396322E-3</v>
      </c>
    </row>
    <row r="7582" spans="2:6" x14ac:dyDescent="0.25">
      <c r="B7582">
        <v>286.50666666666672</v>
      </c>
      <c r="C7582">
        <v>10.908909177135506</v>
      </c>
      <c r="D7582">
        <f t="shared" si="354"/>
        <v>10.996042957752724</v>
      </c>
      <c r="E7582">
        <f t="shared" si="355"/>
        <v>-8.7133780617218548E-2</v>
      </c>
      <c r="F7582">
        <f t="shared" si="356"/>
        <v>7.592295724649571E-3</v>
      </c>
    </row>
    <row r="7583" spans="2:6" x14ac:dyDescent="0.25">
      <c r="B7583">
        <v>286.54500000000002</v>
      </c>
      <c r="C7583">
        <v>10.910301888735049</v>
      </c>
      <c r="D7583">
        <f t="shared" si="354"/>
        <v>10.997724020162606</v>
      </c>
      <c r="E7583">
        <f t="shared" si="355"/>
        <v>-8.7422131427556948E-2</v>
      </c>
      <c r="F7583">
        <f t="shared" si="356"/>
        <v>7.6426290633370402E-3</v>
      </c>
    </row>
    <row r="7584" spans="2:6" x14ac:dyDescent="0.25">
      <c r="B7584">
        <v>286.58166666666671</v>
      </c>
      <c r="C7584">
        <v>10.911757794120454</v>
      </c>
      <c r="D7584">
        <f t="shared" si="354"/>
        <v>10.999331968899545</v>
      </c>
      <c r="E7584">
        <f t="shared" si="355"/>
        <v>-8.7574174779090797E-2</v>
      </c>
      <c r="F7584">
        <f t="shared" si="356"/>
        <v>7.669236088238743E-3</v>
      </c>
    </row>
    <row r="7585" spans="2:6" x14ac:dyDescent="0.25">
      <c r="B7585">
        <v>286.62</v>
      </c>
      <c r="C7585">
        <v>10.91321406636289</v>
      </c>
      <c r="D7585">
        <f t="shared" si="354"/>
        <v>11.001012981105866</v>
      </c>
      <c r="E7585">
        <f t="shared" si="355"/>
        <v>-8.7798914742975853E-2</v>
      </c>
      <c r="F7585">
        <f t="shared" si="356"/>
        <v>7.7086494300443427E-3</v>
      </c>
    </row>
    <row r="7586" spans="2:6" x14ac:dyDescent="0.25">
      <c r="B7586">
        <v>286.65833333333336</v>
      </c>
      <c r="C7586">
        <v>10.914607255664617</v>
      </c>
      <c r="D7586">
        <f t="shared" si="354"/>
        <v>11.002693967628714</v>
      </c>
      <c r="E7586">
        <f t="shared" si="355"/>
        <v>-8.808671196409712E-2</v>
      </c>
      <c r="F7586">
        <f t="shared" si="356"/>
        <v>7.7592688246458106E-3</v>
      </c>
    </row>
    <row r="7587" spans="2:6" x14ac:dyDescent="0.25">
      <c r="B7587">
        <v>286.69499999999999</v>
      </c>
      <c r="C7587">
        <v>10.916063319120113</v>
      </c>
      <c r="D7587">
        <f t="shared" si="354"/>
        <v>11.004301843733344</v>
      </c>
      <c r="E7587">
        <f t="shared" si="355"/>
        <v>-8.8238524613231561E-2</v>
      </c>
      <c r="F7587">
        <f t="shared" si="356"/>
        <v>7.7860372259198722E-3</v>
      </c>
    </row>
    <row r="7588" spans="2:6" x14ac:dyDescent="0.25">
      <c r="B7588">
        <v>286.73333333333335</v>
      </c>
      <c r="C7588">
        <v>10.917519207052504</v>
      </c>
      <c r="D7588">
        <f t="shared" si="354"/>
        <v>11.005982779959158</v>
      </c>
      <c r="E7588">
        <f t="shared" si="355"/>
        <v>-8.846357290665452E-2</v>
      </c>
      <c r="F7588">
        <f t="shared" si="356"/>
        <v>7.8258037314109796E-3</v>
      </c>
    </row>
    <row r="7589" spans="2:6" x14ac:dyDescent="0.25">
      <c r="B7589">
        <v>286.77166666666665</v>
      </c>
      <c r="C7589">
        <v>10.918911859875353</v>
      </c>
      <c r="D7589">
        <f t="shared" si="354"/>
        <v>11.007663690453727</v>
      </c>
      <c r="E7589">
        <f t="shared" si="355"/>
        <v>-8.8751830578374324E-2</v>
      </c>
      <c r="F7589">
        <f t="shared" si="356"/>
        <v>7.8768874310124592E-3</v>
      </c>
    </row>
    <row r="7590" spans="2:6" x14ac:dyDescent="0.25">
      <c r="B7590">
        <v>286.80833333333334</v>
      </c>
      <c r="C7590">
        <v>10.920367904884879</v>
      </c>
      <c r="D7590">
        <f t="shared" si="354"/>
        <v>11.009271493790978</v>
      </c>
      <c r="E7590">
        <f t="shared" si="355"/>
        <v>-8.8903588906099174E-2</v>
      </c>
      <c r="F7590">
        <f t="shared" si="356"/>
        <v>7.9038481203846794E-3</v>
      </c>
    </row>
    <row r="7591" spans="2:6" x14ac:dyDescent="0.25">
      <c r="B7591">
        <v>286.84666666666664</v>
      </c>
      <c r="C7591">
        <v>10.921824027459119</v>
      </c>
      <c r="D7591">
        <f t="shared" si="354"/>
        <v>11.010952353895089</v>
      </c>
      <c r="E7591">
        <f t="shared" si="355"/>
        <v>-8.9128326435970351E-2</v>
      </c>
      <c r="F7591">
        <f t="shared" si="356"/>
        <v>7.9438585732768911E-3</v>
      </c>
    </row>
    <row r="7592" spans="2:6" x14ac:dyDescent="0.25">
      <c r="B7592">
        <v>286.88499999999999</v>
      </c>
      <c r="C7592">
        <v>10.923217086275859</v>
      </c>
      <c r="D7592">
        <f t="shared" si="354"/>
        <v>11.012633188220237</v>
      </c>
      <c r="E7592">
        <f t="shared" si="355"/>
        <v>-8.9416101944378212E-2</v>
      </c>
      <c r="F7592">
        <f t="shared" si="356"/>
        <v>7.9952392869274379E-3</v>
      </c>
    </row>
    <row r="7593" spans="2:6" x14ac:dyDescent="0.25">
      <c r="B7593">
        <v>286.92166666666668</v>
      </c>
      <c r="C7593">
        <v>10.924673667249527</v>
      </c>
      <c r="D7593">
        <f t="shared" si="354"/>
        <v>11.014240918655124</v>
      </c>
      <c r="E7593">
        <f t="shared" si="355"/>
        <v>-8.9567251405597403E-2</v>
      </c>
      <c r="F7593">
        <f t="shared" si="356"/>
        <v>8.0222925243534898E-3</v>
      </c>
    </row>
    <row r="7594" spans="2:6" x14ac:dyDescent="0.25">
      <c r="B7594">
        <v>286.95999999999998</v>
      </c>
      <c r="C7594">
        <v>10.92613013136056</v>
      </c>
      <c r="D7594">
        <f t="shared" si="354"/>
        <v>11.015921702496478</v>
      </c>
      <c r="E7594">
        <f t="shared" si="355"/>
        <v>-8.9791571135917181E-2</v>
      </c>
      <c r="F7594">
        <f t="shared" si="356"/>
        <v>8.0625262470564747E-3</v>
      </c>
    </row>
    <row r="7595" spans="2:6" x14ac:dyDescent="0.25">
      <c r="B7595">
        <v>286.99833333333333</v>
      </c>
      <c r="C7595">
        <v>10.927523101555632</v>
      </c>
      <c r="D7595">
        <f t="shared" si="354"/>
        <v>11.017602460511162</v>
      </c>
      <c r="E7595">
        <f t="shared" si="355"/>
        <v>-9.0079358955529543E-2</v>
      </c>
      <c r="F7595">
        <f t="shared" si="356"/>
        <v>8.1142909098391412E-3</v>
      </c>
    </row>
    <row r="7596" spans="2:6" x14ac:dyDescent="0.25">
      <c r="B7596">
        <v>287.03499999999997</v>
      </c>
      <c r="C7596">
        <v>10.928979157640379</v>
      </c>
      <c r="D7596">
        <f t="shared" si="354"/>
        <v>11.01921011790882</v>
      </c>
      <c r="E7596">
        <f t="shared" si="355"/>
        <v>-9.0230960268440796E-2</v>
      </c>
      <c r="F7596">
        <f t="shared" si="356"/>
        <v>8.1416261909649408E-3</v>
      </c>
    </row>
    <row r="7597" spans="2:6" x14ac:dyDescent="0.25">
      <c r="B7597">
        <v>287.07333333333338</v>
      </c>
      <c r="C7597">
        <v>10.930435279068904</v>
      </c>
      <c r="D7597">
        <f t="shared" si="354"/>
        <v>11.020890825346452</v>
      </c>
      <c r="E7597">
        <f t="shared" si="355"/>
        <v>-9.0455546277548038E-2</v>
      </c>
      <c r="F7597">
        <f t="shared" si="356"/>
        <v>8.1822058523696346E-3</v>
      </c>
    </row>
    <row r="7598" spans="2:6" x14ac:dyDescent="0.25">
      <c r="B7598">
        <v>287.11166666666668</v>
      </c>
      <c r="C7598">
        <v>10.931891545124495</v>
      </c>
      <c r="D7598">
        <f t="shared" si="354"/>
        <v>11.022571506909747</v>
      </c>
      <c r="E7598">
        <f t="shared" si="355"/>
        <v>-9.0679961785252061E-2</v>
      </c>
      <c r="F7598">
        <f t="shared" si="356"/>
        <v>8.2228554693747746E-3</v>
      </c>
    </row>
    <row r="7599" spans="2:6" x14ac:dyDescent="0.25">
      <c r="B7599">
        <v>287.14999999999998</v>
      </c>
      <c r="C7599">
        <v>10.933284416177282</v>
      </c>
      <c r="D7599">
        <f t="shared" si="354"/>
        <v>11.024252162582613</v>
      </c>
      <c r="E7599">
        <f t="shared" si="355"/>
        <v>-9.096774640533134E-2</v>
      </c>
      <c r="F7599">
        <f t="shared" si="356"/>
        <v>8.2751308860646734E-3</v>
      </c>
    </row>
    <row r="7600" spans="2:6" x14ac:dyDescent="0.25">
      <c r="B7600">
        <v>287.18666666666667</v>
      </c>
      <c r="C7600">
        <v>10.934740524277357</v>
      </c>
      <c r="D7600">
        <f t="shared" si="354"/>
        <v>11.025859722028455</v>
      </c>
      <c r="E7600">
        <f t="shared" si="355"/>
        <v>-9.1119197751098113E-2</v>
      </c>
      <c r="F7600">
        <f t="shared" si="356"/>
        <v>8.3027081988037241E-3</v>
      </c>
    </row>
    <row r="7601" spans="2:6" x14ac:dyDescent="0.25">
      <c r="B7601">
        <v>287.22500000000002</v>
      </c>
      <c r="C7601">
        <v>10.936197016381954</v>
      </c>
      <c r="D7601">
        <f t="shared" si="354"/>
        <v>11.027540326999551</v>
      </c>
      <c r="E7601">
        <f t="shared" si="355"/>
        <v>-9.1343310617597595E-2</v>
      </c>
      <c r="F7601">
        <f t="shared" si="356"/>
        <v>8.3436003945829181E-3</v>
      </c>
    </row>
    <row r="7602" spans="2:6" x14ac:dyDescent="0.25">
      <c r="B7602">
        <v>287.26333333333332</v>
      </c>
      <c r="C7602">
        <v>10.937590324661738</v>
      </c>
      <c r="D7602">
        <f t="shared" si="354"/>
        <v>11.029220906032606</v>
      </c>
      <c r="E7602">
        <f t="shared" si="355"/>
        <v>-9.1630581370868214E-2</v>
      </c>
      <c r="F7602">
        <f t="shared" si="356"/>
        <v>8.3961634423633004E-3</v>
      </c>
    </row>
    <row r="7603" spans="2:6" x14ac:dyDescent="0.25">
      <c r="B7603">
        <v>287.3</v>
      </c>
      <c r="C7603">
        <v>10.939046524991642</v>
      </c>
      <c r="D7603">
        <f t="shared" si="354"/>
        <v>11.030828392126269</v>
      </c>
      <c r="E7603">
        <f t="shared" si="355"/>
        <v>-9.1781867134626438E-2</v>
      </c>
      <c r="F7603">
        <f t="shared" si="356"/>
        <v>8.4239111347182202E-3</v>
      </c>
    </row>
    <row r="7604" spans="2:6" x14ac:dyDescent="0.25">
      <c r="B7604">
        <v>287.33833333333331</v>
      </c>
      <c r="C7604">
        <v>10.940502706493676</v>
      </c>
      <c r="D7604">
        <f t="shared" si="354"/>
        <v>11.032508920364458</v>
      </c>
      <c r="E7604">
        <f t="shared" si="355"/>
        <v>-9.2006213870782005E-2</v>
      </c>
      <c r="F7604">
        <f t="shared" si="356"/>
        <v>8.4651433908360784E-3</v>
      </c>
    </row>
    <row r="7605" spans="2:6" x14ac:dyDescent="0.25">
      <c r="B7605">
        <v>287.37666666666667</v>
      </c>
      <c r="C7605">
        <v>10.941895692213981</v>
      </c>
      <c r="D7605">
        <f t="shared" si="354"/>
        <v>11.034189422617034</v>
      </c>
      <c r="E7605">
        <f t="shared" si="355"/>
        <v>-9.2293730403053331E-2</v>
      </c>
      <c r="F7605">
        <f t="shared" si="356"/>
        <v>8.5181326717114914E-3</v>
      </c>
    </row>
    <row r="7606" spans="2:6" x14ac:dyDescent="0.25">
      <c r="B7606">
        <v>287.4133333333333</v>
      </c>
      <c r="C7606">
        <v>10.943352012614518</v>
      </c>
      <c r="D7606">
        <f t="shared" si="354"/>
        <v>11.035796835223998</v>
      </c>
      <c r="E7606">
        <f t="shared" si="355"/>
        <v>-9.2444822609479615E-2</v>
      </c>
      <c r="F7606">
        <f t="shared" si="356"/>
        <v>8.5460452272981529E-3</v>
      </c>
    </row>
    <row r="7607" spans="2:6" x14ac:dyDescent="0.25">
      <c r="B7607">
        <v>287.45166666666665</v>
      </c>
      <c r="C7607">
        <v>10.944807996672161</v>
      </c>
      <c r="D7607">
        <f t="shared" si="354"/>
        <v>11.037477286588658</v>
      </c>
      <c r="E7607">
        <f t="shared" si="355"/>
        <v>-9.2669289916496922E-2</v>
      </c>
      <c r="F7607">
        <f t="shared" si="356"/>
        <v>8.5875972936277582E-3</v>
      </c>
    </row>
    <row r="7608" spans="2:6" x14ac:dyDescent="0.25">
      <c r="B7608">
        <v>287.49</v>
      </c>
      <c r="C7608">
        <v>10.946200712618763</v>
      </c>
      <c r="D7608">
        <f t="shared" si="354"/>
        <v>11.039157711920176</v>
      </c>
      <c r="E7608">
        <f t="shared" si="355"/>
        <v>-9.2956999301412324E-2</v>
      </c>
      <c r="F7608">
        <f t="shared" si="356"/>
        <v>8.6410037191227713E-3</v>
      </c>
    </row>
    <row r="7609" spans="2:6" x14ac:dyDescent="0.25">
      <c r="B7609">
        <v>287.52666666666664</v>
      </c>
      <c r="C7609">
        <v>10.947656903286497</v>
      </c>
      <c r="D7609">
        <f t="shared" si="354"/>
        <v>11.040765050906021</v>
      </c>
      <c r="E7609">
        <f t="shared" si="355"/>
        <v>-9.3108147619524573E-2</v>
      </c>
      <c r="F7609">
        <f t="shared" si="356"/>
        <v>8.6691271531391789E-3</v>
      </c>
    </row>
    <row r="7610" spans="2:6" x14ac:dyDescent="0.25">
      <c r="B7610">
        <v>287.565</v>
      </c>
      <c r="C7610">
        <v>10.949112713463226</v>
      </c>
      <c r="D7610">
        <f t="shared" si="354"/>
        <v>11.042445425256675</v>
      </c>
      <c r="E7610">
        <f t="shared" si="355"/>
        <v>-9.3332711793449263E-2</v>
      </c>
      <c r="F7610">
        <f t="shared" si="356"/>
        <v>8.7109950907190634E-3</v>
      </c>
    </row>
    <row r="7611" spans="2:6" x14ac:dyDescent="0.25">
      <c r="B7611">
        <v>287.60333333333335</v>
      </c>
      <c r="C7611">
        <v>10.950505364240396</v>
      </c>
      <c r="D7611">
        <f t="shared" si="354"/>
        <v>11.044125773526689</v>
      </c>
      <c r="E7611">
        <f t="shared" si="355"/>
        <v>-9.3620409286293338E-2</v>
      </c>
      <c r="F7611">
        <f t="shared" si="356"/>
        <v>8.76478103493308E-3</v>
      </c>
    </row>
    <row r="7612" spans="2:6" x14ac:dyDescent="0.25">
      <c r="B7612">
        <v>287.64000000000004</v>
      </c>
      <c r="C7612">
        <v>10.951961607381744</v>
      </c>
      <c r="D7612">
        <f t="shared" si="354"/>
        <v>11.045733038757092</v>
      </c>
      <c r="E7612">
        <f t="shared" si="355"/>
        <v>-9.3771431375348158E-2</v>
      </c>
      <c r="F7612">
        <f t="shared" si="356"/>
        <v>8.7930813421816297E-3</v>
      </c>
    </row>
    <row r="7613" spans="2:6" x14ac:dyDescent="0.25">
      <c r="B7613">
        <v>287.67833333333334</v>
      </c>
      <c r="C7613">
        <v>10.95341775264108</v>
      </c>
      <c r="D7613">
        <f t="shared" si="354"/>
        <v>11.047413335953337</v>
      </c>
      <c r="E7613">
        <f t="shared" si="355"/>
        <v>-9.399558331225677E-2</v>
      </c>
      <c r="F7613">
        <f t="shared" si="356"/>
        <v>8.835169682211404E-3</v>
      </c>
    </row>
    <row r="7614" spans="2:6" x14ac:dyDescent="0.25">
      <c r="B7614">
        <v>287.71666666666664</v>
      </c>
      <c r="C7614">
        <v>10.954873851002604</v>
      </c>
      <c r="D7614">
        <f t="shared" si="354"/>
        <v>11.049093607021492</v>
      </c>
      <c r="E7614">
        <f t="shared" si="355"/>
        <v>-9.4219756018887324E-2</v>
      </c>
      <c r="F7614">
        <f t="shared" si="356"/>
        <v>8.877362424258654E-3</v>
      </c>
    </row>
    <row r="7615" spans="2:6" x14ac:dyDescent="0.25">
      <c r="B7615">
        <v>287.755</v>
      </c>
      <c r="C7615">
        <v>10.9562666743838</v>
      </c>
      <c r="D7615">
        <f t="shared" si="354"/>
        <v>11.050773851945511</v>
      </c>
      <c r="E7615">
        <f t="shared" si="355"/>
        <v>-9.4507177561711231E-2</v>
      </c>
      <c r="F7615">
        <f t="shared" si="356"/>
        <v>8.9316066106808149E-3</v>
      </c>
    </row>
    <row r="7616" spans="2:6" x14ac:dyDescent="0.25">
      <c r="B7616">
        <v>287.79166666666669</v>
      </c>
      <c r="C7616">
        <v>10.957722700870979</v>
      </c>
      <c r="D7616">
        <f t="shared" si="354"/>
        <v>11.052381018263809</v>
      </c>
      <c r="E7616">
        <f t="shared" si="355"/>
        <v>-9.4658317392829261E-2</v>
      </c>
      <c r="F7616">
        <f t="shared" si="356"/>
        <v>8.9601970516416021E-3</v>
      </c>
    </row>
    <row r="7617" spans="2:6" x14ac:dyDescent="0.25">
      <c r="B7617">
        <v>287.83</v>
      </c>
      <c r="C7617">
        <v>10.959115559028691</v>
      </c>
      <c r="D7617">
        <f t="shared" si="354"/>
        <v>11.054061211989856</v>
      </c>
      <c r="E7617">
        <f t="shared" si="355"/>
        <v>-9.4945652961165194E-2</v>
      </c>
      <c r="F7617">
        <f t="shared" si="356"/>
        <v>9.0146770162220172E-3</v>
      </c>
    </row>
    <row r="7618" spans="2:6" x14ac:dyDescent="0.25">
      <c r="B7618">
        <v>287.86666666666667</v>
      </c>
      <c r="C7618">
        <v>10.960571768371526</v>
      </c>
      <c r="D7618">
        <f t="shared" si="354"/>
        <v>11.055668329306828</v>
      </c>
      <c r="E7618">
        <f t="shared" si="355"/>
        <v>-9.5096560935301611E-2</v>
      </c>
      <c r="F7618">
        <f t="shared" si="356"/>
        <v>9.043355901721532E-3</v>
      </c>
    </row>
    <row r="7619" spans="2:6" x14ac:dyDescent="0.25">
      <c r="B7619">
        <v>287.90499999999997</v>
      </c>
      <c r="C7619">
        <v>10.962027802649553</v>
      </c>
      <c r="D7619">
        <f t="shared" si="354"/>
        <v>11.057348471773546</v>
      </c>
      <c r="E7619">
        <f t="shared" si="355"/>
        <v>-9.532066912399273E-2</v>
      </c>
      <c r="F7619">
        <f t="shared" si="356"/>
        <v>9.0860299622457005E-3</v>
      </c>
    </row>
    <row r="7620" spans="2:6" x14ac:dyDescent="0.25">
      <c r="B7620">
        <v>287.94333333333333</v>
      </c>
      <c r="C7620">
        <v>10.963483840097378</v>
      </c>
      <c r="D7620">
        <f t="shared" si="354"/>
        <v>11.059028588017364</v>
      </c>
      <c r="E7620">
        <f t="shared" si="355"/>
        <v>-9.5544747919985795E-2</v>
      </c>
      <c r="F7620">
        <f t="shared" si="356"/>
        <v>9.1287988550936301E-3</v>
      </c>
    </row>
    <row r="7621" spans="2:6" x14ac:dyDescent="0.25">
      <c r="B7621">
        <v>287.98166666666668</v>
      </c>
      <c r="C7621">
        <v>10.964876417485874</v>
      </c>
      <c r="D7621">
        <f t="shared" ref="D7621:D7684" si="357">$I$6*(1-EXP(-$I$5*B7621^$I$7))</f>
        <v>11.060708678022253</v>
      </c>
      <c r="E7621">
        <f t="shared" ref="E7621:E7684" si="358">C7621-D7621</f>
        <v>-9.5832260536379721E-2</v>
      </c>
      <c r="F7621">
        <f t="shared" si="356"/>
        <v>9.1838221595125624E-3</v>
      </c>
    </row>
    <row r="7622" spans="2:6" x14ac:dyDescent="0.25">
      <c r="B7622">
        <v>288.01833333333332</v>
      </c>
      <c r="C7622">
        <v>10.966332382295549</v>
      </c>
      <c r="D7622">
        <f t="shared" si="357"/>
        <v>11.062315696068355</v>
      </c>
      <c r="E7622">
        <f t="shared" si="358"/>
        <v>-9.5983313772805445E-2</v>
      </c>
      <c r="F7622">
        <f t="shared" ref="F7622:F7685" si="359">E7622^2</f>
        <v>9.2127965228088228E-3</v>
      </c>
    </row>
    <row r="7623" spans="2:6" x14ac:dyDescent="0.25">
      <c r="B7623">
        <v>288.05666666666667</v>
      </c>
      <c r="C7623">
        <v>10.967788439831532</v>
      </c>
      <c r="D7623">
        <f t="shared" si="357"/>
        <v>11.063995734689895</v>
      </c>
      <c r="E7623">
        <f t="shared" si="358"/>
        <v>-9.6207294858363213E-2</v>
      </c>
      <c r="F7623">
        <f t="shared" si="359"/>
        <v>9.25584358396404E-3</v>
      </c>
    </row>
    <row r="7624" spans="2:6" x14ac:dyDescent="0.25">
      <c r="B7624">
        <v>288.09500000000003</v>
      </c>
      <c r="C7624">
        <v>10.969180978827048</v>
      </c>
      <c r="D7624">
        <f t="shared" si="357"/>
        <v>11.06567574702518</v>
      </c>
      <c r="E7624">
        <f t="shared" si="358"/>
        <v>-9.6494768198132519E-2</v>
      </c>
      <c r="F7624">
        <f t="shared" si="359"/>
        <v>9.3112402896113264E-3</v>
      </c>
    </row>
    <row r="7625" spans="2:6" x14ac:dyDescent="0.25">
      <c r="B7625">
        <v>288.13166666666672</v>
      </c>
      <c r="C7625">
        <v>10.970637074018766</v>
      </c>
      <c r="D7625">
        <f t="shared" si="357"/>
        <v>11.067282690734324</v>
      </c>
      <c r="E7625">
        <f t="shared" si="358"/>
        <v>-9.6645616715557381E-2</v>
      </c>
      <c r="F7625">
        <f t="shared" si="359"/>
        <v>9.3403752303304246E-3</v>
      </c>
    </row>
    <row r="7626" spans="2:6" x14ac:dyDescent="0.25">
      <c r="B7626">
        <v>288.17</v>
      </c>
      <c r="C7626">
        <v>10.972093213129449</v>
      </c>
      <c r="D7626">
        <f t="shared" si="357"/>
        <v>11.068962651593678</v>
      </c>
      <c r="E7626">
        <f t="shared" si="358"/>
        <v>-9.6869438464228352E-2</v>
      </c>
      <c r="F7626">
        <f t="shared" si="359"/>
        <v>9.383688108374923E-3</v>
      </c>
    </row>
    <row r="7627" spans="2:6" x14ac:dyDescent="0.25">
      <c r="B7627">
        <v>288.20833333333331</v>
      </c>
      <c r="C7627">
        <v>10.973549009748584</v>
      </c>
      <c r="D7627">
        <f t="shared" si="357"/>
        <v>11.070642586119464</v>
      </c>
      <c r="E7627">
        <f t="shared" si="358"/>
        <v>-9.709357637087912E-2</v>
      </c>
      <c r="F7627">
        <f t="shared" si="359"/>
        <v>9.4271625724877354E-3</v>
      </c>
    </row>
    <row r="7628" spans="2:6" x14ac:dyDescent="0.25">
      <c r="B7628">
        <v>288.24666666666667</v>
      </c>
      <c r="C7628">
        <v>10.974941704763527</v>
      </c>
      <c r="D7628">
        <f t="shared" si="357"/>
        <v>11.072322494295694</v>
      </c>
      <c r="E7628">
        <f t="shared" si="358"/>
        <v>-9.7380789532167E-2</v>
      </c>
      <c r="F7628">
        <f t="shared" si="359"/>
        <v>9.4830181699082066E-3</v>
      </c>
    </row>
    <row r="7629" spans="2:6" x14ac:dyDescent="0.25">
      <c r="B7629">
        <v>288.28333333333336</v>
      </c>
      <c r="C7629">
        <v>10.976397931903094</v>
      </c>
      <c r="D7629">
        <f t="shared" si="357"/>
        <v>11.073929338315244</v>
      </c>
      <c r="E7629">
        <f t="shared" si="358"/>
        <v>-9.753140641215019E-2</v>
      </c>
      <c r="F7629">
        <f t="shared" si="359"/>
        <v>9.5123752367320107E-3</v>
      </c>
    </row>
    <row r="7630" spans="2:6" x14ac:dyDescent="0.25">
      <c r="B7630">
        <v>288.32166666666666</v>
      </c>
      <c r="C7630">
        <v>10.977853713627967</v>
      </c>
      <c r="D7630">
        <f t="shared" si="357"/>
        <v>11.075609194891751</v>
      </c>
      <c r="E7630">
        <f t="shared" si="358"/>
        <v>-9.775548126378375E-2</v>
      </c>
      <c r="F7630">
        <f t="shared" si="359"/>
        <v>9.5561341171139756E-3</v>
      </c>
    </row>
    <row r="7631" spans="2:6" x14ac:dyDescent="0.25">
      <c r="B7631">
        <v>288.35999999999996</v>
      </c>
      <c r="C7631">
        <v>10.979246177116071</v>
      </c>
      <c r="D7631">
        <f t="shared" si="357"/>
        <v>11.077289025071455</v>
      </c>
      <c r="E7631">
        <f t="shared" si="358"/>
        <v>-9.804284795538365E-2</v>
      </c>
      <c r="F7631">
        <f t="shared" si="359"/>
        <v>9.6124000352024765E-3</v>
      </c>
    </row>
    <row r="7632" spans="2:6" x14ac:dyDescent="0.25">
      <c r="B7632">
        <v>288.39666666666665</v>
      </c>
      <c r="C7632">
        <v>10.980702307328391</v>
      </c>
      <c r="D7632">
        <f t="shared" si="357"/>
        <v>11.078895794441422</v>
      </c>
      <c r="E7632">
        <f t="shared" si="358"/>
        <v>-9.8193487113030997E-2</v>
      </c>
      <c r="F7632">
        <f t="shared" si="359"/>
        <v>9.6419609114169851E-3</v>
      </c>
    </row>
    <row r="7633" spans="2:6" x14ac:dyDescent="0.25">
      <c r="B7633">
        <v>288.435</v>
      </c>
      <c r="C7633">
        <v>10.982158537446812</v>
      </c>
      <c r="D7633">
        <f t="shared" si="357"/>
        <v>11.080575572928998</v>
      </c>
      <c r="E7633">
        <f t="shared" si="358"/>
        <v>-9.8417035482185611E-2</v>
      </c>
      <c r="F7633">
        <f t="shared" si="359"/>
        <v>9.6859128731017815E-3</v>
      </c>
    </row>
    <row r="7634" spans="2:6" x14ac:dyDescent="0.25">
      <c r="B7634">
        <v>288.47333333333336</v>
      </c>
      <c r="C7634">
        <v>10.983551262160606</v>
      </c>
      <c r="D7634">
        <f t="shared" si="357"/>
        <v>11.082255324972543</v>
      </c>
      <c r="E7634">
        <f t="shared" si="358"/>
        <v>-9.8704062811936666E-2</v>
      </c>
      <c r="F7634">
        <f t="shared" si="359"/>
        <v>9.7424920155827384E-3</v>
      </c>
    </row>
    <row r="7635" spans="2:6" x14ac:dyDescent="0.25">
      <c r="B7635">
        <v>288.51</v>
      </c>
      <c r="C7635">
        <v>10.985007158342125</v>
      </c>
      <c r="D7635">
        <f t="shared" si="357"/>
        <v>11.08386201955941</v>
      </c>
      <c r="E7635">
        <f t="shared" si="358"/>
        <v>-9.8854861217285261E-2</v>
      </c>
      <c r="F7635">
        <f t="shared" si="359"/>
        <v>9.772283586288729E-3</v>
      </c>
    </row>
    <row r="7636" spans="2:6" x14ac:dyDescent="0.25">
      <c r="B7636">
        <v>288.54833333333335</v>
      </c>
      <c r="C7636">
        <v>10.986463265487442</v>
      </c>
      <c r="D7636">
        <f t="shared" si="357"/>
        <v>11.085541719818476</v>
      </c>
      <c r="E7636">
        <f t="shared" si="358"/>
        <v>-9.9078454331033683E-2</v>
      </c>
      <c r="F7636">
        <f t="shared" si="359"/>
        <v>9.8165401126267277E-3</v>
      </c>
    </row>
    <row r="7637" spans="2:6" x14ac:dyDescent="0.25">
      <c r="B7637">
        <v>288.5866666666667</v>
      </c>
      <c r="C7637">
        <v>10.987856015260782</v>
      </c>
      <c r="D7637">
        <f t="shared" si="357"/>
        <v>11.087221393586331</v>
      </c>
      <c r="E7637">
        <f t="shared" si="358"/>
        <v>-9.9365378325549258E-2</v>
      </c>
      <c r="F7637">
        <f t="shared" si="359"/>
        <v>9.8734784097795347E-3</v>
      </c>
    </row>
    <row r="7638" spans="2:6" x14ac:dyDescent="0.25">
      <c r="B7638">
        <v>288.62333333333333</v>
      </c>
      <c r="C7638">
        <v>10.98931201203583</v>
      </c>
      <c r="D7638">
        <f t="shared" si="357"/>
        <v>11.08882801325667</v>
      </c>
      <c r="E7638">
        <f t="shared" si="358"/>
        <v>-9.9516001220839811E-2</v>
      </c>
      <c r="F7638">
        <f t="shared" si="359"/>
        <v>9.9034344989861901E-3</v>
      </c>
    </row>
    <row r="7639" spans="2:6" x14ac:dyDescent="0.25">
      <c r="B7639">
        <v>288.66166666666669</v>
      </c>
      <c r="C7639">
        <v>10.990768252312895</v>
      </c>
      <c r="D7639">
        <f t="shared" si="357"/>
        <v>11.090507635147764</v>
      </c>
      <c r="E7639">
        <f t="shared" si="358"/>
        <v>-9.9739382834869161E-2</v>
      </c>
      <c r="F7639">
        <f t="shared" si="359"/>
        <v>9.9479444882805933E-3</v>
      </c>
    </row>
    <row r="7640" spans="2:6" x14ac:dyDescent="0.25">
      <c r="B7640">
        <v>288.7</v>
      </c>
      <c r="C7640">
        <v>10.992160915035361</v>
      </c>
      <c r="D7640">
        <f t="shared" si="357"/>
        <v>11.092187230500512</v>
      </c>
      <c r="E7640">
        <f t="shared" si="358"/>
        <v>-0.10002631546515062</v>
      </c>
      <c r="F7640">
        <f t="shared" si="359"/>
        <v>1.0005263785533829E-2</v>
      </c>
    </row>
    <row r="7641" spans="2:6" x14ac:dyDescent="0.25">
      <c r="B7641">
        <v>288.73666666666668</v>
      </c>
      <c r="C7641">
        <v>10.993616451921548</v>
      </c>
      <c r="D7641">
        <f t="shared" si="357"/>
        <v>11.093793775120981</v>
      </c>
      <c r="E7641">
        <f t="shared" si="358"/>
        <v>-0.10017732319943207</v>
      </c>
      <c r="F7641">
        <f t="shared" si="359"/>
        <v>1.003549608340347E-2</v>
      </c>
    </row>
    <row r="7642" spans="2:6" x14ac:dyDescent="0.25">
      <c r="B7642">
        <v>288.77499999999998</v>
      </c>
      <c r="C7642">
        <v>10.995072039753742</v>
      </c>
      <c r="D7642">
        <f t="shared" si="357"/>
        <v>11.095473318504776</v>
      </c>
      <c r="E7642">
        <f t="shared" si="358"/>
        <v>-0.10040127875103444</v>
      </c>
      <c r="F7642">
        <f t="shared" si="359"/>
        <v>1.0080416774842919E-2</v>
      </c>
    </row>
    <row r="7643" spans="2:6" x14ac:dyDescent="0.25">
      <c r="B7643">
        <v>288.81333333333333</v>
      </c>
      <c r="C7643">
        <v>10.996527799289989</v>
      </c>
      <c r="D7643">
        <f t="shared" si="357"/>
        <v>11.097152835303103</v>
      </c>
      <c r="E7643">
        <f t="shared" si="358"/>
        <v>-0.10062503601311334</v>
      </c>
      <c r="F7643">
        <f t="shared" si="359"/>
        <v>1.0125397872640357E-2</v>
      </c>
    </row>
    <row r="7644" spans="2:6" x14ac:dyDescent="0.25">
      <c r="B7644">
        <v>288.85166666666663</v>
      </c>
      <c r="C7644">
        <v>10.997920634653012</v>
      </c>
      <c r="D7644">
        <f t="shared" si="357"/>
        <v>11.098832325500032</v>
      </c>
      <c r="E7644">
        <f t="shared" si="358"/>
        <v>-0.10091169084702045</v>
      </c>
      <c r="F7644">
        <f t="shared" si="359"/>
        <v>1.0183169349604631E-2</v>
      </c>
    </row>
    <row r="7645" spans="2:6" x14ac:dyDescent="0.25">
      <c r="B7645">
        <v>288.88833333333332</v>
      </c>
      <c r="C7645">
        <v>10.999376840787855</v>
      </c>
      <c r="D7645">
        <f t="shared" si="357"/>
        <v>11.100438769477721</v>
      </c>
      <c r="E7645">
        <f t="shared" si="358"/>
        <v>-0.10106192868986597</v>
      </c>
      <c r="F7645">
        <f t="shared" si="359"/>
        <v>1.0213513430515554E-2</v>
      </c>
    </row>
    <row r="7646" spans="2:6" x14ac:dyDescent="0.25">
      <c r="B7646">
        <v>288.92666666666662</v>
      </c>
      <c r="C7646">
        <v>11.000832967486661</v>
      </c>
      <c r="D7646">
        <f t="shared" si="357"/>
        <v>11.102118207582416</v>
      </c>
      <c r="E7646">
        <f t="shared" si="358"/>
        <v>-0.10128524009575557</v>
      </c>
      <c r="F7646">
        <f t="shared" si="359"/>
        <v>1.0258699861254852E-2</v>
      </c>
    </row>
    <row r="7647" spans="2:6" x14ac:dyDescent="0.25">
      <c r="B7647">
        <v>288.96500000000003</v>
      </c>
      <c r="C7647">
        <v>11.002226031636773</v>
      </c>
      <c r="D7647">
        <f t="shared" si="357"/>
        <v>11.103797619038675</v>
      </c>
      <c r="E7647">
        <f t="shared" si="358"/>
        <v>-0.1015715874019012</v>
      </c>
      <c r="F7647">
        <f t="shared" si="359"/>
        <v>1.0316787367342053E-2</v>
      </c>
    </row>
    <row r="7648" spans="2:6" x14ac:dyDescent="0.25">
      <c r="B7648">
        <v>289.00166666666667</v>
      </c>
      <c r="C7648">
        <v>11.003682682575267</v>
      </c>
      <c r="D7648">
        <f t="shared" si="357"/>
        <v>11.105403987655162</v>
      </c>
      <c r="E7648">
        <f t="shared" si="358"/>
        <v>-0.10172130507989507</v>
      </c>
      <c r="F7648">
        <f t="shared" si="359"/>
        <v>1.0347223907157088E-2</v>
      </c>
    </row>
    <row r="7649" spans="2:6" x14ac:dyDescent="0.25">
      <c r="B7649">
        <v>289.04000000000002</v>
      </c>
      <c r="C7649">
        <v>11.005139194309731</v>
      </c>
      <c r="D7649">
        <f t="shared" si="357"/>
        <v>11.107083346927125</v>
      </c>
      <c r="E7649">
        <f t="shared" si="358"/>
        <v>-0.10194415261739387</v>
      </c>
      <c r="F7649">
        <f t="shared" si="359"/>
        <v>1.0392610252878492E-2</v>
      </c>
    </row>
    <row r="7650" spans="2:6" x14ac:dyDescent="0.25">
      <c r="B7650">
        <v>289.07833333333332</v>
      </c>
      <c r="C7650">
        <v>11.006532153217051</v>
      </c>
      <c r="D7650">
        <f t="shared" si="357"/>
        <v>11.108762679503615</v>
      </c>
      <c r="E7650">
        <f t="shared" si="358"/>
        <v>-0.10223052628656326</v>
      </c>
      <c r="F7650">
        <f t="shared" si="359"/>
        <v>1.0451080504827702E-2</v>
      </c>
    </row>
    <row r="7651" spans="2:6" x14ac:dyDescent="0.25">
      <c r="B7651">
        <v>289.11500000000001</v>
      </c>
      <c r="C7651">
        <v>11.007988444707451</v>
      </c>
      <c r="D7651">
        <f t="shared" si="357"/>
        <v>11.110368972625903</v>
      </c>
      <c r="E7651">
        <f t="shared" si="358"/>
        <v>-0.1023805279184522</v>
      </c>
      <c r="F7651">
        <f t="shared" si="359"/>
        <v>1.0481772496860971E-2</v>
      </c>
    </row>
    <row r="7652" spans="2:6" x14ac:dyDescent="0.25">
      <c r="B7652">
        <v>289.15333333333336</v>
      </c>
      <c r="C7652">
        <v>11.009444503771046</v>
      </c>
      <c r="D7652">
        <f t="shared" si="357"/>
        <v>11.112048252926149</v>
      </c>
      <c r="E7652">
        <f t="shared" si="358"/>
        <v>-0.10260374915510262</v>
      </c>
      <c r="F7652">
        <f t="shared" si="359"/>
        <v>1.0527529340683222E-2</v>
      </c>
    </row>
    <row r="7653" spans="2:6" x14ac:dyDescent="0.25">
      <c r="B7653">
        <v>289.19166666666666</v>
      </c>
      <c r="C7653">
        <v>11.010837136648542</v>
      </c>
      <c r="D7653">
        <f t="shared" si="357"/>
        <v>11.11372750648394</v>
      </c>
      <c r="E7653">
        <f t="shared" si="358"/>
        <v>-0.10289036983539823</v>
      </c>
      <c r="F7653">
        <f t="shared" si="359"/>
        <v>1.0586428204865026E-2</v>
      </c>
    </row>
    <row r="7654" spans="2:6" x14ac:dyDescent="0.25">
      <c r="B7654">
        <v>289.22833333333335</v>
      </c>
      <c r="C7654">
        <v>11.012293251202795</v>
      </c>
      <c r="D7654">
        <f t="shared" si="357"/>
        <v>11.115333723979159</v>
      </c>
      <c r="E7654">
        <f t="shared" si="358"/>
        <v>-0.10304047277636386</v>
      </c>
      <c r="F7654">
        <f t="shared" si="359"/>
        <v>1.061733902997658E-2</v>
      </c>
    </row>
    <row r="7655" spans="2:6" x14ac:dyDescent="0.25">
      <c r="B7655">
        <v>289.26666666666665</v>
      </c>
      <c r="C7655">
        <v>11.013749415595528</v>
      </c>
      <c r="D7655">
        <f t="shared" si="357"/>
        <v>11.117012925168783</v>
      </c>
      <c r="E7655">
        <f t="shared" si="358"/>
        <v>-0.10326350957325481</v>
      </c>
      <c r="F7655">
        <f t="shared" si="359"/>
        <v>1.0663352409385688E-2</v>
      </c>
    </row>
    <row r="7656" spans="2:6" x14ac:dyDescent="0.25">
      <c r="B7656">
        <v>289.30500000000001</v>
      </c>
      <c r="C7656">
        <v>11.015142547691351</v>
      </c>
      <c r="D7656">
        <f t="shared" si="357"/>
        <v>11.118692099569005</v>
      </c>
      <c r="E7656">
        <f t="shared" si="358"/>
        <v>-0.10354955187765391</v>
      </c>
      <c r="F7656">
        <f t="shared" si="359"/>
        <v>1.0722509694062939E-2</v>
      </c>
    </row>
    <row r="7657" spans="2:6" x14ac:dyDescent="0.25">
      <c r="B7657">
        <v>289.34166666666664</v>
      </c>
      <c r="C7657">
        <v>11.016598913843994</v>
      </c>
      <c r="D7657">
        <f t="shared" si="357"/>
        <v>11.12029824130437</v>
      </c>
      <c r="E7657">
        <f t="shared" si="358"/>
        <v>-0.10369932746037591</v>
      </c>
      <c r="F7657">
        <f t="shared" si="359"/>
        <v>1.0753550515734274E-2</v>
      </c>
    </row>
    <row r="7658" spans="2:6" x14ac:dyDescent="0.25">
      <c r="B7658">
        <v>289.38</v>
      </c>
      <c r="C7658">
        <v>11.018055133651004</v>
      </c>
      <c r="D7658">
        <f t="shared" si="357"/>
        <v>11.121977363244623</v>
      </c>
      <c r="E7658">
        <f t="shared" si="358"/>
        <v>-0.10392222959361952</v>
      </c>
      <c r="F7658">
        <f t="shared" si="359"/>
        <v>1.0799829803708968E-2</v>
      </c>
    </row>
    <row r="7659" spans="2:6" x14ac:dyDescent="0.25">
      <c r="B7659">
        <v>289.41833333333329</v>
      </c>
      <c r="C7659">
        <v>11.019448022384283</v>
      </c>
      <c r="D7659">
        <f t="shared" si="357"/>
        <v>11.123656458348526</v>
      </c>
      <c r="E7659">
        <f t="shared" si="358"/>
        <v>-0.10420843596424234</v>
      </c>
      <c r="F7659">
        <f t="shared" si="359"/>
        <v>1.0859398126113596E-2</v>
      </c>
    </row>
    <row r="7660" spans="2:6" x14ac:dyDescent="0.25">
      <c r="B7660">
        <v>289.45499999999998</v>
      </c>
      <c r="C7660">
        <v>11.020903864106284</v>
      </c>
      <c r="D7660">
        <f t="shared" si="357"/>
        <v>11.125262524191371</v>
      </c>
      <c r="E7660">
        <f t="shared" si="358"/>
        <v>-0.10435866008508654</v>
      </c>
      <c r="F7660">
        <f t="shared" si="359"/>
        <v>1.0890729934754635E-2</v>
      </c>
    </row>
    <row r="7661" spans="2:6" x14ac:dyDescent="0.25">
      <c r="B7661">
        <v>289.49333333333328</v>
      </c>
      <c r="C7661">
        <v>11.022359771897689</v>
      </c>
      <c r="D7661">
        <f t="shared" si="357"/>
        <v>11.126941566743547</v>
      </c>
      <c r="E7661">
        <f t="shared" si="358"/>
        <v>-0.10458179484585806</v>
      </c>
      <c r="F7661">
        <f t="shared" si="359"/>
        <v>1.0937351813181142E-2</v>
      </c>
    </row>
    <row r="7662" spans="2:6" x14ac:dyDescent="0.25">
      <c r="B7662">
        <v>289.53166666666669</v>
      </c>
      <c r="C7662">
        <v>11.023815832679853</v>
      </c>
      <c r="D7662">
        <f t="shared" si="357"/>
        <v>11.12862058241252</v>
      </c>
      <c r="E7662">
        <f t="shared" si="358"/>
        <v>-0.10480474973266674</v>
      </c>
      <c r="F7662">
        <f t="shared" si="359"/>
        <v>1.0984035566526908E-2</v>
      </c>
    </row>
    <row r="7663" spans="2:6" x14ac:dyDescent="0.25">
      <c r="B7663">
        <v>289.57</v>
      </c>
      <c r="C7663">
        <v>11.025208611531037</v>
      </c>
      <c r="D7663">
        <f t="shared" si="357"/>
        <v>11.130299571182425</v>
      </c>
      <c r="E7663">
        <f t="shared" si="358"/>
        <v>-0.10509095965138826</v>
      </c>
      <c r="F7663">
        <f t="shared" si="359"/>
        <v>1.1044109800449715E-2</v>
      </c>
    </row>
    <row r="7664" spans="2:6" x14ac:dyDescent="0.25">
      <c r="B7664">
        <v>289.60666666666668</v>
      </c>
      <c r="C7664">
        <v>11.026664649398958</v>
      </c>
      <c r="D7664">
        <f t="shared" si="357"/>
        <v>11.131905535255797</v>
      </c>
      <c r="E7664">
        <f t="shared" si="358"/>
        <v>-0.10524088585683877</v>
      </c>
      <c r="F7664">
        <f t="shared" si="359"/>
        <v>1.1075644055932168E-2</v>
      </c>
    </row>
    <row r="7665" spans="2:6" x14ac:dyDescent="0.25">
      <c r="B7665">
        <v>289.64500000000004</v>
      </c>
      <c r="C7665">
        <v>11.028120609816737</v>
      </c>
      <c r="D7665">
        <f t="shared" si="357"/>
        <v>11.133584471351286</v>
      </c>
      <c r="E7665">
        <f t="shared" si="358"/>
        <v>-0.1054638615345489</v>
      </c>
      <c r="F7665">
        <f t="shared" si="359"/>
        <v>1.1122626089778502E-2</v>
      </c>
    </row>
    <row r="7666" spans="2:6" x14ac:dyDescent="0.25">
      <c r="B7666">
        <v>289.68333333333334</v>
      </c>
      <c r="C7666">
        <v>11.029513517983952</v>
      </c>
      <c r="D7666">
        <f t="shared" si="357"/>
        <v>11.135263380500881</v>
      </c>
      <c r="E7666">
        <f t="shared" si="358"/>
        <v>-0.10574986251692842</v>
      </c>
      <c r="F7666">
        <f t="shared" si="359"/>
        <v>1.1183033422349262E-2</v>
      </c>
    </row>
    <row r="7667" spans="2:6" x14ac:dyDescent="0.25">
      <c r="B7667">
        <v>289.72000000000003</v>
      </c>
      <c r="C7667">
        <v>11.030969978734227</v>
      </c>
      <c r="D7667">
        <f t="shared" si="357"/>
        <v>11.136869268371884</v>
      </c>
      <c r="E7667">
        <f t="shared" si="358"/>
        <v>-0.10589928963765693</v>
      </c>
      <c r="F7667">
        <f t="shared" si="359"/>
        <v>1.1214659545760354E-2</v>
      </c>
    </row>
    <row r="7668" spans="2:6" x14ac:dyDescent="0.25">
      <c r="B7668">
        <v>289.75833333333333</v>
      </c>
      <c r="C7668">
        <v>11.032426072512902</v>
      </c>
      <c r="D7668">
        <f t="shared" si="357"/>
        <v>11.138548124755463</v>
      </c>
      <c r="E7668">
        <f t="shared" si="358"/>
        <v>-0.10612205224256144</v>
      </c>
      <c r="F7668">
        <f t="shared" si="359"/>
        <v>1.1261889972172938E-2</v>
      </c>
    </row>
    <row r="7669" spans="2:6" x14ac:dyDescent="0.25">
      <c r="B7669">
        <v>289.79666666666668</v>
      </c>
      <c r="C7669">
        <v>11.033882012995289</v>
      </c>
      <c r="D7669">
        <f t="shared" si="357"/>
        <v>11.140226954146376</v>
      </c>
      <c r="E7669">
        <f t="shared" si="358"/>
        <v>-0.10634494115108772</v>
      </c>
      <c r="F7669">
        <f t="shared" si="359"/>
        <v>1.1309246508428312E-2</v>
      </c>
    </row>
    <row r="7670" spans="2:6" x14ac:dyDescent="0.25">
      <c r="B7670">
        <v>289.83499999999998</v>
      </c>
      <c r="C7670">
        <v>11.035274907719483</v>
      </c>
      <c r="D7670">
        <f t="shared" si="357"/>
        <v>11.141905756528763</v>
      </c>
      <c r="E7670">
        <f t="shared" si="358"/>
        <v>-0.10663084880927975</v>
      </c>
      <c r="F7670">
        <f t="shared" si="359"/>
        <v>1.1370137917787477E-2</v>
      </c>
    </row>
    <row r="7671" spans="2:6" x14ac:dyDescent="0.25">
      <c r="B7671">
        <v>289.87166666666667</v>
      </c>
      <c r="C7671">
        <v>11.036731291134188</v>
      </c>
      <c r="D7671">
        <f t="shared" si="357"/>
        <v>11.14351154221603</v>
      </c>
      <c r="E7671">
        <f t="shared" si="358"/>
        <v>-0.10678025108184208</v>
      </c>
      <c r="F7671">
        <f t="shared" si="359"/>
        <v>1.1402022021101237E-2</v>
      </c>
    </row>
    <row r="7672" spans="2:6" x14ac:dyDescent="0.25">
      <c r="B7672">
        <v>289.90999999999997</v>
      </c>
      <c r="C7672">
        <v>11.038187327665449</v>
      </c>
      <c r="D7672">
        <f t="shared" si="357"/>
        <v>11.145190291709948</v>
      </c>
      <c r="E7672">
        <f t="shared" si="358"/>
        <v>-0.10700296404449894</v>
      </c>
      <c r="F7672">
        <f t="shared" si="359"/>
        <v>1.1449634314308333E-2</v>
      </c>
    </row>
    <row r="7673" spans="2:6" x14ac:dyDescent="0.25">
      <c r="B7673">
        <v>289.94833333333338</v>
      </c>
      <c r="C7673">
        <v>11.03958008211462</v>
      </c>
      <c r="D7673">
        <f t="shared" si="357"/>
        <v>11.146869014148617</v>
      </c>
      <c r="E7673">
        <f t="shared" si="358"/>
        <v>-0.10728893203399714</v>
      </c>
      <c r="F7673">
        <f t="shared" si="359"/>
        <v>1.1510914936995659E-2</v>
      </c>
    </row>
    <row r="7674" spans="2:6" x14ac:dyDescent="0.25">
      <c r="B7674">
        <v>289.98499999999996</v>
      </c>
      <c r="C7674">
        <v>11.041036379906441</v>
      </c>
      <c r="D7674">
        <f t="shared" si="357"/>
        <v>11.148474723324217</v>
      </c>
      <c r="E7674">
        <f t="shared" si="358"/>
        <v>-0.10743834341777614</v>
      </c>
      <c r="F7674">
        <f t="shared" si="359"/>
        <v>1.1542997636356002E-2</v>
      </c>
    </row>
    <row r="7675" spans="2:6" x14ac:dyDescent="0.25">
      <c r="B7675">
        <v>290.02333333333337</v>
      </c>
      <c r="C7675">
        <v>11.042492272421681</v>
      </c>
      <c r="D7675">
        <f t="shared" si="357"/>
        <v>11.150153392782988</v>
      </c>
      <c r="E7675">
        <f t="shared" si="358"/>
        <v>-0.10766112036130693</v>
      </c>
      <c r="F7675">
        <f t="shared" si="359"/>
        <v>1.1590916837451818E-2</v>
      </c>
    </row>
    <row r="7676" spans="2:6" x14ac:dyDescent="0.25">
      <c r="B7676">
        <v>290.06166666666667</v>
      </c>
      <c r="C7676">
        <v>11.043884908696459</v>
      </c>
      <c r="D7676">
        <f t="shared" si="357"/>
        <v>11.151832035139773</v>
      </c>
      <c r="E7676">
        <f t="shared" si="358"/>
        <v>-0.10794712644331383</v>
      </c>
      <c r="F7676">
        <f t="shared" si="359"/>
        <v>1.1652582107368786E-2</v>
      </c>
    </row>
    <row r="7677" spans="2:6" x14ac:dyDescent="0.25">
      <c r="B7677">
        <v>290.09833333333336</v>
      </c>
      <c r="C7677">
        <v>11.045340852921507</v>
      </c>
      <c r="D7677">
        <f t="shared" si="357"/>
        <v>11.153437667671634</v>
      </c>
      <c r="E7677">
        <f t="shared" si="358"/>
        <v>-0.10809681475012667</v>
      </c>
      <c r="F7677">
        <f t="shared" si="359"/>
        <v>1.1684921359123203E-2</v>
      </c>
    </row>
    <row r="7678" spans="2:6" x14ac:dyDescent="0.25">
      <c r="B7678">
        <v>290.13666666666666</v>
      </c>
      <c r="C7678">
        <v>11.04679678603315</v>
      </c>
      <c r="D7678">
        <f t="shared" si="357"/>
        <v>11.155116256957166</v>
      </c>
      <c r="E7678">
        <f t="shared" si="358"/>
        <v>-0.10831947092401606</v>
      </c>
      <c r="F7678">
        <f t="shared" si="359"/>
        <v>1.173310778125876E-2</v>
      </c>
    </row>
    <row r="7679" spans="2:6" x14ac:dyDescent="0.25">
      <c r="B7679">
        <v>290.17500000000001</v>
      </c>
      <c r="C7679">
        <v>11.048189569596699</v>
      </c>
      <c r="D7679">
        <f t="shared" si="357"/>
        <v>11.156794819094046</v>
      </c>
      <c r="E7679">
        <f t="shared" si="358"/>
        <v>-0.10860524949734618</v>
      </c>
      <c r="F7679">
        <f t="shared" si="359"/>
        <v>1.1795100218380813E-2</v>
      </c>
    </row>
    <row r="7680" spans="2:6" x14ac:dyDescent="0.25">
      <c r="B7680">
        <v>290.2116666666667</v>
      </c>
      <c r="C7680">
        <v>11.04964572069917</v>
      </c>
      <c r="D7680">
        <f t="shared" si="357"/>
        <v>11.158400374850158</v>
      </c>
      <c r="E7680">
        <f t="shared" si="358"/>
        <v>-0.10875465415098873</v>
      </c>
      <c r="F7680">
        <f t="shared" si="359"/>
        <v>1.1827574799501171E-2</v>
      </c>
    </row>
    <row r="7681" spans="2:6" x14ac:dyDescent="0.25">
      <c r="B7681">
        <v>290.25</v>
      </c>
      <c r="C7681">
        <v>11.051101845679403</v>
      </c>
      <c r="D7681">
        <f t="shared" si="357"/>
        <v>11.160078883824484</v>
      </c>
      <c r="E7681">
        <f t="shared" si="358"/>
        <v>-0.1089770381450812</v>
      </c>
      <c r="F7681">
        <f t="shared" si="359"/>
        <v>1.1875994842874481E-2</v>
      </c>
    </row>
    <row r="7682" spans="2:6" x14ac:dyDescent="0.25">
      <c r="B7682">
        <v>290.2883333333333</v>
      </c>
      <c r="C7682">
        <v>11.052557911693652</v>
      </c>
      <c r="D7682">
        <f t="shared" si="357"/>
        <v>11.161757365603517</v>
      </c>
      <c r="E7682">
        <f t="shared" si="358"/>
        <v>-0.10919945390986463</v>
      </c>
      <c r="F7682">
        <f t="shared" si="359"/>
        <v>1.192452073421265E-2</v>
      </c>
    </row>
    <row r="7683" spans="2:6" x14ac:dyDescent="0.25">
      <c r="B7683">
        <v>290.32666666666665</v>
      </c>
      <c r="C7683">
        <v>11.053950705010697</v>
      </c>
      <c r="D7683">
        <f t="shared" si="357"/>
        <v>11.163435820171518</v>
      </c>
      <c r="E7683">
        <f t="shared" si="358"/>
        <v>-0.10948511516082071</v>
      </c>
      <c r="F7683">
        <f t="shared" si="359"/>
        <v>1.1986990441778173E-2</v>
      </c>
    </row>
    <row r="7684" spans="2:6" x14ac:dyDescent="0.25">
      <c r="B7684">
        <v>290.36333333333334</v>
      </c>
      <c r="C7684">
        <v>11.055407031827222</v>
      </c>
      <c r="D7684">
        <f t="shared" si="357"/>
        <v>11.165041272977261</v>
      </c>
      <c r="E7684">
        <f t="shared" si="358"/>
        <v>-0.10963424115003839</v>
      </c>
      <c r="F7684">
        <f t="shared" si="359"/>
        <v>1.2019666832544771E-2</v>
      </c>
    </row>
    <row r="7685" spans="2:6" x14ac:dyDescent="0.25">
      <c r="B7685">
        <v>290.40166666666664</v>
      </c>
      <c r="C7685">
        <v>11.056863330841132</v>
      </c>
      <c r="D7685">
        <f t="shared" ref="D7685:D7748" si="360">$I$6*(1-EXP(-$I$5*B7685^$I$7))</f>
        <v>11.166719674260627</v>
      </c>
      <c r="E7685">
        <f t="shared" ref="E7685:E7748" si="361">C7685-D7685</f>
        <v>-0.10985634341949435</v>
      </c>
      <c r="F7685">
        <f t="shared" si="359"/>
        <v>1.206841618950188E-2</v>
      </c>
    </row>
    <row r="7686" spans="2:6" x14ac:dyDescent="0.25">
      <c r="B7686">
        <v>290.44</v>
      </c>
      <c r="C7686">
        <v>11.058256257455971</v>
      </c>
      <c r="D7686">
        <f t="shared" si="360"/>
        <v>11.168398048286358</v>
      </c>
      <c r="E7686">
        <f t="shared" si="361"/>
        <v>-0.11014179083038655</v>
      </c>
      <c r="F7686">
        <f t="shared" ref="F7686:F7749" si="362">E7686^2</f>
        <v>1.2131214087324625E-2</v>
      </c>
    </row>
    <row r="7687" spans="2:6" x14ac:dyDescent="0.25">
      <c r="B7687">
        <v>290.47666666666663</v>
      </c>
      <c r="C7687">
        <v>11.059712739363734</v>
      </c>
      <c r="D7687">
        <f t="shared" si="360"/>
        <v>11.170003424008097</v>
      </c>
      <c r="E7687">
        <f t="shared" si="361"/>
        <v>-0.11029068464436342</v>
      </c>
      <c r="F7687">
        <f t="shared" si="362"/>
        <v>1.2164035119322422E-2</v>
      </c>
    </row>
    <row r="7688" spans="2:6" x14ac:dyDescent="0.25">
      <c r="B7688">
        <v>290.51500000000004</v>
      </c>
      <c r="C7688">
        <v>11.061169051247813</v>
      </c>
      <c r="D7688">
        <f t="shared" si="360"/>
        <v>11.171681744658105</v>
      </c>
      <c r="E7688">
        <f t="shared" si="361"/>
        <v>-0.11051269341029268</v>
      </c>
      <c r="F7688">
        <f t="shared" si="362"/>
        <v>1.2213055404797349E-2</v>
      </c>
    </row>
    <row r="7689" spans="2:6" x14ac:dyDescent="0.25">
      <c r="B7689">
        <v>290.55333333333334</v>
      </c>
      <c r="C7689">
        <v>11.06256164975062</v>
      </c>
      <c r="D7689">
        <f t="shared" si="360"/>
        <v>11.173360038003898</v>
      </c>
      <c r="E7689">
        <f t="shared" si="361"/>
        <v>-0.11079838825327748</v>
      </c>
      <c r="F7689">
        <f t="shared" si="362"/>
        <v>1.2276282839524017E-2</v>
      </c>
    </row>
    <row r="7690" spans="2:6" x14ac:dyDescent="0.25">
      <c r="B7690">
        <v>290.59000000000003</v>
      </c>
      <c r="C7690">
        <v>11.064017522330468</v>
      </c>
      <c r="D7690">
        <f t="shared" si="360"/>
        <v>11.174965336509967</v>
      </c>
      <c r="E7690">
        <f t="shared" si="361"/>
        <v>-0.11094781417949839</v>
      </c>
      <c r="F7690">
        <f t="shared" si="362"/>
        <v>1.2309417471208504E-2</v>
      </c>
    </row>
    <row r="7691" spans="2:6" x14ac:dyDescent="0.25">
      <c r="B7691">
        <v>290.62833333333333</v>
      </c>
      <c r="C7691">
        <v>11.065473681834831</v>
      </c>
      <c r="D7691">
        <f t="shared" si="360"/>
        <v>11.17664357638898</v>
      </c>
      <c r="E7691">
        <f t="shared" si="361"/>
        <v>-0.11116989455414839</v>
      </c>
      <c r="F7691">
        <f t="shared" si="362"/>
        <v>1.2358745455180471E-2</v>
      </c>
    </row>
    <row r="7692" spans="2:6" x14ac:dyDescent="0.25">
      <c r="B7692">
        <v>290.66666666666669</v>
      </c>
      <c r="C7692">
        <v>11.066866501416909</v>
      </c>
      <c r="D7692">
        <f t="shared" si="360"/>
        <v>11.178321788917245</v>
      </c>
      <c r="E7692">
        <f t="shared" si="361"/>
        <v>-0.11145528750033584</v>
      </c>
      <c r="F7692">
        <f t="shared" si="362"/>
        <v>1.2422281111782519E-2</v>
      </c>
    </row>
    <row r="7693" spans="2:6" x14ac:dyDescent="0.25">
      <c r="B7693">
        <v>290.70333333333332</v>
      </c>
      <c r="C7693">
        <v>11.068322887466755</v>
      </c>
      <c r="D7693">
        <f t="shared" si="360"/>
        <v>11.17992701007609</v>
      </c>
      <c r="E7693">
        <f t="shared" si="361"/>
        <v>-0.11160412260933583</v>
      </c>
      <c r="F7693">
        <f t="shared" si="362"/>
        <v>1.2455480183399665E-2</v>
      </c>
    </row>
    <row r="7694" spans="2:6" x14ac:dyDescent="0.25">
      <c r="B7694">
        <v>290.74166666666667</v>
      </c>
      <c r="C7694">
        <v>11.069779628649171</v>
      </c>
      <c r="D7694">
        <f t="shared" si="360"/>
        <v>11.181605169046602</v>
      </c>
      <c r="E7694">
        <f t="shared" si="361"/>
        <v>-0.11182554039743131</v>
      </c>
      <c r="F7694">
        <f t="shared" si="362"/>
        <v>1.2504951485177543E-2</v>
      </c>
    </row>
    <row r="7695" spans="2:6" x14ac:dyDescent="0.25">
      <c r="B7695">
        <v>290.77999999999997</v>
      </c>
      <c r="C7695">
        <v>11.07123622745776</v>
      </c>
      <c r="D7695">
        <f t="shared" si="360"/>
        <v>11.183283300619884</v>
      </c>
      <c r="E7695">
        <f t="shared" si="361"/>
        <v>-0.11204707316212392</v>
      </c>
      <c r="F7695">
        <f t="shared" si="362"/>
        <v>1.2554546604198351E-2</v>
      </c>
    </row>
    <row r="7696" spans="2:6" x14ac:dyDescent="0.25">
      <c r="B7696">
        <v>290.81833333333333</v>
      </c>
      <c r="C7696">
        <v>11.072629121962773</v>
      </c>
      <c r="D7696">
        <f t="shared" si="360"/>
        <v>11.184961404780253</v>
      </c>
      <c r="E7696">
        <f t="shared" si="361"/>
        <v>-0.11233228281747998</v>
      </c>
      <c r="F7696">
        <f t="shared" si="362"/>
        <v>1.2618541762986308E-2</v>
      </c>
    </row>
    <row r="7697" spans="2:6" x14ac:dyDescent="0.25">
      <c r="B7697">
        <v>290.85499999999996</v>
      </c>
      <c r="C7697">
        <v>11.074084746114039</v>
      </c>
      <c r="D7697">
        <f t="shared" si="360"/>
        <v>11.186566522224636</v>
      </c>
      <c r="E7697">
        <f t="shared" si="361"/>
        <v>-0.11248177611059695</v>
      </c>
      <c r="F7697">
        <f t="shared" si="362"/>
        <v>1.2652149956994459E-2</v>
      </c>
    </row>
    <row r="7698" spans="2:6" x14ac:dyDescent="0.25">
      <c r="B7698">
        <v>290.89333333333332</v>
      </c>
      <c r="C7698">
        <v>11.075540558887715</v>
      </c>
      <c r="D7698">
        <f t="shared" si="360"/>
        <v>11.188244572705583</v>
      </c>
      <c r="E7698">
        <f t="shared" si="361"/>
        <v>-0.11270401381786854</v>
      </c>
      <c r="F7698">
        <f t="shared" si="362"/>
        <v>1.2702194730658303E-2</v>
      </c>
    </row>
    <row r="7699" spans="2:6" x14ac:dyDescent="0.25">
      <c r="B7699">
        <v>290.93166666666667</v>
      </c>
      <c r="C7699">
        <v>11.076933532516604</v>
      </c>
      <c r="D7699">
        <f t="shared" si="360"/>
        <v>11.189922595727158</v>
      </c>
      <c r="E7699">
        <f t="shared" si="361"/>
        <v>-0.11298906321055391</v>
      </c>
      <c r="F7699">
        <f t="shared" si="362"/>
        <v>1.2766528405198548E-2</v>
      </c>
    </row>
    <row r="7700" spans="2:6" x14ac:dyDescent="0.25">
      <c r="B7700">
        <v>290.96833333333331</v>
      </c>
      <c r="C7700">
        <v>11.07838980273495</v>
      </c>
      <c r="D7700">
        <f t="shared" si="360"/>
        <v>11.191527635517078</v>
      </c>
      <c r="E7700">
        <f t="shared" si="361"/>
        <v>-0.11313783278212775</v>
      </c>
      <c r="F7700">
        <f t="shared" si="362"/>
        <v>1.2800169206636699E-2</v>
      </c>
    </row>
    <row r="7701" spans="2:6" x14ac:dyDescent="0.25">
      <c r="B7701">
        <v>291.00666666666672</v>
      </c>
      <c r="C7701">
        <v>11.079846033960891</v>
      </c>
      <c r="D7701">
        <f t="shared" si="360"/>
        <v>11.193205604768409</v>
      </c>
      <c r="E7701">
        <f t="shared" si="361"/>
        <v>-0.11335957080751768</v>
      </c>
      <c r="F7701">
        <f t="shared" si="362"/>
        <v>1.2850392293664616E-2</v>
      </c>
    </row>
    <row r="7702" spans="2:6" x14ac:dyDescent="0.25">
      <c r="B7702">
        <v>291.04500000000002</v>
      </c>
      <c r="C7702">
        <v>11.081239167006496</v>
      </c>
      <c r="D7702">
        <f t="shared" si="360"/>
        <v>11.194883546513976</v>
      </c>
      <c r="E7702">
        <f t="shared" si="361"/>
        <v>-0.11364437950748041</v>
      </c>
      <c r="F7702">
        <f t="shared" si="362"/>
        <v>1.2915044993640233E-2</v>
      </c>
    </row>
    <row r="7703" spans="2:6" x14ac:dyDescent="0.25">
      <c r="B7703">
        <v>291.08166666666671</v>
      </c>
      <c r="C7703">
        <v>11.082695614275556</v>
      </c>
      <c r="D7703">
        <f t="shared" si="360"/>
        <v>11.196488508518206</v>
      </c>
      <c r="E7703">
        <f t="shared" si="361"/>
        <v>-0.11379289424264982</v>
      </c>
      <c r="F7703">
        <f t="shared" si="362"/>
        <v>1.2948822780118887E-2</v>
      </c>
    </row>
    <row r="7704" spans="2:6" x14ac:dyDescent="0.25">
      <c r="B7704">
        <v>291.12</v>
      </c>
      <c r="C7704">
        <v>11.084088412341494</v>
      </c>
      <c r="D7704">
        <f t="shared" si="360"/>
        <v>11.198166396402774</v>
      </c>
      <c r="E7704">
        <f t="shared" si="361"/>
        <v>-0.11407798406128045</v>
      </c>
      <c r="F7704">
        <f t="shared" si="362"/>
        <v>1.3013786447485756E-2</v>
      </c>
    </row>
    <row r="7705" spans="2:6" x14ac:dyDescent="0.25">
      <c r="B7705">
        <v>291.15666666666669</v>
      </c>
      <c r="C7705">
        <v>11.085544523191277</v>
      </c>
      <c r="D7705">
        <f t="shared" si="360"/>
        <v>11.199771306859093</v>
      </c>
      <c r="E7705">
        <f t="shared" si="361"/>
        <v>-0.11422678366781547</v>
      </c>
      <c r="F7705">
        <f t="shared" si="362"/>
        <v>1.3047758107093915E-2</v>
      </c>
    </row>
    <row r="7706" spans="2:6" x14ac:dyDescent="0.25">
      <c r="B7706">
        <v>291.19499999999999</v>
      </c>
      <c r="C7706">
        <v>11.087000549258365</v>
      </c>
      <c r="D7706">
        <f t="shared" si="360"/>
        <v>11.20144914082263</v>
      </c>
      <c r="E7706">
        <f t="shared" si="361"/>
        <v>-0.11444859156426546</v>
      </c>
      <c r="F7706">
        <f t="shared" si="362"/>
        <v>1.3098480111044053E-2</v>
      </c>
    </row>
    <row r="7707" spans="2:6" x14ac:dyDescent="0.25">
      <c r="B7707">
        <v>291.23333333333335</v>
      </c>
      <c r="C7707">
        <v>11.088456447387594</v>
      </c>
      <c r="D7707">
        <f t="shared" si="360"/>
        <v>11.203126947203366</v>
      </c>
      <c r="E7707">
        <f t="shared" si="361"/>
        <v>-0.11467049981577127</v>
      </c>
      <c r="F7707">
        <f t="shared" si="362"/>
        <v>1.3149323527998798E-2</v>
      </c>
    </row>
    <row r="7708" spans="2:6" x14ac:dyDescent="0.25">
      <c r="B7708">
        <v>291.27166666666665</v>
      </c>
      <c r="C7708">
        <v>11.089848981634217</v>
      </c>
      <c r="D7708">
        <f t="shared" si="360"/>
        <v>11.204804725985637</v>
      </c>
      <c r="E7708">
        <f t="shared" si="361"/>
        <v>-0.11495574435141975</v>
      </c>
      <c r="F7708">
        <f t="shared" si="362"/>
        <v>1.3214823159388975E-2</v>
      </c>
    </row>
    <row r="7709" spans="2:6" x14ac:dyDescent="0.25">
      <c r="B7709">
        <v>291.30833333333334</v>
      </c>
      <c r="C7709">
        <v>11.091304625491732</v>
      </c>
      <c r="D7709">
        <f t="shared" si="360"/>
        <v>11.206409532025241</v>
      </c>
      <c r="E7709">
        <f t="shared" si="361"/>
        <v>-0.11510490653350836</v>
      </c>
      <c r="F7709">
        <f t="shared" si="362"/>
        <v>1.3249139508087695E-2</v>
      </c>
    </row>
    <row r="7710" spans="2:6" x14ac:dyDescent="0.25">
      <c r="B7710">
        <v>291.34666666666664</v>
      </c>
      <c r="C7710">
        <v>11.092697189218025</v>
      </c>
      <c r="D7710">
        <f t="shared" si="360"/>
        <v>11.208087256765223</v>
      </c>
      <c r="E7710">
        <f t="shared" si="361"/>
        <v>-0.11539006754719772</v>
      </c>
      <c r="F7710">
        <f t="shared" si="362"/>
        <v>1.3314867688546851E-2</v>
      </c>
    </row>
    <row r="7711" spans="2:6" x14ac:dyDescent="0.25">
      <c r="B7711">
        <v>291.38333333333333</v>
      </c>
      <c r="C7711">
        <v>11.094152991756671</v>
      </c>
      <c r="D7711">
        <f t="shared" si="360"/>
        <v>11.209692011083522</v>
      </c>
      <c r="E7711">
        <f t="shared" si="361"/>
        <v>-0.11553901932685129</v>
      </c>
      <c r="F7711">
        <f t="shared" si="362"/>
        <v>1.3349264987010516E-2</v>
      </c>
    </row>
    <row r="7712" spans="2:6" x14ac:dyDescent="0.25">
      <c r="B7712">
        <v>291.42166666666668</v>
      </c>
      <c r="C7712">
        <v>11.095608780164868</v>
      </c>
      <c r="D7712">
        <f t="shared" si="360"/>
        <v>11.211369681721271</v>
      </c>
      <c r="E7712">
        <f t="shared" si="361"/>
        <v>-0.11576090155640273</v>
      </c>
      <c r="F7712">
        <f t="shared" si="362"/>
        <v>1.3400586329151164E-2</v>
      </c>
    </row>
    <row r="7713" spans="2:6" x14ac:dyDescent="0.25">
      <c r="B7713">
        <v>291.45999999999998</v>
      </c>
      <c r="C7713">
        <v>11.097065091819802</v>
      </c>
      <c r="D7713">
        <f t="shared" si="360"/>
        <v>11.213047324683654</v>
      </c>
      <c r="E7713">
        <f t="shared" si="361"/>
        <v>-0.11598223286385156</v>
      </c>
      <c r="F7713">
        <f t="shared" si="362"/>
        <v>1.345187834008469E-2</v>
      </c>
    </row>
    <row r="7714" spans="2:6" x14ac:dyDescent="0.25">
      <c r="B7714">
        <v>291.49833333333333</v>
      </c>
      <c r="C7714">
        <v>11.098458088133791</v>
      </c>
      <c r="D7714">
        <f t="shared" si="360"/>
        <v>11.214724939955003</v>
      </c>
      <c r="E7714">
        <f t="shared" si="361"/>
        <v>-0.11626685182121221</v>
      </c>
      <c r="F7714">
        <f t="shared" si="362"/>
        <v>1.3517980832415719E-2</v>
      </c>
    </row>
    <row r="7715" spans="2:6" x14ac:dyDescent="0.25">
      <c r="B7715">
        <v>291.53499999999997</v>
      </c>
      <c r="C7715">
        <v>11.099914160296699</v>
      </c>
      <c r="D7715">
        <f t="shared" si="360"/>
        <v>11.216329589506254</v>
      </c>
      <c r="E7715">
        <f t="shared" si="361"/>
        <v>-0.11641542920955494</v>
      </c>
      <c r="F7715">
        <f t="shared" si="362"/>
        <v>1.3552552158044899E-2</v>
      </c>
    </row>
    <row r="7716" spans="2:6" x14ac:dyDescent="0.25">
      <c r="B7716">
        <v>291.57333333333338</v>
      </c>
      <c r="C7716">
        <v>11.101370243573012</v>
      </c>
      <c r="D7716">
        <f t="shared" si="360"/>
        <v>11.218007150554294</v>
      </c>
      <c r="E7716">
        <f t="shared" si="361"/>
        <v>-0.11663690698128271</v>
      </c>
      <c r="F7716">
        <f t="shared" si="362"/>
        <v>1.3604168070160395E-2</v>
      </c>
    </row>
    <row r="7717" spans="2:6" x14ac:dyDescent="0.25">
      <c r="B7717">
        <v>291.61166666666668</v>
      </c>
      <c r="C7717">
        <v>11.102762862423004</v>
      </c>
      <c r="D7717">
        <f t="shared" si="360"/>
        <v>11.219684683865086</v>
      </c>
      <c r="E7717">
        <f t="shared" si="361"/>
        <v>-0.11692182144208196</v>
      </c>
      <c r="F7717">
        <f t="shared" si="362"/>
        <v>1.3670712329334098E-2</v>
      </c>
    </row>
    <row r="7718" spans="2:6" x14ac:dyDescent="0.25">
      <c r="B7718">
        <v>291.64833333333337</v>
      </c>
      <c r="C7718">
        <v>11.10421873607218</v>
      </c>
      <c r="D7718">
        <f t="shared" si="360"/>
        <v>11.221289254976051</v>
      </c>
      <c r="E7718">
        <f t="shared" si="361"/>
        <v>-0.11707051890387099</v>
      </c>
      <c r="F7718">
        <f t="shared" si="362"/>
        <v>1.3705506396421615E-2</v>
      </c>
    </row>
    <row r="7719" spans="2:6" x14ac:dyDescent="0.25">
      <c r="B7719">
        <v>291.68666666666667</v>
      </c>
      <c r="C7719">
        <v>11.105674666166781</v>
      </c>
      <c r="D7719">
        <f t="shared" si="360"/>
        <v>11.222966733973115</v>
      </c>
      <c r="E7719">
        <f t="shared" si="361"/>
        <v>-0.11729206780633383</v>
      </c>
      <c r="F7719">
        <f t="shared" si="362"/>
        <v>1.3757429170285614E-2</v>
      </c>
    </row>
    <row r="7720" spans="2:6" x14ac:dyDescent="0.25">
      <c r="B7720">
        <v>291.72500000000002</v>
      </c>
      <c r="C7720">
        <v>11.107067201618891</v>
      </c>
      <c r="D7720">
        <f t="shared" si="360"/>
        <v>11.224644185186749</v>
      </c>
      <c r="E7720">
        <f t="shared" si="361"/>
        <v>-0.11757698356785795</v>
      </c>
      <c r="F7720">
        <f t="shared" si="362"/>
        <v>1.3824347064916339E-2</v>
      </c>
    </row>
    <row r="7721" spans="2:6" x14ac:dyDescent="0.25">
      <c r="B7721">
        <v>291.76166666666666</v>
      </c>
      <c r="C7721">
        <v>11.1085231193398</v>
      </c>
      <c r="D7721">
        <f t="shared" si="360"/>
        <v>11.226248677726783</v>
      </c>
      <c r="E7721">
        <f t="shared" si="361"/>
        <v>-0.11772555838698295</v>
      </c>
      <c r="F7721">
        <f t="shared" si="362"/>
        <v>1.3859307097526932E-2</v>
      </c>
    </row>
    <row r="7722" spans="2:6" x14ac:dyDescent="0.25">
      <c r="B7722">
        <v>291.8</v>
      </c>
      <c r="C7722">
        <v>11.109978977521864</v>
      </c>
      <c r="D7722">
        <f t="shared" si="360"/>
        <v>11.227926074536365</v>
      </c>
      <c r="E7722">
        <f t="shared" si="361"/>
        <v>-0.11794709701450046</v>
      </c>
      <c r="F7722">
        <f t="shared" si="362"/>
        <v>1.3911517694147982E-2</v>
      </c>
    </row>
    <row r="7723" spans="2:6" x14ac:dyDescent="0.25">
      <c r="B7723">
        <v>291.83833333333331</v>
      </c>
      <c r="C7723">
        <v>11.111371527476367</v>
      </c>
      <c r="D7723">
        <f t="shared" si="360"/>
        <v>11.22960344351635</v>
      </c>
      <c r="E7723">
        <f t="shared" si="361"/>
        <v>-0.11823191603998318</v>
      </c>
      <c r="F7723">
        <f t="shared" si="362"/>
        <v>1.3978785970485632E-2</v>
      </c>
    </row>
    <row r="7724" spans="2:6" x14ac:dyDescent="0.25">
      <c r="B7724">
        <v>291.875</v>
      </c>
      <c r="C7724">
        <v>11.112827605558781</v>
      </c>
      <c r="D7724">
        <f t="shared" si="360"/>
        <v>11.231207857354935</v>
      </c>
      <c r="E7724">
        <f t="shared" si="361"/>
        <v>-0.11838025179615386</v>
      </c>
      <c r="F7724">
        <f t="shared" si="362"/>
        <v>1.4013884015320789E-2</v>
      </c>
    </row>
    <row r="7725" spans="2:6" x14ac:dyDescent="0.25">
      <c r="B7725">
        <v>291.9133333333333</v>
      </c>
      <c r="C7725">
        <v>11.114283382891761</v>
      </c>
      <c r="D7725">
        <f t="shared" si="360"/>
        <v>11.232885171840607</v>
      </c>
      <c r="E7725">
        <f t="shared" si="361"/>
        <v>-0.11860178894884577</v>
      </c>
      <c r="F7725">
        <f t="shared" si="362"/>
        <v>1.4066384341866554E-2</v>
      </c>
    </row>
    <row r="7726" spans="2:6" x14ac:dyDescent="0.25">
      <c r="B7726">
        <v>291.95166666666665</v>
      </c>
      <c r="C7726">
        <v>11.115738905456553</v>
      </c>
      <c r="D7726">
        <f t="shared" si="360"/>
        <v>11.234562458450553</v>
      </c>
      <c r="E7726">
        <f t="shared" si="361"/>
        <v>-0.11882355299399983</v>
      </c>
      <c r="F7726">
        <f t="shared" si="362"/>
        <v>1.4119036746117884E-2</v>
      </c>
    </row>
    <row r="7727" spans="2:6" x14ac:dyDescent="0.25">
      <c r="B7727">
        <v>291.99</v>
      </c>
      <c r="C7727">
        <v>11.117131332085933</v>
      </c>
      <c r="D7727">
        <f t="shared" si="360"/>
        <v>11.236239717169216</v>
      </c>
      <c r="E7727">
        <f t="shared" si="361"/>
        <v>-0.11910838508328325</v>
      </c>
      <c r="F7727">
        <f t="shared" si="362"/>
        <v>1.4186807397147692E-2</v>
      </c>
    </row>
    <row r="7728" spans="2:6" x14ac:dyDescent="0.25">
      <c r="B7728">
        <v>292.02666666666664</v>
      </c>
      <c r="C7728">
        <v>11.118587036971714</v>
      </c>
      <c r="D7728">
        <f t="shared" si="360"/>
        <v>11.237844025482705</v>
      </c>
      <c r="E7728">
        <f t="shared" si="361"/>
        <v>-0.11925698851099042</v>
      </c>
      <c r="F7728">
        <f t="shared" si="362"/>
        <v>1.4222229308710503E-2</v>
      </c>
    </row>
    <row r="7729" spans="2:6" x14ac:dyDescent="0.25">
      <c r="B7729">
        <v>292.065</v>
      </c>
      <c r="C7729">
        <v>11.120042819956874</v>
      </c>
      <c r="D7729">
        <f t="shared" si="360"/>
        <v>11.239521229586355</v>
      </c>
      <c r="E7729">
        <f t="shared" si="361"/>
        <v>-0.11947840962948142</v>
      </c>
      <c r="F7729">
        <f t="shared" si="362"/>
        <v>1.4275090367590159E-2</v>
      </c>
    </row>
    <row r="7730" spans="2:6" x14ac:dyDescent="0.25">
      <c r="B7730">
        <v>292.10333333333335</v>
      </c>
      <c r="C7730">
        <v>11.121435509711505</v>
      </c>
      <c r="D7730">
        <f t="shared" si="360"/>
        <v>11.241198405752627</v>
      </c>
      <c r="E7730">
        <f t="shared" si="361"/>
        <v>-0.11976289604112189</v>
      </c>
      <c r="F7730">
        <f t="shared" si="362"/>
        <v>1.434315126815657E-2</v>
      </c>
    </row>
    <row r="7731" spans="2:6" x14ac:dyDescent="0.25">
      <c r="B7731">
        <v>292.14000000000004</v>
      </c>
      <c r="C7731">
        <v>11.122891567973102</v>
      </c>
      <c r="D7731">
        <f t="shared" si="360"/>
        <v>11.242802635059885</v>
      </c>
      <c r="E7731">
        <f t="shared" si="361"/>
        <v>-0.11991106708678245</v>
      </c>
      <c r="F7731">
        <f t="shared" si="362"/>
        <v>1.4378664009890843E-2</v>
      </c>
    </row>
    <row r="7732" spans="2:6" x14ac:dyDescent="0.25">
      <c r="B7732">
        <v>292.17833333333334</v>
      </c>
      <c r="C7732">
        <v>11.124347575250509</v>
      </c>
      <c r="D7732">
        <f t="shared" si="360"/>
        <v>11.244479756521049</v>
      </c>
      <c r="E7732">
        <f t="shared" si="361"/>
        <v>-0.12013218127053982</v>
      </c>
      <c r="F7732">
        <f t="shared" si="362"/>
        <v>1.4431740976817837E-2</v>
      </c>
    </row>
    <row r="7733" spans="2:6" x14ac:dyDescent="0.25">
      <c r="B7733">
        <v>292.21666666666664</v>
      </c>
      <c r="C7733">
        <v>11.125740361736455</v>
      </c>
      <c r="D7733">
        <f t="shared" si="360"/>
        <v>11.246156849998791</v>
      </c>
      <c r="E7733">
        <f t="shared" si="361"/>
        <v>-0.12041648826233597</v>
      </c>
      <c r="F7733">
        <f t="shared" si="362"/>
        <v>1.4500130645433297E-2</v>
      </c>
    </row>
    <row r="7734" spans="2:6" x14ac:dyDescent="0.25">
      <c r="B7734">
        <v>292.25333333333333</v>
      </c>
      <c r="C7734">
        <v>11.127196349498565</v>
      </c>
      <c r="D7734">
        <f t="shared" si="360"/>
        <v>11.247761000169609</v>
      </c>
      <c r="E7734">
        <f t="shared" si="361"/>
        <v>-0.12056465067104405</v>
      </c>
      <c r="F7734">
        <f t="shared" si="362"/>
        <v>1.4535834991430883E-2</v>
      </c>
    </row>
    <row r="7735" spans="2:6" x14ac:dyDescent="0.25">
      <c r="B7735">
        <v>292.29166666666669</v>
      </c>
      <c r="C7735">
        <v>11.128652025970684</v>
      </c>
      <c r="D7735">
        <f t="shared" si="360"/>
        <v>11.249438038852208</v>
      </c>
      <c r="E7735">
        <f t="shared" si="361"/>
        <v>-0.12078601288152413</v>
      </c>
      <c r="F7735">
        <f t="shared" si="362"/>
        <v>1.4589260907815713E-2</v>
      </c>
    </row>
    <row r="7736" spans="2:6" x14ac:dyDescent="0.25">
      <c r="B7736">
        <v>292.33</v>
      </c>
      <c r="C7736">
        <v>11.130044446572624</v>
      </c>
      <c r="D7736">
        <f t="shared" si="360"/>
        <v>11.251115049505398</v>
      </c>
      <c r="E7736">
        <f t="shared" si="361"/>
        <v>-0.1210706029327735</v>
      </c>
      <c r="F7736">
        <f t="shared" si="362"/>
        <v>1.4658090894505302E-2</v>
      </c>
    </row>
    <row r="7737" spans="2:6" x14ac:dyDescent="0.25">
      <c r="B7737">
        <v>292.36666666666667</v>
      </c>
      <c r="C7737">
        <v>11.131500468553336</v>
      </c>
      <c r="D7737">
        <f t="shared" si="360"/>
        <v>11.252719120409695</v>
      </c>
      <c r="E7737">
        <f t="shared" si="361"/>
        <v>-0.12121865185635983</v>
      </c>
      <c r="F7737">
        <f t="shared" si="362"/>
        <v>1.4693961557873367E-2</v>
      </c>
    </row>
    <row r="7738" spans="2:6" x14ac:dyDescent="0.25">
      <c r="B7738">
        <v>292.40499999999997</v>
      </c>
      <c r="C7738">
        <v>11.132956490915957</v>
      </c>
      <c r="D7738">
        <f t="shared" si="360"/>
        <v>11.254396076177777</v>
      </c>
      <c r="E7738">
        <f t="shared" si="361"/>
        <v>-0.12143958526181997</v>
      </c>
      <c r="F7738">
        <f t="shared" si="362"/>
        <v>1.4747572868562842E-2</v>
      </c>
    </row>
    <row r="7739" spans="2:6" x14ac:dyDescent="0.25">
      <c r="B7739">
        <v>292.44333333333333</v>
      </c>
      <c r="C7739">
        <v>11.134349069838708</v>
      </c>
      <c r="D7739">
        <f t="shared" si="360"/>
        <v>11.256073003870487</v>
      </c>
      <c r="E7739">
        <f t="shared" si="361"/>
        <v>-0.12172393403177928</v>
      </c>
      <c r="F7739">
        <f t="shared" si="362"/>
        <v>1.4816716116172954E-2</v>
      </c>
    </row>
    <row r="7740" spans="2:6" x14ac:dyDescent="0.25">
      <c r="B7740">
        <v>292.47999999999996</v>
      </c>
      <c r="C7740">
        <v>11.135805024642499</v>
      </c>
      <c r="D7740">
        <f t="shared" si="360"/>
        <v>11.257676995378265</v>
      </c>
      <c r="E7740">
        <f t="shared" si="361"/>
        <v>-0.12187197073576606</v>
      </c>
      <c r="F7740">
        <f t="shared" si="362"/>
        <v>1.4852777251019418E-2</v>
      </c>
    </row>
    <row r="7741" spans="2:6" x14ac:dyDescent="0.25">
      <c r="B7741">
        <v>292.51833333333332</v>
      </c>
      <c r="C7741">
        <v>11.137261017140219</v>
      </c>
      <c r="D7741">
        <f t="shared" si="360"/>
        <v>11.259353868095959</v>
      </c>
      <c r="E7741">
        <f t="shared" si="361"/>
        <v>-0.12209285095573996</v>
      </c>
      <c r="F7741">
        <f t="shared" si="362"/>
        <v>1.4906664254500532E-2</v>
      </c>
    </row>
    <row r="7742" spans="2:6" x14ac:dyDescent="0.25">
      <c r="B7742">
        <v>292.55666666666667</v>
      </c>
      <c r="C7742">
        <v>11.138653485413744</v>
      </c>
      <c r="D7742">
        <f t="shared" si="360"/>
        <v>11.261030712692341</v>
      </c>
      <c r="E7742">
        <f t="shared" si="361"/>
        <v>-0.12237722727859612</v>
      </c>
      <c r="F7742">
        <f t="shared" si="362"/>
        <v>1.4976185756397172E-2</v>
      </c>
    </row>
    <row r="7743" spans="2:6" x14ac:dyDescent="0.25">
      <c r="B7743">
        <v>292.59333333333331</v>
      </c>
      <c r="C7743">
        <v>11.140109076568503</v>
      </c>
      <c r="D7743">
        <f t="shared" si="360"/>
        <v>11.262634624673725</v>
      </c>
      <c r="E7743">
        <f t="shared" si="361"/>
        <v>-0.1225255481052212</v>
      </c>
      <c r="F7743">
        <f t="shared" si="362"/>
        <v>1.5012509938484875E-2</v>
      </c>
    </row>
    <row r="7744" spans="2:6" x14ac:dyDescent="0.25">
      <c r="B7744">
        <v>292.63166666666672</v>
      </c>
      <c r="C7744">
        <v>11.14156487246202</v>
      </c>
      <c r="D7744">
        <f t="shared" si="360"/>
        <v>11.264311414205272</v>
      </c>
      <c r="E7744">
        <f t="shared" si="361"/>
        <v>-0.12274654174325228</v>
      </c>
      <c r="F7744">
        <f t="shared" si="362"/>
        <v>1.5066713509927974E-2</v>
      </c>
    </row>
    <row r="7745" spans="2:6" x14ac:dyDescent="0.25">
      <c r="B7745">
        <v>292.67</v>
      </c>
      <c r="C7745">
        <v>11.142957596226037</v>
      </c>
      <c r="D7745">
        <f t="shared" si="360"/>
        <v>11.265988175569627</v>
      </c>
      <c r="E7745">
        <f t="shared" si="361"/>
        <v>-0.12303057934358996</v>
      </c>
      <c r="F7745">
        <f t="shared" si="362"/>
        <v>1.5136523453619386E-2</v>
      </c>
    </row>
    <row r="7746" spans="2:6" x14ac:dyDescent="0.25">
      <c r="B7746">
        <v>292.70666666666671</v>
      </c>
      <c r="C7746">
        <v>11.144413543162605</v>
      </c>
      <c r="D7746">
        <f t="shared" si="360"/>
        <v>11.267592007894837</v>
      </c>
      <c r="E7746">
        <f t="shared" si="361"/>
        <v>-0.12317846473223248</v>
      </c>
      <c r="F7746">
        <f t="shared" si="362"/>
        <v>1.5172934173789843E-2</v>
      </c>
    </row>
    <row r="7747" spans="2:6" x14ac:dyDescent="0.25">
      <c r="B7747">
        <v>292.745</v>
      </c>
      <c r="C7747">
        <v>11.145869217877964</v>
      </c>
      <c r="D7747">
        <f t="shared" si="360"/>
        <v>11.269268714104573</v>
      </c>
      <c r="E7747">
        <f t="shared" si="361"/>
        <v>-0.12339949622660917</v>
      </c>
      <c r="F7747">
        <f t="shared" si="362"/>
        <v>1.5227435668980932E-2</v>
      </c>
    </row>
    <row r="7748" spans="2:6" x14ac:dyDescent="0.25">
      <c r="B7748">
        <v>292.78333333333336</v>
      </c>
      <c r="C7748">
        <v>11.147261595009258</v>
      </c>
      <c r="D7748">
        <f t="shared" si="360"/>
        <v>11.270945392101273</v>
      </c>
      <c r="E7748">
        <f t="shared" si="361"/>
        <v>-0.12368379709201527</v>
      </c>
      <c r="F7748">
        <f t="shared" si="362"/>
        <v>1.5297681663098804E-2</v>
      </c>
    </row>
    <row r="7749" spans="2:6" x14ac:dyDescent="0.25">
      <c r="B7749">
        <v>292.82</v>
      </c>
      <c r="C7749">
        <v>11.148717496117342</v>
      </c>
      <c r="D7749">
        <f t="shared" ref="D7749:D7812" si="363">$I$6*(1-EXP(-$I$5*B7749^$I$7))</f>
        <v>11.272549144640596</v>
      </c>
      <c r="E7749">
        <f t="shared" ref="E7749:E7812" si="364">C7749-D7749</f>
        <v>-0.12383164852325379</v>
      </c>
      <c r="F7749">
        <f t="shared" si="362"/>
        <v>1.5334277175986663E-2</v>
      </c>
    </row>
    <row r="7750" spans="2:6" x14ac:dyDescent="0.25">
      <c r="B7750">
        <v>292.85833333333335</v>
      </c>
      <c r="C7750">
        <v>11.150173395965139</v>
      </c>
      <c r="D7750">
        <f t="shared" si="363"/>
        <v>11.274225767392995</v>
      </c>
      <c r="E7750">
        <f t="shared" si="364"/>
        <v>-0.1240523714278563</v>
      </c>
      <c r="F7750">
        <f t="shared" ref="F7750:F7813" si="365">E7750^2</f>
        <v>1.5388990856874818E-2</v>
      </c>
    </row>
    <row r="7751" spans="2:6" x14ac:dyDescent="0.25">
      <c r="B7751">
        <v>292.89666666666665</v>
      </c>
      <c r="C7751">
        <v>11.151629273013265</v>
      </c>
      <c r="D7751">
        <f t="shared" si="363"/>
        <v>11.275902361886518</v>
      </c>
      <c r="E7751">
        <f t="shared" si="364"/>
        <v>-0.12427308887325239</v>
      </c>
      <c r="F7751">
        <f t="shared" si="365"/>
        <v>1.5443800618099288E-2</v>
      </c>
    </row>
    <row r="7752" spans="2:6" x14ac:dyDescent="0.25">
      <c r="B7752">
        <v>292.935</v>
      </c>
      <c r="C7752">
        <v>11.153021761451326</v>
      </c>
      <c r="D7752">
        <f t="shared" si="363"/>
        <v>11.277578928105664</v>
      </c>
      <c r="E7752">
        <f t="shared" si="364"/>
        <v>-0.12455716665433769</v>
      </c>
      <c r="F7752">
        <f t="shared" si="365"/>
        <v>1.5514487764956453E-2</v>
      </c>
    </row>
    <row r="7753" spans="2:6" x14ac:dyDescent="0.25">
      <c r="B7753">
        <v>292.97166666666664</v>
      </c>
      <c r="C7753">
        <v>11.154477499677332</v>
      </c>
      <c r="D7753">
        <f t="shared" si="363"/>
        <v>11.279182573669983</v>
      </c>
      <c r="E7753">
        <f t="shared" si="364"/>
        <v>-0.12470507399265074</v>
      </c>
      <c r="F7753">
        <f t="shared" si="365"/>
        <v>1.5551355479512495E-2</v>
      </c>
    </row>
    <row r="7754" spans="2:6" x14ac:dyDescent="0.25">
      <c r="B7754">
        <v>293.01</v>
      </c>
      <c r="C7754">
        <v>11.155869896206033</v>
      </c>
      <c r="D7754">
        <f t="shared" si="363"/>
        <v>11.28085908452492</v>
      </c>
      <c r="E7754">
        <f t="shared" si="364"/>
        <v>-0.12498918831888695</v>
      </c>
      <c r="F7754">
        <f t="shared" si="365"/>
        <v>1.5622297196614185E-2</v>
      </c>
    </row>
    <row r="7755" spans="2:6" x14ac:dyDescent="0.25">
      <c r="B7755">
        <v>293.04666666666668</v>
      </c>
      <c r="C7755">
        <v>11.157325601359144</v>
      </c>
      <c r="D7755">
        <f t="shared" si="363"/>
        <v>11.28246267710383</v>
      </c>
      <c r="E7755">
        <f t="shared" si="364"/>
        <v>-0.12513707574468569</v>
      </c>
      <c r="F7755">
        <f t="shared" si="365"/>
        <v>1.5659287725931205E-2</v>
      </c>
    </row>
    <row r="7756" spans="2:6" x14ac:dyDescent="0.25">
      <c r="B7756">
        <v>293.08499999999998</v>
      </c>
      <c r="C7756">
        <v>11.158781316670906</v>
      </c>
      <c r="D7756">
        <f t="shared" si="363"/>
        <v>11.284139132535307</v>
      </c>
      <c r="E7756">
        <f t="shared" si="364"/>
        <v>-0.12535781586440109</v>
      </c>
      <c r="F7756">
        <f t="shared" si="365"/>
        <v>1.5714581998293089E-2</v>
      </c>
    </row>
    <row r="7757" spans="2:6" x14ac:dyDescent="0.25">
      <c r="B7757">
        <v>293.12333333333333</v>
      </c>
      <c r="C7757">
        <v>11.160237117987462</v>
      </c>
      <c r="D7757">
        <f t="shared" si="363"/>
        <v>11.285815559616356</v>
      </c>
      <c r="E7757">
        <f t="shared" si="364"/>
        <v>-0.12557844162889431</v>
      </c>
      <c r="F7757">
        <f t="shared" si="365"/>
        <v>1.5769945001941614E-2</v>
      </c>
    </row>
    <row r="7758" spans="2:6" x14ac:dyDescent="0.25">
      <c r="B7758">
        <v>293.16166666666669</v>
      </c>
      <c r="C7758">
        <v>11.161629783340084</v>
      </c>
      <c r="D7758">
        <f t="shared" si="363"/>
        <v>11.287491958331527</v>
      </c>
      <c r="E7758">
        <f t="shared" si="364"/>
        <v>-0.12586217499144325</v>
      </c>
      <c r="F7758">
        <f t="shared" si="365"/>
        <v>1.5841287093576684E-2</v>
      </c>
    </row>
    <row r="7759" spans="2:6" x14ac:dyDescent="0.25">
      <c r="B7759">
        <v>293.19833333333338</v>
      </c>
      <c r="C7759">
        <v>11.163085610167826</v>
      </c>
      <c r="D7759">
        <f t="shared" si="363"/>
        <v>11.289095443589023</v>
      </c>
      <c r="E7759">
        <f t="shared" si="364"/>
        <v>-0.12600983342119676</v>
      </c>
      <c r="F7759">
        <f t="shared" si="365"/>
        <v>1.5878478118837757E-2</v>
      </c>
    </row>
    <row r="7760" spans="2:6" x14ac:dyDescent="0.25">
      <c r="B7760">
        <v>293.23666666666668</v>
      </c>
      <c r="C7760">
        <v>11.16454141347028</v>
      </c>
      <c r="D7760">
        <f t="shared" si="363"/>
        <v>11.290771786760994</v>
      </c>
      <c r="E7760">
        <f t="shared" si="364"/>
        <v>-0.12623037329071352</v>
      </c>
      <c r="F7760">
        <f t="shared" si="365"/>
        <v>1.5934107141112881E-2</v>
      </c>
    </row>
    <row r="7761" spans="2:6" x14ac:dyDescent="0.25">
      <c r="B7761">
        <v>293.27499999999998</v>
      </c>
      <c r="C7761">
        <v>11.16593387944242</v>
      </c>
      <c r="D7761">
        <f t="shared" si="363"/>
        <v>11.29244810152136</v>
      </c>
      <c r="E7761">
        <f t="shared" si="364"/>
        <v>-0.12651422207894036</v>
      </c>
      <c r="F7761">
        <f t="shared" si="365"/>
        <v>1.600584838823944E-2</v>
      </c>
    </row>
    <row r="7762" spans="2:6" x14ac:dyDescent="0.25">
      <c r="B7762">
        <v>293.31166666666667</v>
      </c>
      <c r="C7762">
        <v>11.167389879807363</v>
      </c>
      <c r="D7762">
        <f t="shared" si="363"/>
        <v>11.294051506431499</v>
      </c>
      <c r="E7762">
        <f t="shared" si="364"/>
        <v>-0.12666162662413605</v>
      </c>
      <c r="F7762">
        <f t="shared" si="365"/>
        <v>1.6043167659072051E-2</v>
      </c>
    </row>
    <row r="7763" spans="2:6" x14ac:dyDescent="0.25">
      <c r="B7763">
        <v>293.35000000000002</v>
      </c>
      <c r="C7763">
        <v>11.168782659937095</v>
      </c>
      <c r="D7763">
        <f t="shared" si="363"/>
        <v>11.295727765559281</v>
      </c>
      <c r="E7763">
        <f t="shared" si="364"/>
        <v>-0.12694510562218575</v>
      </c>
      <c r="F7763">
        <f t="shared" si="365"/>
        <v>1.6115059841427897E-2</v>
      </c>
    </row>
    <row r="7764" spans="2:6" x14ac:dyDescent="0.25">
      <c r="B7764">
        <v>293.38666666666666</v>
      </c>
      <c r="C7764">
        <v>11.170238520907059</v>
      </c>
      <c r="D7764">
        <f t="shared" si="363"/>
        <v>11.297331117227381</v>
      </c>
      <c r="E7764">
        <f t="shared" si="364"/>
        <v>-0.12709259632032222</v>
      </c>
      <c r="F7764">
        <f t="shared" si="365"/>
        <v>1.6152528039440381E-2</v>
      </c>
    </row>
    <row r="7765" spans="2:6" x14ac:dyDescent="0.25">
      <c r="B7765">
        <v>293.42500000000001</v>
      </c>
      <c r="C7765">
        <v>11.171694296979753</v>
      </c>
      <c r="D7765">
        <f t="shared" si="363"/>
        <v>11.299007320663437</v>
      </c>
      <c r="E7765">
        <f t="shared" si="364"/>
        <v>-0.12731302368368347</v>
      </c>
      <c r="F7765">
        <f t="shared" si="365"/>
        <v>1.6208605999482147E-2</v>
      </c>
    </row>
    <row r="7766" spans="2:6" x14ac:dyDescent="0.25">
      <c r="B7766">
        <v>293.46333333333331</v>
      </c>
      <c r="C7766">
        <v>11.173150110097144</v>
      </c>
      <c r="D7766">
        <f t="shared" si="363"/>
        <v>11.300683495612036</v>
      </c>
      <c r="E7766">
        <f t="shared" si="364"/>
        <v>-0.12753338551489257</v>
      </c>
      <c r="F7766">
        <f t="shared" si="365"/>
        <v>1.6264764420890209E-2</v>
      </c>
    </row>
    <row r="7767" spans="2:6" x14ac:dyDescent="0.25">
      <c r="B7767">
        <v>293.50166666666667</v>
      </c>
      <c r="C7767">
        <v>11.174542728362654</v>
      </c>
      <c r="D7767">
        <f t="shared" si="363"/>
        <v>11.302359642057729</v>
      </c>
      <c r="E7767">
        <f t="shared" si="364"/>
        <v>-0.12781691369507442</v>
      </c>
      <c r="F7767">
        <f t="shared" si="365"/>
        <v>1.6337163426534101E-2</v>
      </c>
    </row>
    <row r="7768" spans="2:6" x14ac:dyDescent="0.25">
      <c r="B7768">
        <v>293.5383333333333</v>
      </c>
      <c r="C7768">
        <v>11.175998610337347</v>
      </c>
      <c r="D7768">
        <f t="shared" si="363"/>
        <v>11.303962885885809</v>
      </c>
      <c r="E7768">
        <f t="shared" si="364"/>
        <v>-0.12796427554846268</v>
      </c>
      <c r="F7768">
        <f t="shared" si="365"/>
        <v>1.6374855816642882E-2</v>
      </c>
    </row>
    <row r="7769" spans="2:6" x14ac:dyDescent="0.25">
      <c r="B7769">
        <v>293.57666666666665</v>
      </c>
      <c r="C7769">
        <v>11.177454656950871</v>
      </c>
      <c r="D7769">
        <f t="shared" si="363"/>
        <v>11.30563897652034</v>
      </c>
      <c r="E7769">
        <f t="shared" si="364"/>
        <v>-0.12818431956946874</v>
      </c>
      <c r="F7769">
        <f t="shared" si="365"/>
        <v>1.6431219783487688E-2</v>
      </c>
    </row>
    <row r="7770" spans="2:6" x14ac:dyDescent="0.25">
      <c r="B7770">
        <v>293.61500000000001</v>
      </c>
      <c r="C7770">
        <v>11.178847542907874</v>
      </c>
      <c r="D7770">
        <f t="shared" si="363"/>
        <v>11.30731503860636</v>
      </c>
      <c r="E7770">
        <f t="shared" si="364"/>
        <v>-0.12846749569848548</v>
      </c>
      <c r="F7770">
        <f t="shared" si="365"/>
        <v>1.6503897451040386E-2</v>
      </c>
    </row>
    <row r="7771" spans="2:6" x14ac:dyDescent="0.25">
      <c r="B7771">
        <v>293.65166666666664</v>
      </c>
      <c r="C7771">
        <v>11.180303485681687</v>
      </c>
      <c r="D7771">
        <f t="shared" si="363"/>
        <v>11.308918201699912</v>
      </c>
      <c r="E7771">
        <f t="shared" si="364"/>
        <v>-0.12861471601822494</v>
      </c>
      <c r="F7771">
        <f t="shared" si="365"/>
        <v>1.6541745176448647E-2</v>
      </c>
    </row>
    <row r="7772" spans="2:6" x14ac:dyDescent="0.25">
      <c r="B7772">
        <v>293.69</v>
      </c>
      <c r="C7772">
        <v>11.181759509266399</v>
      </c>
      <c r="D7772">
        <f t="shared" si="363"/>
        <v>11.310594207885586</v>
      </c>
      <c r="E7772">
        <f t="shared" si="364"/>
        <v>-0.12883469861918684</v>
      </c>
      <c r="F7772">
        <f t="shared" si="365"/>
        <v>1.6598379568296701E-2</v>
      </c>
    </row>
    <row r="7773" spans="2:6" x14ac:dyDescent="0.25">
      <c r="B7773">
        <v>293.72833333333335</v>
      </c>
      <c r="C7773">
        <v>11.183152311460223</v>
      </c>
      <c r="D7773">
        <f t="shared" si="363"/>
        <v>11.312270185477184</v>
      </c>
      <c r="E7773">
        <f t="shared" si="364"/>
        <v>-0.12911787401696095</v>
      </c>
      <c r="F7773">
        <f t="shared" si="365"/>
        <v>1.66714253906598E-2</v>
      </c>
    </row>
    <row r="7774" spans="2:6" x14ac:dyDescent="0.25">
      <c r="B7774">
        <v>293.76500000000004</v>
      </c>
      <c r="C7774">
        <v>11.184608334548457</v>
      </c>
      <c r="D7774">
        <f t="shared" si="363"/>
        <v>11.313873267707358</v>
      </c>
      <c r="E7774">
        <f t="shared" si="364"/>
        <v>-0.12926493315890042</v>
      </c>
      <c r="F7774">
        <f t="shared" si="365"/>
        <v>1.6709422944574993E-2</v>
      </c>
    </row>
    <row r="7775" spans="2:6" x14ac:dyDescent="0.25">
      <c r="B7775">
        <v>293.80333333333334</v>
      </c>
      <c r="C7775">
        <v>11.186064361035637</v>
      </c>
      <c r="D7775">
        <f t="shared" si="363"/>
        <v>11.315549189309465</v>
      </c>
      <c r="E7775">
        <f t="shared" si="364"/>
        <v>-0.1294848282738279</v>
      </c>
      <c r="F7775">
        <f t="shared" si="365"/>
        <v>1.6766320753102703E-2</v>
      </c>
    </row>
    <row r="7776" spans="2:6" x14ac:dyDescent="0.25">
      <c r="B7776">
        <v>293.84166666666664</v>
      </c>
      <c r="C7776">
        <v>11.187520416547526</v>
      </c>
      <c r="D7776">
        <f t="shared" si="363"/>
        <v>11.317225082271998</v>
      </c>
      <c r="E7776">
        <f t="shared" si="364"/>
        <v>-0.12970466572447137</v>
      </c>
      <c r="F7776">
        <f t="shared" si="365"/>
        <v>1.6823300310696856E-2</v>
      </c>
    </row>
    <row r="7777" spans="2:6" x14ac:dyDescent="0.25">
      <c r="B7777">
        <v>293.88</v>
      </c>
      <c r="C7777">
        <v>11.188913185243385</v>
      </c>
      <c r="D7777">
        <f t="shared" si="363"/>
        <v>11.318900946579511</v>
      </c>
      <c r="E7777">
        <f t="shared" si="364"/>
        <v>-0.12998776133612644</v>
      </c>
      <c r="F7777">
        <f t="shared" si="365"/>
        <v>1.6896818097177767E-2</v>
      </c>
    </row>
    <row r="7778" spans="2:6" x14ac:dyDescent="0.25">
      <c r="B7778">
        <v>293.91666666666669</v>
      </c>
      <c r="C7778">
        <v>11.190368893489921</v>
      </c>
      <c r="D7778">
        <f t="shared" si="363"/>
        <v>11.320503920394019</v>
      </c>
      <c r="E7778">
        <f t="shared" si="364"/>
        <v>-0.13013502690409773</v>
      </c>
      <c r="F7778">
        <f t="shared" si="365"/>
        <v>1.693512522733024E-2</v>
      </c>
    </row>
    <row r="7779" spans="2:6" x14ac:dyDescent="0.25">
      <c r="B7779">
        <v>293.95499999999998</v>
      </c>
      <c r="C7779">
        <v>11.191761326402455</v>
      </c>
      <c r="D7779">
        <f t="shared" si="363"/>
        <v>11.322179728592916</v>
      </c>
      <c r="E7779">
        <f t="shared" si="364"/>
        <v>-0.13041840219046108</v>
      </c>
      <c r="F7779">
        <f t="shared" si="365"/>
        <v>1.7008959629912862E-2</v>
      </c>
    </row>
    <row r="7780" spans="2:6" x14ac:dyDescent="0.25">
      <c r="B7780">
        <v>293.99166666666667</v>
      </c>
      <c r="C7780">
        <v>11.193217276967111</v>
      </c>
      <c r="D7780">
        <f t="shared" si="363"/>
        <v>11.32378264871015</v>
      </c>
      <c r="E7780">
        <f t="shared" si="364"/>
        <v>-0.13056537174303884</v>
      </c>
      <c r="F7780">
        <f t="shared" si="365"/>
        <v>1.7047316298397924E-2</v>
      </c>
    </row>
    <row r="7781" spans="2:6" x14ac:dyDescent="0.25">
      <c r="B7781">
        <v>294.02999999999997</v>
      </c>
      <c r="C7781">
        <v>11.194673082255468</v>
      </c>
      <c r="D7781">
        <f t="shared" si="363"/>
        <v>11.325458400741532</v>
      </c>
      <c r="E7781">
        <f t="shared" si="364"/>
        <v>-0.13078531848606367</v>
      </c>
      <c r="F7781">
        <f t="shared" si="365"/>
        <v>1.7104799531501107E-2</v>
      </c>
    </row>
    <row r="7782" spans="2:6" x14ac:dyDescent="0.25">
      <c r="B7782">
        <v>294.06833333333333</v>
      </c>
      <c r="C7782">
        <v>11.196129002993418</v>
      </c>
      <c r="D7782">
        <f t="shared" si="363"/>
        <v>11.327134124042377</v>
      </c>
      <c r="E7782">
        <f t="shared" si="364"/>
        <v>-0.13100512104895934</v>
      </c>
      <c r="F7782">
        <f t="shared" si="365"/>
        <v>1.7162341741052488E-2</v>
      </c>
    </row>
    <row r="7783" spans="2:6" x14ac:dyDescent="0.25">
      <c r="B7783">
        <v>294.10666666666668</v>
      </c>
      <c r="C7783">
        <v>11.197521895854582</v>
      </c>
      <c r="D7783">
        <f t="shared" si="363"/>
        <v>11.32880981859727</v>
      </c>
      <c r="E7783">
        <f t="shared" si="364"/>
        <v>-0.13128792274268797</v>
      </c>
      <c r="F7783">
        <f t="shared" si="365"/>
        <v>1.7236518658090005E-2</v>
      </c>
    </row>
    <row r="7784" spans="2:6" x14ac:dyDescent="0.25">
      <c r="B7784">
        <v>294.14333333333332</v>
      </c>
      <c r="C7784">
        <v>11.198978157250945</v>
      </c>
      <c r="D7784">
        <f t="shared" si="363"/>
        <v>11.330412629954649</v>
      </c>
      <c r="E7784">
        <f t="shared" si="364"/>
        <v>-0.13143447270370423</v>
      </c>
      <c r="F7784">
        <f t="shared" si="365"/>
        <v>1.7275020614900771E-2</v>
      </c>
    </row>
    <row r="7785" spans="2:6" x14ac:dyDescent="0.25">
      <c r="B7785">
        <v>294.18166666666667</v>
      </c>
      <c r="C7785">
        <v>11.200434304801711</v>
      </c>
      <c r="D7785">
        <f t="shared" si="363"/>
        <v>11.33208826822308</v>
      </c>
      <c r="E7785">
        <f t="shared" si="364"/>
        <v>-0.13165396342136937</v>
      </c>
      <c r="F7785">
        <f t="shared" si="365"/>
        <v>1.7332766084555265E-2</v>
      </c>
    </row>
    <row r="7786" spans="2:6" x14ac:dyDescent="0.25">
      <c r="B7786">
        <v>294.22000000000003</v>
      </c>
      <c r="C7786">
        <v>11.201890079957835</v>
      </c>
      <c r="D7786">
        <f t="shared" si="363"/>
        <v>11.333763877700159</v>
      </c>
      <c r="E7786">
        <f t="shared" si="364"/>
        <v>-0.13187379774232433</v>
      </c>
      <c r="F7786">
        <f t="shared" si="365"/>
        <v>1.7390698530983465E-2</v>
      </c>
    </row>
    <row r="7787" spans="2:6" x14ac:dyDescent="0.25">
      <c r="B7787">
        <v>294.25833333333333</v>
      </c>
      <c r="C7787">
        <v>11.20328253398468</v>
      </c>
      <c r="D7787">
        <f t="shared" si="363"/>
        <v>11.335439458370551</v>
      </c>
      <c r="E7787">
        <f t="shared" si="364"/>
        <v>-0.13215692438587112</v>
      </c>
      <c r="F7787">
        <f t="shared" si="365"/>
        <v>1.7465452663132857E-2</v>
      </c>
    </row>
    <row r="7788" spans="2:6" x14ac:dyDescent="0.25">
      <c r="B7788">
        <v>294.29500000000002</v>
      </c>
      <c r="C7788">
        <v>11.204738383955807</v>
      </c>
      <c r="D7788">
        <f t="shared" si="363"/>
        <v>11.337042160738063</v>
      </c>
      <c r="E7788">
        <f t="shared" si="364"/>
        <v>-0.13230377678225658</v>
      </c>
      <c r="F7788">
        <f t="shared" si="365"/>
        <v>1.7504289350849175E-2</v>
      </c>
    </row>
    <row r="7789" spans="2:6" x14ac:dyDescent="0.25">
      <c r="B7789">
        <v>294.33333333333331</v>
      </c>
      <c r="C7789">
        <v>11.206194186379884</v>
      </c>
      <c r="D7789">
        <f t="shared" si="363"/>
        <v>11.338717685003136</v>
      </c>
      <c r="E7789">
        <f t="shared" si="364"/>
        <v>-0.13252349862325197</v>
      </c>
      <c r="F7789">
        <f t="shared" si="365"/>
        <v>1.7562477687347065E-2</v>
      </c>
    </row>
    <row r="7790" spans="2:6" x14ac:dyDescent="0.25">
      <c r="B7790">
        <v>294.37166666666667</v>
      </c>
      <c r="C7790">
        <v>11.207586855714272</v>
      </c>
      <c r="D7790">
        <f t="shared" si="363"/>
        <v>11.340393180416138</v>
      </c>
      <c r="E7790">
        <f t="shared" si="364"/>
        <v>-0.13280632470186582</v>
      </c>
      <c r="F7790">
        <f t="shared" si="365"/>
        <v>1.7637519880817416E-2</v>
      </c>
    </row>
    <row r="7791" spans="2:6" x14ac:dyDescent="0.25">
      <c r="B7791">
        <v>294.40833333333336</v>
      </c>
      <c r="C7791">
        <v>11.209042752812358</v>
      </c>
      <c r="D7791">
        <f t="shared" si="363"/>
        <v>11.341995801190663</v>
      </c>
      <c r="E7791">
        <f t="shared" si="364"/>
        <v>-0.13295304837830457</v>
      </c>
      <c r="F7791">
        <f t="shared" si="365"/>
        <v>1.7676513073083797E-2</v>
      </c>
    </row>
    <row r="7792" spans="2:6" x14ac:dyDescent="0.25">
      <c r="B7792">
        <v>294.44666666666666</v>
      </c>
      <c r="C7792">
        <v>11.210498654989768</v>
      </c>
      <c r="D7792">
        <f t="shared" si="363"/>
        <v>11.343671240109627</v>
      </c>
      <c r="E7792">
        <f t="shared" si="364"/>
        <v>-0.13317258511985841</v>
      </c>
      <c r="F7792">
        <f t="shared" si="365"/>
        <v>1.7734937427505933E-2</v>
      </c>
    </row>
    <row r="7793" spans="2:6" x14ac:dyDescent="0.25">
      <c r="B7793">
        <v>294.48499999999996</v>
      </c>
      <c r="C7793">
        <v>11.211891415429855</v>
      </c>
      <c r="D7793">
        <f t="shared" si="363"/>
        <v>11.345346650131185</v>
      </c>
      <c r="E7793">
        <f t="shared" si="364"/>
        <v>-0.13345523470133003</v>
      </c>
      <c r="F7793">
        <f t="shared" si="365"/>
        <v>1.7810299669187082E-2</v>
      </c>
    </row>
    <row r="7794" spans="2:6" x14ac:dyDescent="0.25">
      <c r="B7794">
        <v>294.52166666666665</v>
      </c>
      <c r="C7794">
        <v>11.213347505274919</v>
      </c>
      <c r="D7794">
        <f t="shared" si="363"/>
        <v>11.346949189184526</v>
      </c>
      <c r="E7794">
        <f t="shared" si="364"/>
        <v>-0.13360168390960681</v>
      </c>
      <c r="F7794">
        <f t="shared" si="365"/>
        <v>1.784940994348249E-2</v>
      </c>
    </row>
    <row r="7795" spans="2:6" x14ac:dyDescent="0.25">
      <c r="B7795">
        <v>294.56</v>
      </c>
      <c r="C7795">
        <v>11.21480345981138</v>
      </c>
      <c r="D7795">
        <f t="shared" si="363"/>
        <v>11.348624542623375</v>
      </c>
      <c r="E7795">
        <f t="shared" si="364"/>
        <v>-0.13382108281199478</v>
      </c>
      <c r="F7795">
        <f t="shared" si="365"/>
        <v>1.7908082204974765E-2</v>
      </c>
    </row>
    <row r="7796" spans="2:6" x14ac:dyDescent="0.25">
      <c r="B7796">
        <v>294.59833333333336</v>
      </c>
      <c r="C7796">
        <v>11.216259385284937</v>
      </c>
      <c r="D7796">
        <f t="shared" si="363"/>
        <v>11.350299867119523</v>
      </c>
      <c r="E7796">
        <f t="shared" si="364"/>
        <v>-0.13404048183458528</v>
      </c>
      <c r="F7796">
        <f t="shared" si="365"/>
        <v>1.7966850770447785E-2</v>
      </c>
    </row>
    <row r="7797" spans="2:6" x14ac:dyDescent="0.25">
      <c r="B7797">
        <v>294.63666666666666</v>
      </c>
      <c r="C7797">
        <v>11.217651902033714</v>
      </c>
      <c r="D7797">
        <f t="shared" si="363"/>
        <v>11.351975162657663</v>
      </c>
      <c r="E7797">
        <f t="shared" si="364"/>
        <v>-0.13432326062394928</v>
      </c>
      <c r="F7797">
        <f t="shared" si="365"/>
        <v>1.8042738344649402E-2</v>
      </c>
    </row>
    <row r="7798" spans="2:6" x14ac:dyDescent="0.25">
      <c r="B7798">
        <v>294.67333333333335</v>
      </c>
      <c r="C7798">
        <v>11.219107774575374</v>
      </c>
      <c r="D7798">
        <f t="shared" si="363"/>
        <v>11.353577592148433</v>
      </c>
      <c r="E7798">
        <f t="shared" si="364"/>
        <v>-0.1344698175730592</v>
      </c>
      <c r="F7798">
        <f t="shared" si="365"/>
        <v>1.8082131838131822E-2</v>
      </c>
    </row>
    <row r="7799" spans="2:6" x14ac:dyDescent="0.25">
      <c r="B7799">
        <v>294.7116666666667</v>
      </c>
      <c r="C7799">
        <v>11.220563634017724</v>
      </c>
      <c r="D7799">
        <f t="shared" si="363"/>
        <v>11.355252830985309</v>
      </c>
      <c r="E7799">
        <f t="shared" si="364"/>
        <v>-0.13468919696758519</v>
      </c>
      <c r="F7799">
        <f t="shared" si="365"/>
        <v>1.8141179779772958E-2</v>
      </c>
    </row>
    <row r="7800" spans="2:6" x14ac:dyDescent="0.25">
      <c r="B7800">
        <v>294.75</v>
      </c>
      <c r="C7800">
        <v>11.222019398289582</v>
      </c>
      <c r="D7800">
        <f t="shared" si="363"/>
        <v>11.356928040818941</v>
      </c>
      <c r="E7800">
        <f t="shared" si="364"/>
        <v>-0.13490864252935886</v>
      </c>
      <c r="F7800">
        <f t="shared" si="365"/>
        <v>1.8200341829114335E-2</v>
      </c>
    </row>
    <row r="7801" spans="2:6" x14ac:dyDescent="0.25">
      <c r="B7801">
        <v>294.7883333333333</v>
      </c>
      <c r="C7801">
        <v>11.223412128628988</v>
      </c>
      <c r="D7801">
        <f t="shared" si="363"/>
        <v>11.358603221633999</v>
      </c>
      <c r="E7801">
        <f t="shared" si="364"/>
        <v>-0.13519109300501064</v>
      </c>
      <c r="F7801">
        <f t="shared" si="365"/>
        <v>1.8276631627889436E-2</v>
      </c>
    </row>
    <row r="7802" spans="2:6" x14ac:dyDescent="0.25">
      <c r="B7802">
        <v>294.82499999999999</v>
      </c>
      <c r="C7802">
        <v>11.22486825693179</v>
      </c>
      <c r="D7802">
        <f t="shared" si="363"/>
        <v>11.360205541333011</v>
      </c>
      <c r="E7802">
        <f t="shared" si="364"/>
        <v>-0.13533728440122061</v>
      </c>
      <c r="F7802">
        <f t="shared" si="365"/>
        <v>1.8316180549096873E-2</v>
      </c>
    </row>
    <row r="7803" spans="2:6" x14ac:dyDescent="0.25">
      <c r="B7803">
        <v>294.86333333333334</v>
      </c>
      <c r="C7803">
        <v>11.226324307135213</v>
      </c>
      <c r="D7803">
        <f t="shared" si="363"/>
        <v>11.361880665328403</v>
      </c>
      <c r="E7803">
        <f t="shared" si="364"/>
        <v>-0.13555635819319001</v>
      </c>
      <c r="F7803">
        <f t="shared" si="365"/>
        <v>1.8375526246600431E-2</v>
      </c>
    </row>
    <row r="7804" spans="2:6" x14ac:dyDescent="0.25">
      <c r="B7804">
        <v>294.90166666666664</v>
      </c>
      <c r="C7804">
        <v>11.227716934423624</v>
      </c>
      <c r="D7804">
        <f t="shared" si="363"/>
        <v>11.363555760260033</v>
      </c>
      <c r="E7804">
        <f t="shared" si="364"/>
        <v>-0.13583882583640872</v>
      </c>
      <c r="F7804">
        <f t="shared" si="365"/>
        <v>1.8452186604614181E-2</v>
      </c>
    </row>
    <row r="7805" spans="2:6" x14ac:dyDescent="0.25">
      <c r="B7805">
        <v>294.93833333333333</v>
      </c>
      <c r="C7805">
        <v>11.229172818498784</v>
      </c>
      <c r="D7805">
        <f t="shared" si="363"/>
        <v>11.365157997767369</v>
      </c>
      <c r="E7805">
        <f t="shared" si="364"/>
        <v>-0.13598517926858555</v>
      </c>
      <c r="F7805">
        <f t="shared" si="365"/>
        <v>1.8491968980709352E-2</v>
      </c>
    </row>
    <row r="7806" spans="2:6" x14ac:dyDescent="0.25">
      <c r="B7806">
        <v>294.97666666666663</v>
      </c>
      <c r="C7806">
        <v>11.230628790984735</v>
      </c>
      <c r="D7806">
        <f t="shared" si="363"/>
        <v>11.366833035790904</v>
      </c>
      <c r="E7806">
        <f t="shared" si="364"/>
        <v>-0.13620424480616933</v>
      </c>
      <c r="F7806">
        <f t="shared" si="365"/>
        <v>1.8551596303218905E-2</v>
      </c>
    </row>
    <row r="7807" spans="2:6" x14ac:dyDescent="0.25">
      <c r="B7807">
        <v>295.01500000000004</v>
      </c>
      <c r="C7807">
        <v>11.232021652795437</v>
      </c>
      <c r="D7807">
        <f t="shared" si="363"/>
        <v>11.36850804470552</v>
      </c>
      <c r="E7807">
        <f t="shared" si="364"/>
        <v>-0.13648639191008272</v>
      </c>
      <c r="F7807">
        <f t="shared" si="365"/>
        <v>1.8628535176632693E-2</v>
      </c>
    </row>
    <row r="7808" spans="2:6" x14ac:dyDescent="0.25">
      <c r="B7808">
        <v>295.05166666666662</v>
      </c>
      <c r="C7808">
        <v>11.233477867752267</v>
      </c>
      <c r="D7808">
        <f t="shared" si="363"/>
        <v>11.370110199893439</v>
      </c>
      <c r="E7808">
        <f t="shared" si="364"/>
        <v>-0.13663233214117199</v>
      </c>
      <c r="F7808">
        <f t="shared" si="365"/>
        <v>1.8668394186335539E-2</v>
      </c>
    </row>
    <row r="7809" spans="2:6" x14ac:dyDescent="0.25">
      <c r="B7809">
        <v>295.09000000000003</v>
      </c>
      <c r="C7809">
        <v>11.234933883355183</v>
      </c>
      <c r="D7809">
        <f t="shared" si="363"/>
        <v>11.371785151811633</v>
      </c>
      <c r="E7809">
        <f t="shared" si="364"/>
        <v>-0.13685126845645001</v>
      </c>
      <c r="F7809">
        <f t="shared" si="365"/>
        <v>1.8728269678139352E-2</v>
      </c>
    </row>
    <row r="7810" spans="2:6" x14ac:dyDescent="0.25">
      <c r="B7810">
        <v>295.12833333333333</v>
      </c>
      <c r="C7810">
        <v>11.236326355683534</v>
      </c>
      <c r="D7810">
        <f t="shared" si="363"/>
        <v>11.373460074575737</v>
      </c>
      <c r="E7810">
        <f t="shared" si="364"/>
        <v>-0.13713371889220305</v>
      </c>
      <c r="F7810">
        <f t="shared" si="365"/>
        <v>1.8805656857205769E-2</v>
      </c>
    </row>
    <row r="7811" spans="2:6" x14ac:dyDescent="0.25">
      <c r="B7811">
        <v>295.16500000000002</v>
      </c>
      <c r="C7811">
        <v>11.237782356201238</v>
      </c>
      <c r="D7811">
        <f t="shared" si="363"/>
        <v>11.375062147316617</v>
      </c>
      <c r="E7811">
        <f t="shared" si="364"/>
        <v>-0.13727979111537891</v>
      </c>
      <c r="F7811">
        <f t="shared" si="365"/>
        <v>1.8845741048682068E-2</v>
      </c>
    </row>
    <row r="7812" spans="2:6" x14ac:dyDescent="0.25">
      <c r="B7812">
        <v>295.20333333333332</v>
      </c>
      <c r="C7812">
        <v>11.239238546754398</v>
      </c>
      <c r="D7812">
        <f t="shared" si="363"/>
        <v>11.376737012996019</v>
      </c>
      <c r="E7812">
        <f t="shared" si="364"/>
        <v>-0.13749846624162032</v>
      </c>
      <c r="F7812">
        <f t="shared" si="365"/>
        <v>1.8905828218798004E-2</v>
      </c>
    </row>
    <row r="7813" spans="2:6" x14ac:dyDescent="0.25">
      <c r="B7813">
        <v>295.24166666666667</v>
      </c>
      <c r="C7813">
        <v>11.24063136071087</v>
      </c>
      <c r="D7813">
        <f t="shared" ref="D7813:D7876" si="366">$I$6*(1-EXP(-$I$5*B7813^$I$7))</f>
        <v>11.378411849476255</v>
      </c>
      <c r="E7813">
        <f t="shared" ref="E7813:E7876" si="367">C7813-D7813</f>
        <v>-0.13778048876538485</v>
      </c>
      <c r="F7813">
        <f t="shared" si="365"/>
        <v>1.8983463084428338E-2</v>
      </c>
    </row>
    <row r="7814" spans="2:6" x14ac:dyDescent="0.25">
      <c r="B7814">
        <v>295.27833333333336</v>
      </c>
      <c r="C7814">
        <v>11.242087378223303</v>
      </c>
      <c r="D7814">
        <f t="shared" si="366"/>
        <v>11.380013839642533</v>
      </c>
      <c r="E7814">
        <f t="shared" si="367"/>
        <v>-0.13792646141923015</v>
      </c>
      <c r="F7814">
        <f t="shared" ref="F7814:F7877" si="368">E7814^2</f>
        <v>1.9023708759630383E-2</v>
      </c>
    </row>
    <row r="7815" spans="2:6" x14ac:dyDescent="0.25">
      <c r="B7815">
        <v>295.31666666666666</v>
      </c>
      <c r="C7815">
        <v>11.243543117976921</v>
      </c>
      <c r="D7815">
        <f t="shared" si="366"/>
        <v>11.381688618949863</v>
      </c>
      <c r="E7815">
        <f t="shared" si="367"/>
        <v>-0.13814550097294109</v>
      </c>
      <c r="F7815">
        <f t="shared" si="368"/>
        <v>1.9084179439064868E-2</v>
      </c>
    </row>
    <row r="7816" spans="2:6" x14ac:dyDescent="0.25">
      <c r="B7816">
        <v>295.35499999999996</v>
      </c>
      <c r="C7816">
        <v>11.244935499784054</v>
      </c>
      <c r="D7816">
        <f t="shared" si="366"/>
        <v>11.383363369012946</v>
      </c>
      <c r="E7816">
        <f t="shared" si="367"/>
        <v>-0.13842786922889161</v>
      </c>
      <c r="F7816">
        <f t="shared" si="368"/>
        <v>1.9162274979251118E-2</v>
      </c>
    </row>
    <row r="7817" spans="2:6" x14ac:dyDescent="0.25">
      <c r="B7817">
        <v>295.39166666666665</v>
      </c>
      <c r="C7817">
        <v>11.246391358309836</v>
      </c>
      <c r="D7817">
        <f t="shared" si="366"/>
        <v>11.384965276477192</v>
      </c>
      <c r="E7817">
        <f t="shared" si="367"/>
        <v>-0.13857391816735642</v>
      </c>
      <c r="F7817">
        <f t="shared" si="368"/>
        <v>1.9202730796253197E-2</v>
      </c>
    </row>
    <row r="7818" spans="2:6" x14ac:dyDescent="0.25">
      <c r="B7818">
        <v>295.43</v>
      </c>
      <c r="C7818">
        <v>11.247847184602913</v>
      </c>
      <c r="D7818">
        <f t="shared" si="366"/>
        <v>11.386639969279221</v>
      </c>
      <c r="E7818">
        <f t="shared" si="367"/>
        <v>-0.1387927846763084</v>
      </c>
      <c r="F7818">
        <f t="shared" si="368"/>
        <v>1.9263437078204108E-2</v>
      </c>
    </row>
    <row r="7819" spans="2:6" x14ac:dyDescent="0.25">
      <c r="B7819">
        <v>295.46833333333331</v>
      </c>
      <c r="C7819">
        <v>11.249239663287476</v>
      </c>
      <c r="D7819">
        <f t="shared" si="366"/>
        <v>11.388314632791984</v>
      </c>
      <c r="E7819">
        <f t="shared" si="367"/>
        <v>-0.13907496950450771</v>
      </c>
      <c r="F7819">
        <f t="shared" si="368"/>
        <v>1.9341847142679749E-2</v>
      </c>
    </row>
    <row r="7820" spans="2:6" x14ac:dyDescent="0.25">
      <c r="B7820">
        <v>295.505</v>
      </c>
      <c r="C7820">
        <v>11.250695670717644</v>
      </c>
      <c r="D7820">
        <f t="shared" si="366"/>
        <v>11.389916457426843</v>
      </c>
      <c r="E7820">
        <f t="shared" si="367"/>
        <v>-0.13922078670919902</v>
      </c>
      <c r="F7820">
        <f t="shared" si="368"/>
        <v>1.9382427451928287E-2</v>
      </c>
    </row>
    <row r="7821" spans="2:6" x14ac:dyDescent="0.25">
      <c r="B7821">
        <v>295.54333333333329</v>
      </c>
      <c r="C7821">
        <v>11.252151523171152</v>
      </c>
      <c r="D7821">
        <f t="shared" si="366"/>
        <v>11.391591063590484</v>
      </c>
      <c r="E7821">
        <f t="shared" si="367"/>
        <v>-0.13943954041933182</v>
      </c>
      <c r="F7821">
        <f t="shared" si="368"/>
        <v>1.9443385432354472E-2</v>
      </c>
    </row>
    <row r="7822" spans="2:6" x14ac:dyDescent="0.25">
      <c r="B7822">
        <v>295.58166666666671</v>
      </c>
      <c r="C7822">
        <v>11.25354405592004</v>
      </c>
      <c r="D7822">
        <f t="shared" si="366"/>
        <v>11.393265640419852</v>
      </c>
      <c r="E7822">
        <f t="shared" si="367"/>
        <v>-0.13972158449981187</v>
      </c>
      <c r="F7822">
        <f t="shared" si="368"/>
        <v>1.9522121175138067E-2</v>
      </c>
    </row>
    <row r="7823" spans="2:6" x14ac:dyDescent="0.25">
      <c r="B7823">
        <v>295.61833333333328</v>
      </c>
      <c r="C7823">
        <v>11.254999954354798</v>
      </c>
      <c r="D7823">
        <f t="shared" si="366"/>
        <v>11.394867382098065</v>
      </c>
      <c r="E7823">
        <f t="shared" si="367"/>
        <v>-0.13986742774326721</v>
      </c>
      <c r="F7823">
        <f t="shared" si="368"/>
        <v>1.9562897343518074E-2</v>
      </c>
    </row>
    <row r="7824" spans="2:6" x14ac:dyDescent="0.25">
      <c r="B7824">
        <v>295.65666666666669</v>
      </c>
      <c r="C7824">
        <v>11.256455897434133</v>
      </c>
      <c r="D7824">
        <f t="shared" si="366"/>
        <v>11.396541901490322</v>
      </c>
      <c r="E7824">
        <f t="shared" si="367"/>
        <v>-0.14008600405618843</v>
      </c>
      <c r="F7824">
        <f t="shared" si="368"/>
        <v>1.9624088532430441E-2</v>
      </c>
    </row>
    <row r="7825" spans="2:6" x14ac:dyDescent="0.25">
      <c r="B7825">
        <v>295.69499999999999</v>
      </c>
      <c r="C7825">
        <v>11.257912009009537</v>
      </c>
      <c r="D7825">
        <f t="shared" si="366"/>
        <v>11.398216391503331</v>
      </c>
      <c r="E7825">
        <f t="shared" si="367"/>
        <v>-0.14030438249379351</v>
      </c>
      <c r="F7825">
        <f t="shared" si="368"/>
        <v>1.9685319746964712E-2</v>
      </c>
    </row>
    <row r="7826" spans="2:6" x14ac:dyDescent="0.25">
      <c r="B7826">
        <v>295.73333333333335</v>
      </c>
      <c r="C7826">
        <v>11.259304399072436</v>
      </c>
      <c r="D7826">
        <f t="shared" si="366"/>
        <v>11.399890852121921</v>
      </c>
      <c r="E7826">
        <f t="shared" si="367"/>
        <v>-0.14058645304948492</v>
      </c>
      <c r="F7826">
        <f t="shared" si="368"/>
        <v>1.9764550781035027E-2</v>
      </c>
    </row>
    <row r="7827" spans="2:6" x14ac:dyDescent="0.25">
      <c r="B7827">
        <v>295.77000000000004</v>
      </c>
      <c r="C7827">
        <v>11.260759980335875</v>
      </c>
      <c r="D7827">
        <f t="shared" si="366"/>
        <v>11.401492482585708</v>
      </c>
      <c r="E7827">
        <f t="shared" si="367"/>
        <v>-0.14073250224983269</v>
      </c>
      <c r="F7827">
        <f t="shared" si="368"/>
        <v>1.9805637189499164E-2</v>
      </c>
    </row>
    <row r="7828" spans="2:6" x14ac:dyDescent="0.25">
      <c r="B7828">
        <v>295.80833333333334</v>
      </c>
      <c r="C7828">
        <v>11.262215966799511</v>
      </c>
      <c r="D7828">
        <f t="shared" si="366"/>
        <v>11.403166885649506</v>
      </c>
      <c r="E7828">
        <f t="shared" si="367"/>
        <v>-0.14095091884999533</v>
      </c>
      <c r="F7828">
        <f t="shared" si="368"/>
        <v>1.9867161524657971E-2</v>
      </c>
    </row>
    <row r="7829" spans="2:6" x14ac:dyDescent="0.25">
      <c r="B7829">
        <v>295.84666666666664</v>
      </c>
      <c r="C7829">
        <v>11.263608483986644</v>
      </c>
      <c r="D7829">
        <f t="shared" si="366"/>
        <v>11.40484125927396</v>
      </c>
      <c r="E7829">
        <f t="shared" si="367"/>
        <v>-0.1412327752873157</v>
      </c>
      <c r="F7829">
        <f t="shared" si="368"/>
        <v>1.9946696815357413E-2</v>
      </c>
    </row>
    <row r="7830" spans="2:6" x14ac:dyDescent="0.25">
      <c r="B7830">
        <v>295.88333333333333</v>
      </c>
      <c r="C7830">
        <v>11.265064247112795</v>
      </c>
      <c r="D7830">
        <f t="shared" si="366"/>
        <v>11.406442806483955</v>
      </c>
      <c r="E7830">
        <f t="shared" si="367"/>
        <v>-0.14137855937116051</v>
      </c>
      <c r="F7830">
        <f t="shared" si="368"/>
        <v>1.9987897049864756E-2</v>
      </c>
    </row>
    <row r="7831" spans="2:6" x14ac:dyDescent="0.25">
      <c r="B7831">
        <v>295.92166666666668</v>
      </c>
      <c r="C7831">
        <v>11.266520068593881</v>
      </c>
      <c r="D7831">
        <f t="shared" si="366"/>
        <v>11.408117122465772</v>
      </c>
      <c r="E7831">
        <f t="shared" si="367"/>
        <v>-0.14159705387189092</v>
      </c>
      <c r="F7831">
        <f t="shared" si="368"/>
        <v>2.0049725665199181E-2</v>
      </c>
    </row>
    <row r="7832" spans="2:6" x14ac:dyDescent="0.25">
      <c r="B7832">
        <v>295.95999999999998</v>
      </c>
      <c r="C7832">
        <v>11.267975975697857</v>
      </c>
      <c r="D7832">
        <f t="shared" si="366"/>
        <v>11.409791408963352</v>
      </c>
      <c r="E7832">
        <f t="shared" si="367"/>
        <v>-0.14181543326549573</v>
      </c>
      <c r="F7832">
        <f t="shared" si="368"/>
        <v>2.0111617112280274E-2</v>
      </c>
    </row>
    <row r="7833" spans="2:6" x14ac:dyDescent="0.25">
      <c r="B7833">
        <v>295.99833333333333</v>
      </c>
      <c r="C7833">
        <v>11.269368452921219</v>
      </c>
      <c r="D7833">
        <f t="shared" si="366"/>
        <v>11.411465665961538</v>
      </c>
      <c r="E7833">
        <f t="shared" si="367"/>
        <v>-0.1420972130403193</v>
      </c>
      <c r="F7833">
        <f t="shared" si="368"/>
        <v>2.0191617953825892E-2</v>
      </c>
    </row>
    <row r="7834" spans="2:6" x14ac:dyDescent="0.25">
      <c r="B7834">
        <v>296.03499999999997</v>
      </c>
      <c r="C7834">
        <v>11.270823833494086</v>
      </c>
      <c r="D7834">
        <f t="shared" si="366"/>
        <v>11.413067101559788</v>
      </c>
      <c r="E7834">
        <f t="shared" si="367"/>
        <v>-0.14224326806570176</v>
      </c>
      <c r="F7834">
        <f t="shared" si="368"/>
        <v>2.023314731001109E-2</v>
      </c>
    </row>
    <row r="7835" spans="2:6" x14ac:dyDescent="0.25">
      <c r="B7835">
        <v>296.07333333333338</v>
      </c>
      <c r="C7835">
        <v>11.272279491443859</v>
      </c>
      <c r="D7835">
        <f t="shared" si="366"/>
        <v>11.414741300797887</v>
      </c>
      <c r="E7835">
        <f t="shared" si="367"/>
        <v>-0.14246180935402819</v>
      </c>
      <c r="F7835">
        <f t="shared" si="368"/>
        <v>2.0295367124423473E-2</v>
      </c>
    </row>
    <row r="7836" spans="2:6" x14ac:dyDescent="0.25">
      <c r="B7836">
        <v>296.11166666666668</v>
      </c>
      <c r="C7836">
        <v>11.273672117599842</v>
      </c>
      <c r="D7836">
        <f t="shared" si="366"/>
        <v>11.416415470491755</v>
      </c>
      <c r="E7836">
        <f t="shared" si="367"/>
        <v>-0.14274335289191242</v>
      </c>
      <c r="F7836">
        <f t="shared" si="368"/>
        <v>2.0375664794825044E-2</v>
      </c>
    </row>
    <row r="7837" spans="2:6" x14ac:dyDescent="0.25">
      <c r="B7837">
        <v>296.14833333333337</v>
      </c>
      <c r="C7837">
        <v>11.275127929724279</v>
      </c>
      <c r="D7837">
        <f t="shared" si="366"/>
        <v>11.418016822539581</v>
      </c>
      <c r="E7837">
        <f t="shared" si="367"/>
        <v>-0.14288889281530182</v>
      </c>
      <c r="F7837">
        <f t="shared" si="368"/>
        <v>2.0417235689982809E-2</v>
      </c>
    </row>
    <row r="7838" spans="2:6" x14ac:dyDescent="0.25">
      <c r="B7838">
        <v>296.18666666666667</v>
      </c>
      <c r="C7838">
        <v>11.276583730888072</v>
      </c>
      <c r="D7838">
        <f t="shared" si="366"/>
        <v>11.419690934385667</v>
      </c>
      <c r="E7838">
        <f t="shared" si="367"/>
        <v>-0.14310720349759443</v>
      </c>
      <c r="F7838">
        <f t="shared" si="368"/>
        <v>2.0479671692901904E-2</v>
      </c>
    </row>
    <row r="7839" spans="2:6" x14ac:dyDescent="0.25">
      <c r="B7839">
        <v>296.22500000000002</v>
      </c>
      <c r="C7839">
        <v>11.278039781167873</v>
      </c>
      <c r="D7839">
        <f t="shared" si="366"/>
        <v>11.421365016642714</v>
      </c>
      <c r="E7839">
        <f t="shared" si="367"/>
        <v>-0.14332523547484044</v>
      </c>
      <c r="F7839">
        <f t="shared" si="368"/>
        <v>2.0542123123918461E-2</v>
      </c>
    </row>
    <row r="7840" spans="2:6" x14ac:dyDescent="0.25">
      <c r="B7840">
        <v>296.26333333333332</v>
      </c>
      <c r="C7840">
        <v>11.279432600348125</v>
      </c>
      <c r="D7840">
        <f t="shared" si="366"/>
        <v>11.423039069295582</v>
      </c>
      <c r="E7840">
        <f t="shared" si="367"/>
        <v>-0.14360646894745699</v>
      </c>
      <c r="F7840">
        <f t="shared" si="368"/>
        <v>2.0622817923556927E-2</v>
      </c>
    </row>
    <row r="7841" spans="2:6" x14ac:dyDescent="0.25">
      <c r="B7841">
        <v>296.3</v>
      </c>
      <c r="C7841">
        <v>11.280888407736951</v>
      </c>
      <c r="D7841">
        <f t="shared" si="366"/>
        <v>11.424640309335071</v>
      </c>
      <c r="E7841">
        <f t="shared" si="367"/>
        <v>-0.14375190159812057</v>
      </c>
      <c r="F7841">
        <f t="shared" si="368"/>
        <v>2.0664609213075738E-2</v>
      </c>
    </row>
    <row r="7842" spans="2:6" x14ac:dyDescent="0.25">
      <c r="B7842">
        <v>296.33833333333331</v>
      </c>
      <c r="C7842">
        <v>11.282344178081086</v>
      </c>
      <c r="D7842">
        <f t="shared" si="366"/>
        <v>11.426314304022918</v>
      </c>
      <c r="E7842">
        <f t="shared" si="367"/>
        <v>-0.14397012594183245</v>
      </c>
      <c r="F7842">
        <f t="shared" si="368"/>
        <v>2.0727397163707098E-2</v>
      </c>
    </row>
    <row r="7843" spans="2:6" x14ac:dyDescent="0.25">
      <c r="B7843">
        <v>296.37666666666667</v>
      </c>
      <c r="C7843">
        <v>11.283736988640268</v>
      </c>
      <c r="D7843">
        <f t="shared" si="366"/>
        <v>11.427988269061819</v>
      </c>
      <c r="E7843">
        <f t="shared" si="367"/>
        <v>-0.14425128042155144</v>
      </c>
      <c r="F7843">
        <f t="shared" si="368"/>
        <v>2.0808431903257072E-2</v>
      </c>
    </row>
    <row r="7844" spans="2:6" x14ac:dyDescent="0.25">
      <c r="B7844">
        <v>296.4133333333333</v>
      </c>
      <c r="C7844">
        <v>11.285193077950664</v>
      </c>
      <c r="D7844">
        <f t="shared" si="366"/>
        <v>11.4295894252548</v>
      </c>
      <c r="E7844">
        <f t="shared" si="367"/>
        <v>-0.14439634730413609</v>
      </c>
      <c r="F7844">
        <f t="shared" si="368"/>
        <v>2.0850305114776688E-2</v>
      </c>
    </row>
    <row r="7845" spans="2:6" x14ac:dyDescent="0.25">
      <c r="B7845">
        <v>296.45166666666665</v>
      </c>
      <c r="C7845">
        <v>11.28664904440253</v>
      </c>
      <c r="D7845">
        <f t="shared" si="366"/>
        <v>11.431263332241162</v>
      </c>
      <c r="E7845">
        <f t="shared" si="367"/>
        <v>-0.14461428783863184</v>
      </c>
      <c r="F7845">
        <f t="shared" si="368"/>
        <v>2.0913292247074659E-2</v>
      </c>
    </row>
    <row r="7846" spans="2:6" x14ac:dyDescent="0.25">
      <c r="B7846">
        <v>296.49</v>
      </c>
      <c r="C7846">
        <v>11.288041558228906</v>
      </c>
      <c r="D7846">
        <f t="shared" si="366"/>
        <v>11.432937209533865</v>
      </c>
      <c r="E7846">
        <f t="shared" si="367"/>
        <v>-0.14489565130495841</v>
      </c>
      <c r="F7846">
        <f t="shared" si="368"/>
        <v>2.0994749767088094E-2</v>
      </c>
    </row>
    <row r="7847" spans="2:6" x14ac:dyDescent="0.25">
      <c r="B7847">
        <v>296.52666666666664</v>
      </c>
      <c r="C7847">
        <v>11.289497157861932</v>
      </c>
      <c r="D7847">
        <f t="shared" si="366"/>
        <v>11.43453828175384</v>
      </c>
      <c r="E7847">
        <f t="shared" si="367"/>
        <v>-0.14504112389190738</v>
      </c>
      <c r="F7847">
        <f t="shared" si="368"/>
        <v>2.1036927619827624E-2</v>
      </c>
    </row>
    <row r="7848" spans="2:6" x14ac:dyDescent="0.25">
      <c r="B7848">
        <v>296.565</v>
      </c>
      <c r="C7848">
        <v>11.290952901931073</v>
      </c>
      <c r="D7848">
        <f t="shared" si="366"/>
        <v>11.436212100906538</v>
      </c>
      <c r="E7848">
        <f t="shared" si="367"/>
        <v>-0.1452591989754648</v>
      </c>
      <c r="F7848">
        <f t="shared" si="368"/>
        <v>2.1100234886993672E-2</v>
      </c>
    </row>
    <row r="7849" spans="2:6" x14ac:dyDescent="0.25">
      <c r="B7849">
        <v>296.60333333333335</v>
      </c>
      <c r="C7849">
        <v>11.292408641417358</v>
      </c>
      <c r="D7849">
        <f t="shared" si="366"/>
        <v>11.437885890320889</v>
      </c>
      <c r="E7849">
        <f t="shared" si="367"/>
        <v>-0.14547724890353031</v>
      </c>
      <c r="F7849">
        <f t="shared" si="368"/>
        <v>2.1163629948539712E-2</v>
      </c>
    </row>
    <row r="7850" spans="2:6" x14ac:dyDescent="0.25">
      <c r="B7850">
        <v>296.64166666666665</v>
      </c>
      <c r="C7850">
        <v>11.293801057635704</v>
      </c>
      <c r="D7850">
        <f t="shared" si="366"/>
        <v>11.439559649981783</v>
      </c>
      <c r="E7850">
        <f t="shared" si="367"/>
        <v>-0.14575859234607869</v>
      </c>
      <c r="F7850">
        <f t="shared" si="368"/>
        <v>2.1245567242710348E-2</v>
      </c>
    </row>
    <row r="7851" spans="2:6" x14ac:dyDescent="0.25">
      <c r="B7851">
        <v>296.67833333333334</v>
      </c>
      <c r="C7851">
        <v>11.295256817592048</v>
      </c>
      <c r="D7851">
        <f t="shared" si="366"/>
        <v>11.441160609628449</v>
      </c>
      <c r="E7851">
        <f t="shared" si="367"/>
        <v>-0.14590379203640147</v>
      </c>
      <c r="F7851">
        <f t="shared" si="368"/>
        <v>2.128791653060149E-2</v>
      </c>
    </row>
    <row r="7852" spans="2:6" x14ac:dyDescent="0.25">
      <c r="B7852">
        <v>296.71666666666664</v>
      </c>
      <c r="C7852">
        <v>11.296712671305839</v>
      </c>
      <c r="D7852">
        <f t="shared" si="366"/>
        <v>11.44283431103239</v>
      </c>
      <c r="E7852">
        <f t="shared" si="367"/>
        <v>-0.14612163972655168</v>
      </c>
      <c r="F7852">
        <f t="shared" si="368"/>
        <v>2.1351533596376166E-2</v>
      </c>
    </row>
    <row r="7853" spans="2:6" x14ac:dyDescent="0.25">
      <c r="B7853">
        <v>296.755</v>
      </c>
      <c r="C7853">
        <v>11.298105371106207</v>
      </c>
      <c r="D7853">
        <f t="shared" si="366"/>
        <v>11.44450798263825</v>
      </c>
      <c r="E7853">
        <f t="shared" si="367"/>
        <v>-0.14640261153204293</v>
      </c>
      <c r="F7853">
        <f t="shared" si="368"/>
        <v>2.1433724663402268E-2</v>
      </c>
    </row>
    <row r="7854" spans="2:6" x14ac:dyDescent="0.25">
      <c r="B7854">
        <v>296.79166666666669</v>
      </c>
      <c r="C7854">
        <v>11.299561177349323</v>
      </c>
      <c r="D7854">
        <f t="shared" si="366"/>
        <v>11.446108858016594</v>
      </c>
      <c r="E7854">
        <f t="shared" si="367"/>
        <v>-0.14654768066727009</v>
      </c>
      <c r="F7854">
        <f t="shared" si="368"/>
        <v>2.1476222708956168E-2</v>
      </c>
    </row>
    <row r="7855" spans="2:6" x14ac:dyDescent="0.25">
      <c r="B7855">
        <v>296.83</v>
      </c>
      <c r="C7855">
        <v>11.301016998333933</v>
      </c>
      <c r="D7855">
        <f t="shared" si="366"/>
        <v>11.447782471278186</v>
      </c>
      <c r="E7855">
        <f t="shared" si="367"/>
        <v>-0.14676547294425291</v>
      </c>
      <c r="F7855">
        <f t="shared" si="368"/>
        <v>2.1540104048550231E-2</v>
      </c>
    </row>
    <row r="7856" spans="2:6" x14ac:dyDescent="0.25">
      <c r="B7856">
        <v>296.86833333333328</v>
      </c>
      <c r="C7856">
        <v>11.302472955429153</v>
      </c>
      <c r="D7856">
        <f t="shared" si="366"/>
        <v>11.449456054697087</v>
      </c>
      <c r="E7856">
        <f t="shared" si="367"/>
        <v>-0.14698309926793485</v>
      </c>
      <c r="F7856">
        <f t="shared" si="368"/>
        <v>2.1604031470407591E-2</v>
      </c>
    </row>
    <row r="7857" spans="2:6" x14ac:dyDescent="0.25">
      <c r="B7857">
        <v>296.90666666666669</v>
      </c>
      <c r="C7857">
        <v>11.30386565062674</v>
      </c>
      <c r="D7857">
        <f t="shared" si="366"/>
        <v>11.45112960825821</v>
      </c>
      <c r="E7857">
        <f t="shared" si="367"/>
        <v>-0.14726395763146982</v>
      </c>
      <c r="F7857">
        <f t="shared" si="368"/>
        <v>2.1686673217283337E-2</v>
      </c>
    </row>
    <row r="7858" spans="2:6" x14ac:dyDescent="0.25">
      <c r="B7858">
        <v>296.94333333333333</v>
      </c>
      <c r="C7858">
        <v>11.305321833274489</v>
      </c>
      <c r="D7858">
        <f t="shared" si="366"/>
        <v>11.452730370668373</v>
      </c>
      <c r="E7858">
        <f t="shared" si="367"/>
        <v>-0.14740853739388449</v>
      </c>
      <c r="F7858">
        <f t="shared" si="368"/>
        <v>2.1729276896604241E-2</v>
      </c>
    </row>
    <row r="7859" spans="2:6" x14ac:dyDescent="0.25">
      <c r="B7859">
        <v>296.98166666666668</v>
      </c>
      <c r="C7859">
        <v>11.306777913648332</v>
      </c>
      <c r="D7859">
        <f t="shared" si="366"/>
        <v>11.454403865768503</v>
      </c>
      <c r="E7859">
        <f t="shared" si="367"/>
        <v>-0.14762595212017082</v>
      </c>
      <c r="F7859">
        <f t="shared" si="368"/>
        <v>2.1793421739386969E-2</v>
      </c>
    </row>
    <row r="7860" spans="2:6" x14ac:dyDescent="0.25">
      <c r="B7860">
        <v>297.02000000000004</v>
      </c>
      <c r="C7860">
        <v>11.308170519932018</v>
      </c>
      <c r="D7860">
        <f t="shared" si="366"/>
        <v>11.456077330966311</v>
      </c>
      <c r="E7860">
        <f t="shared" si="367"/>
        <v>-0.14790681103429293</v>
      </c>
      <c r="F7860">
        <f t="shared" si="368"/>
        <v>2.1876424750334036E-2</v>
      </c>
    </row>
    <row r="7861" spans="2:6" x14ac:dyDescent="0.25">
      <c r="B7861">
        <v>297.05666666666667</v>
      </c>
      <c r="C7861">
        <v>11.309626477294566</v>
      </c>
      <c r="D7861">
        <f t="shared" si="366"/>
        <v>11.45767800881335</v>
      </c>
      <c r="E7861">
        <f t="shared" si="367"/>
        <v>-0.14805153151878336</v>
      </c>
      <c r="F7861">
        <f t="shared" si="368"/>
        <v>2.1919255985057305E-2</v>
      </c>
    </row>
    <row r="7862" spans="2:6" x14ac:dyDescent="0.25">
      <c r="B7862">
        <v>297.09500000000003</v>
      </c>
      <c r="C7862">
        <v>11.311082255811446</v>
      </c>
      <c r="D7862">
        <f t="shared" si="366"/>
        <v>11.45935141546301</v>
      </c>
      <c r="E7862">
        <f t="shared" si="367"/>
        <v>-0.14826915965156395</v>
      </c>
      <c r="F7862">
        <f t="shared" si="368"/>
        <v>2.1983743703780961E-2</v>
      </c>
    </row>
    <row r="7863" spans="2:6" x14ac:dyDescent="0.25">
      <c r="B7863">
        <v>297.13333333333333</v>
      </c>
      <c r="C7863">
        <v>11.312537773755196</v>
      </c>
      <c r="D7863">
        <f t="shared" si="366"/>
        <v>11.461024792165809</v>
      </c>
      <c r="E7863">
        <f t="shared" si="367"/>
        <v>-0.14848701841061285</v>
      </c>
      <c r="F7863">
        <f t="shared" si="368"/>
        <v>2.2048394636473678E-2</v>
      </c>
    </row>
    <row r="7864" spans="2:6" x14ac:dyDescent="0.25">
      <c r="B7864">
        <v>297.17166666666668</v>
      </c>
      <c r="C7864">
        <v>11.313930201151706</v>
      </c>
      <c r="D7864">
        <f t="shared" si="366"/>
        <v>11.462698138906692</v>
      </c>
      <c r="E7864">
        <f t="shared" si="367"/>
        <v>-0.14876793775498598</v>
      </c>
      <c r="F7864">
        <f t="shared" si="368"/>
        <v>2.2131899303871383E-2</v>
      </c>
    </row>
    <row r="7865" spans="2:6" x14ac:dyDescent="0.25">
      <c r="B7865">
        <v>297.20833333333331</v>
      </c>
      <c r="C7865">
        <v>11.315386109439583</v>
      </c>
      <c r="D7865">
        <f t="shared" si="366"/>
        <v>11.464298703391384</v>
      </c>
      <c r="E7865">
        <f t="shared" si="367"/>
        <v>-0.14891259395180079</v>
      </c>
      <c r="F7865">
        <f t="shared" si="368"/>
        <v>2.2174960637453896E-2</v>
      </c>
    </row>
    <row r="7866" spans="2:6" x14ac:dyDescent="0.25">
      <c r="B7866">
        <v>297.24666666666667</v>
      </c>
      <c r="C7866">
        <v>11.316842005086436</v>
      </c>
      <c r="D7866">
        <f t="shared" si="366"/>
        <v>11.465971991467615</v>
      </c>
      <c r="E7866">
        <f t="shared" si="367"/>
        <v>-0.14912998638117969</v>
      </c>
      <c r="F7866">
        <f t="shared" si="368"/>
        <v>2.2239752838050839E-2</v>
      </c>
    </row>
    <row r="7867" spans="2:6" x14ac:dyDescent="0.25">
      <c r="B7867">
        <v>297.28499999999997</v>
      </c>
      <c r="C7867">
        <v>11.318234836577281</v>
      </c>
      <c r="D7867">
        <f t="shared" si="366"/>
        <v>11.467645249537448</v>
      </c>
      <c r="E7867">
        <f t="shared" si="367"/>
        <v>-0.14941041296016699</v>
      </c>
      <c r="F7867">
        <f t="shared" si="368"/>
        <v>2.2323471500927637E-2</v>
      </c>
    </row>
    <row r="7868" spans="2:6" x14ac:dyDescent="0.25">
      <c r="B7868">
        <v>297.32166666666666</v>
      </c>
      <c r="C7868">
        <v>11.319690870893494</v>
      </c>
      <c r="D7868">
        <f t="shared" si="366"/>
        <v>11.469245729164738</v>
      </c>
      <c r="E7868">
        <f t="shared" si="367"/>
        <v>-0.14955485827124448</v>
      </c>
      <c r="F7868">
        <f t="shared" si="368"/>
        <v>2.2366655632532026E-2</v>
      </c>
    </row>
    <row r="7869" spans="2:6" x14ac:dyDescent="0.25">
      <c r="B7869">
        <v>297.35999999999996</v>
      </c>
      <c r="C7869">
        <v>11.321146761040934</v>
      </c>
      <c r="D7869">
        <f t="shared" si="366"/>
        <v>11.470918928482927</v>
      </c>
      <c r="E7869">
        <f t="shared" si="367"/>
        <v>-0.14977216744199318</v>
      </c>
      <c r="F7869">
        <f t="shared" si="368"/>
        <v>2.2431702140272441E-2</v>
      </c>
    </row>
    <row r="7870" spans="2:6" x14ac:dyDescent="0.25">
      <c r="B7870">
        <v>297.39833333333337</v>
      </c>
      <c r="C7870">
        <v>11.322602749146755</v>
      </c>
      <c r="D7870">
        <f t="shared" si="366"/>
        <v>11.472592097750281</v>
      </c>
      <c r="E7870">
        <f t="shared" si="367"/>
        <v>-0.1499893486035262</v>
      </c>
      <c r="F7870">
        <f t="shared" si="368"/>
        <v>2.2496804694510104E-2</v>
      </c>
    </row>
    <row r="7871" spans="2:6" x14ac:dyDescent="0.25">
      <c r="B7871">
        <v>297.43666666666667</v>
      </c>
      <c r="C7871">
        <v>11.323995491321867</v>
      </c>
      <c r="D7871">
        <f t="shared" si="366"/>
        <v>11.474265236951753</v>
      </c>
      <c r="E7871">
        <f t="shared" si="367"/>
        <v>-0.15026974562988649</v>
      </c>
      <c r="F7871">
        <f t="shared" si="368"/>
        <v>2.258099645167079E-2</v>
      </c>
    </row>
    <row r="7872" spans="2:6" x14ac:dyDescent="0.25">
      <c r="B7872">
        <v>297.47333333333336</v>
      </c>
      <c r="C7872">
        <v>11.325451378070355</v>
      </c>
      <c r="D7872">
        <f t="shared" si="366"/>
        <v>11.475865602823253</v>
      </c>
      <c r="E7872">
        <f t="shared" si="367"/>
        <v>-0.15041422475289856</v>
      </c>
      <c r="F7872">
        <f t="shared" si="368"/>
        <v>2.2624439008015484E-2</v>
      </c>
    </row>
    <row r="7873" spans="2:6" x14ac:dyDescent="0.25">
      <c r="B7873">
        <v>297.51166666666666</v>
      </c>
      <c r="C7873">
        <v>11.326907126073102</v>
      </c>
      <c r="D7873">
        <f t="shared" si="366"/>
        <v>11.477538683156782</v>
      </c>
      <c r="E7873">
        <f t="shared" si="367"/>
        <v>-0.15063155708367937</v>
      </c>
      <c r="F7873">
        <f t="shared" si="368"/>
        <v>2.2689865989453755E-2</v>
      </c>
    </row>
    <row r="7874" spans="2:6" x14ac:dyDescent="0.25">
      <c r="B7874">
        <v>297.55</v>
      </c>
      <c r="C7874">
        <v>11.328299651260297</v>
      </c>
      <c r="D7874">
        <f t="shared" si="366"/>
        <v>11.479211733380042</v>
      </c>
      <c r="E7874">
        <f t="shared" si="367"/>
        <v>-0.15091208211974561</v>
      </c>
      <c r="F7874">
        <f t="shared" si="368"/>
        <v>2.2774456529716842E-2</v>
      </c>
    </row>
    <row r="7875" spans="2:6" x14ac:dyDescent="0.25">
      <c r="B7875">
        <v>297.5866666666667</v>
      </c>
      <c r="C7875">
        <v>11.329755535450028</v>
      </c>
      <c r="D7875">
        <f t="shared" si="366"/>
        <v>11.480812014100398</v>
      </c>
      <c r="E7875">
        <f t="shared" si="367"/>
        <v>-0.15105647865036964</v>
      </c>
      <c r="F7875">
        <f t="shared" si="368"/>
        <v>2.2818059742249579E-2</v>
      </c>
    </row>
    <row r="7876" spans="2:6" x14ac:dyDescent="0.25">
      <c r="B7876">
        <v>297.625</v>
      </c>
      <c r="C7876">
        <v>11.331211550441896</v>
      </c>
      <c r="D7876">
        <f t="shared" si="366"/>
        <v>11.48248500536886</v>
      </c>
      <c r="E7876">
        <f t="shared" si="367"/>
        <v>-0.15127345492696342</v>
      </c>
      <c r="F7876">
        <f t="shared" si="368"/>
        <v>2.2883658165540034E-2</v>
      </c>
    </row>
    <row r="7877" spans="2:6" x14ac:dyDescent="0.25">
      <c r="B7877">
        <v>297.6633333333333</v>
      </c>
      <c r="C7877">
        <v>11.33266753556887</v>
      </c>
      <c r="D7877">
        <f t="shared" ref="D7877:D7940" si="369">$I$6*(1-EXP(-$I$5*B7877^$I$7))</f>
        <v>11.484157966482679</v>
      </c>
      <c r="E7877">
        <f t="shared" ref="E7877:E7940" si="370">C7877-D7877</f>
        <v>-0.15149043091380854</v>
      </c>
      <c r="F7877">
        <f t="shared" si="368"/>
        <v>2.2949350658451398E-2</v>
      </c>
    </row>
    <row r="7878" spans="2:6" x14ac:dyDescent="0.25">
      <c r="B7878">
        <v>297.70166666666665</v>
      </c>
      <c r="C7878">
        <v>11.334060257360267</v>
      </c>
      <c r="D7878">
        <f t="shared" si="369"/>
        <v>11.485830897426901</v>
      </c>
      <c r="E7878">
        <f t="shared" si="370"/>
        <v>-0.15177064006663343</v>
      </c>
      <c r="F7878">
        <f t="shared" ref="F7878:F7941" si="371">E7878^2</f>
        <v>2.3034327186235597E-2</v>
      </c>
    </row>
    <row r="7879" spans="2:6" x14ac:dyDescent="0.25">
      <c r="B7879">
        <v>297.73833333333334</v>
      </c>
      <c r="C7879">
        <v>11.33551608140011</v>
      </c>
      <c r="D7879">
        <f t="shared" si="369"/>
        <v>11.487431063998709</v>
      </c>
      <c r="E7879">
        <f t="shared" si="370"/>
        <v>-0.15191498259859948</v>
      </c>
      <c r="F7879">
        <f t="shared" si="371"/>
        <v>2.3078161937932783E-2</v>
      </c>
    </row>
    <row r="7880" spans="2:6" x14ac:dyDescent="0.25">
      <c r="B7880">
        <v>297.77666666666664</v>
      </c>
      <c r="C7880">
        <v>11.336971698600724</v>
      </c>
      <c r="D7880">
        <f t="shared" si="369"/>
        <v>11.489103935872016</v>
      </c>
      <c r="E7880">
        <f t="shared" si="370"/>
        <v>-0.15213223727129233</v>
      </c>
      <c r="F7880">
        <f t="shared" si="371"/>
        <v>2.3144217617168786E-2</v>
      </c>
    </row>
    <row r="7881" spans="2:6" x14ac:dyDescent="0.25">
      <c r="B7881">
        <v>297.815</v>
      </c>
      <c r="C7881">
        <v>11.338364174034121</v>
      </c>
      <c r="D7881">
        <f t="shared" si="369"/>
        <v>11.490776777531382</v>
      </c>
      <c r="E7881">
        <f t="shared" si="370"/>
        <v>-0.15241260349726105</v>
      </c>
      <c r="F7881">
        <f t="shared" si="371"/>
        <v>2.3229601704813311E-2</v>
      </c>
    </row>
    <row r="7882" spans="2:6" x14ac:dyDescent="0.25">
      <c r="B7882">
        <v>297.85166666666663</v>
      </c>
      <c r="C7882">
        <v>11.339819999868917</v>
      </c>
      <c r="D7882">
        <f t="shared" si="369"/>
        <v>11.492376858658831</v>
      </c>
      <c r="E7882">
        <f t="shared" si="370"/>
        <v>-0.15255685878991443</v>
      </c>
      <c r="F7882">
        <f t="shared" si="371"/>
        <v>2.3273595163845893E-2</v>
      </c>
    </row>
    <row r="7883" spans="2:6" x14ac:dyDescent="0.25">
      <c r="B7883">
        <v>297.89000000000004</v>
      </c>
      <c r="C7883">
        <v>11.341275685621303</v>
      </c>
      <c r="D7883">
        <f t="shared" si="369"/>
        <v>11.494049641160617</v>
      </c>
      <c r="E7883">
        <f t="shared" si="370"/>
        <v>-0.15277395553931328</v>
      </c>
      <c r="F7883">
        <f t="shared" si="371"/>
        <v>2.3339881491128069E-2</v>
      </c>
    </row>
    <row r="7884" spans="2:6" x14ac:dyDescent="0.25">
      <c r="B7884">
        <v>297.92833333333334</v>
      </c>
      <c r="C7884">
        <v>11.342668057674937</v>
      </c>
      <c r="D7884">
        <f t="shared" si="369"/>
        <v>11.49572239340417</v>
      </c>
      <c r="E7884">
        <f t="shared" si="370"/>
        <v>-0.15305433572923377</v>
      </c>
      <c r="F7884">
        <f t="shared" si="371"/>
        <v>2.3425629685517004E-2</v>
      </c>
    </row>
    <row r="7885" spans="2:6" x14ac:dyDescent="0.25">
      <c r="B7885">
        <v>297.96500000000003</v>
      </c>
      <c r="C7885">
        <v>11.344123633324385</v>
      </c>
      <c r="D7885">
        <f t="shared" si="369"/>
        <v>11.497322388962036</v>
      </c>
      <c r="E7885">
        <f t="shared" si="370"/>
        <v>-0.15319875563765173</v>
      </c>
      <c r="F7885">
        <f t="shared" si="371"/>
        <v>2.3469858728924927E-2</v>
      </c>
    </row>
    <row r="7886" spans="2:6" x14ac:dyDescent="0.25">
      <c r="B7886">
        <v>298.00333333333333</v>
      </c>
      <c r="C7886">
        <v>11.345579154781653</v>
      </c>
      <c r="D7886">
        <f t="shared" si="369"/>
        <v>11.498995081961397</v>
      </c>
      <c r="E7886">
        <f t="shared" si="370"/>
        <v>-0.15341592717974351</v>
      </c>
      <c r="F7886">
        <f t="shared" si="371"/>
        <v>2.3536446712420361E-2</v>
      </c>
    </row>
    <row r="7887" spans="2:6" x14ac:dyDescent="0.25">
      <c r="B7887">
        <v>298.04166666666669</v>
      </c>
      <c r="C7887">
        <v>11.346971674891183</v>
      </c>
      <c r="D7887">
        <f t="shared" si="369"/>
        <v>11.500667744658275</v>
      </c>
      <c r="E7887">
        <f t="shared" si="370"/>
        <v>-0.15369606976709171</v>
      </c>
      <c r="F7887">
        <f t="shared" si="371"/>
        <v>2.3622481861850723E-2</v>
      </c>
    </row>
    <row r="7888" spans="2:6" x14ac:dyDescent="0.25">
      <c r="B7888">
        <v>298.07833333333332</v>
      </c>
      <c r="C7888">
        <v>11.348427378707632</v>
      </c>
      <c r="D7888">
        <f t="shared" si="369"/>
        <v>11.502267654521399</v>
      </c>
      <c r="E7888">
        <f t="shared" si="370"/>
        <v>-0.15384027581376714</v>
      </c>
      <c r="F7888">
        <f t="shared" si="371"/>
        <v>2.3666830462455945E-2</v>
      </c>
    </row>
    <row r="7889" spans="2:6" x14ac:dyDescent="0.25">
      <c r="B7889">
        <v>298.11666666666667</v>
      </c>
      <c r="C7889">
        <v>11.349882802053745</v>
      </c>
      <c r="D7889">
        <f t="shared" si="369"/>
        <v>11.503940257887541</v>
      </c>
      <c r="E7889">
        <f t="shared" si="370"/>
        <v>-0.15405745583379549</v>
      </c>
      <c r="F7889">
        <f t="shared" si="371"/>
        <v>2.3733699697981846E-2</v>
      </c>
    </row>
    <row r="7890" spans="2:6" x14ac:dyDescent="0.25">
      <c r="B7890">
        <v>298.15499999999997</v>
      </c>
      <c r="C7890">
        <v>11.351338279095572</v>
      </c>
      <c r="D7890">
        <f t="shared" si="369"/>
        <v>11.505612830906985</v>
      </c>
      <c r="E7890">
        <f t="shared" si="370"/>
        <v>-0.15427455181141347</v>
      </c>
      <c r="F7890">
        <f t="shared" si="371"/>
        <v>2.3800637336612501E-2</v>
      </c>
    </row>
    <row r="7891" spans="2:6" x14ac:dyDescent="0.25">
      <c r="B7891">
        <v>298.19333333333333</v>
      </c>
      <c r="C7891">
        <v>11.352730734583615</v>
      </c>
      <c r="D7891">
        <f t="shared" si="369"/>
        <v>11.507285373564777</v>
      </c>
      <c r="E7891">
        <f t="shared" si="370"/>
        <v>-0.15455463898116228</v>
      </c>
      <c r="F7891">
        <f t="shared" si="371"/>
        <v>2.3887136430597408E-2</v>
      </c>
    </row>
    <row r="7892" spans="2:6" x14ac:dyDescent="0.25">
      <c r="B7892">
        <v>298.22999999999996</v>
      </c>
      <c r="C7892">
        <v>11.354186602504235</v>
      </c>
      <c r="D7892">
        <f t="shared" si="369"/>
        <v>11.50888516855254</v>
      </c>
      <c r="E7892">
        <f t="shared" si="370"/>
        <v>-0.1546985660483049</v>
      </c>
      <c r="F7892">
        <f t="shared" si="371"/>
        <v>2.3931646337401753E-2</v>
      </c>
    </row>
    <row r="7893" spans="2:6" x14ac:dyDescent="0.25">
      <c r="B7893">
        <v>298.26833333333332</v>
      </c>
      <c r="C7893">
        <v>11.355642361849537</v>
      </c>
      <c r="D7893">
        <f t="shared" si="369"/>
        <v>11.510557651763888</v>
      </c>
      <c r="E7893">
        <f t="shared" si="370"/>
        <v>-0.15491528991435111</v>
      </c>
      <c r="F7893">
        <f t="shared" si="371"/>
        <v>2.3998747049247454E-2</v>
      </c>
    </row>
    <row r="7894" spans="2:6" x14ac:dyDescent="0.25">
      <c r="B7894">
        <v>298.30666666666667</v>
      </c>
      <c r="C7894">
        <v>11.357034667528241</v>
      </c>
      <c r="D7894">
        <f t="shared" si="369"/>
        <v>11.51223010456941</v>
      </c>
      <c r="E7894">
        <f t="shared" si="370"/>
        <v>-0.15519543704116856</v>
      </c>
      <c r="F7894">
        <f t="shared" si="371"/>
        <v>2.4085623678399313E-2</v>
      </c>
    </row>
    <row r="7895" spans="2:6" x14ac:dyDescent="0.25">
      <c r="B7895">
        <v>298.34333333333331</v>
      </c>
      <c r="C7895">
        <v>11.358490031526472</v>
      </c>
      <c r="D7895">
        <f t="shared" si="369"/>
        <v>11.513829813570213</v>
      </c>
      <c r="E7895">
        <f t="shared" si="370"/>
        <v>-0.15533978204374144</v>
      </c>
      <c r="F7895">
        <f t="shared" si="371"/>
        <v>2.4130447885397095E-2</v>
      </c>
    </row>
    <row r="7896" spans="2:6" x14ac:dyDescent="0.25">
      <c r="B7896">
        <v>298.38166666666672</v>
      </c>
      <c r="C7896">
        <v>11.359945360695049</v>
      </c>
      <c r="D7896">
        <f t="shared" si="369"/>
        <v>11.515502206842889</v>
      </c>
      <c r="E7896">
        <f t="shared" si="370"/>
        <v>-0.15555684614784049</v>
      </c>
      <c r="F7896">
        <f t="shared" si="371"/>
        <v>2.4197932383462916E-2</v>
      </c>
    </row>
    <row r="7897" spans="2:6" x14ac:dyDescent="0.25">
      <c r="B7897">
        <v>298.42</v>
      </c>
      <c r="C7897">
        <v>11.361337789881526</v>
      </c>
      <c r="D7897">
        <f t="shared" si="369"/>
        <v>11.517174569665611</v>
      </c>
      <c r="E7897">
        <f t="shared" si="370"/>
        <v>-0.15583677978408517</v>
      </c>
      <c r="F7897">
        <f t="shared" si="371"/>
        <v>2.4285101933473455E-2</v>
      </c>
    </row>
    <row r="7898" spans="2:6" x14ac:dyDescent="0.25">
      <c r="B7898">
        <v>298.45666666666671</v>
      </c>
      <c r="C7898">
        <v>11.362793556521192</v>
      </c>
      <c r="D7898">
        <f t="shared" si="369"/>
        <v>11.518774192554625</v>
      </c>
      <c r="E7898">
        <f t="shared" si="370"/>
        <v>-0.15598063603343348</v>
      </c>
      <c r="F7898">
        <f t="shared" si="371"/>
        <v>2.4329958817394449E-2</v>
      </c>
    </row>
    <row r="7899" spans="2:6" x14ac:dyDescent="0.25">
      <c r="B7899">
        <v>298.495</v>
      </c>
      <c r="C7899">
        <v>11.364248943395474</v>
      </c>
      <c r="D7899">
        <f t="shared" si="369"/>
        <v>11.520446495758179</v>
      </c>
      <c r="E7899">
        <f t="shared" si="370"/>
        <v>-0.15619755236270549</v>
      </c>
      <c r="F7899">
        <f t="shared" si="371"/>
        <v>2.4397675364100126E-2</v>
      </c>
    </row>
    <row r="7900" spans="2:6" x14ac:dyDescent="0.25">
      <c r="B7900">
        <v>298.53333333333336</v>
      </c>
      <c r="C7900">
        <v>11.365641162205952</v>
      </c>
      <c r="D7900">
        <f t="shared" si="369"/>
        <v>11.522118768467671</v>
      </c>
      <c r="E7900">
        <f t="shared" si="370"/>
        <v>-0.1564776062617188</v>
      </c>
      <c r="F7900">
        <f t="shared" si="371"/>
        <v>2.4485241261397499E-2</v>
      </c>
    </row>
    <row r="7901" spans="2:6" x14ac:dyDescent="0.25">
      <c r="B7901">
        <v>298.57</v>
      </c>
      <c r="C7901">
        <v>11.367096817100492</v>
      </c>
      <c r="D7901">
        <f t="shared" si="369"/>
        <v>11.52371830512015</v>
      </c>
      <c r="E7901">
        <f t="shared" si="370"/>
        <v>-0.15662148801965792</v>
      </c>
      <c r="F7901">
        <f t="shared" si="371"/>
        <v>2.4530290509491848E-2</v>
      </c>
    </row>
    <row r="7902" spans="2:6" x14ac:dyDescent="0.25">
      <c r="B7902">
        <v>298.60833333333335</v>
      </c>
      <c r="C7902">
        <v>11.368552679827216</v>
      </c>
      <c r="D7902">
        <f t="shared" si="369"/>
        <v>11.525390518124217</v>
      </c>
      <c r="E7902">
        <f t="shared" si="370"/>
        <v>-0.15683783829700104</v>
      </c>
      <c r="F7902">
        <f t="shared" si="371"/>
        <v>2.4598107521676248E-2</v>
      </c>
    </row>
    <row r="7903" spans="2:6" x14ac:dyDescent="0.25">
      <c r="B7903">
        <v>298.64666666666665</v>
      </c>
      <c r="C7903">
        <v>11.369945360887716</v>
      </c>
      <c r="D7903">
        <f t="shared" si="369"/>
        <v>11.527062700590156</v>
      </c>
      <c r="E7903">
        <f t="shared" si="370"/>
        <v>-0.15711733970243991</v>
      </c>
      <c r="F7903">
        <f t="shared" si="371"/>
        <v>2.46858584351719E-2</v>
      </c>
    </row>
    <row r="7904" spans="2:6" x14ac:dyDescent="0.25">
      <c r="B7904">
        <v>298.68333333333334</v>
      </c>
      <c r="C7904">
        <v>11.37140137186959</v>
      </c>
      <c r="D7904">
        <f t="shared" si="369"/>
        <v>11.5286621508815</v>
      </c>
      <c r="E7904">
        <f t="shared" si="370"/>
        <v>-0.15726077901191005</v>
      </c>
      <c r="F7904">
        <f t="shared" si="371"/>
        <v>2.4730952615432806E-2</v>
      </c>
    </row>
    <row r="7905" spans="2:6" x14ac:dyDescent="0.25">
      <c r="B7905">
        <v>298.72166666666664</v>
      </c>
      <c r="C7905">
        <v>11.372857472255205</v>
      </c>
      <c r="D7905">
        <f t="shared" si="369"/>
        <v>11.530334273555818</v>
      </c>
      <c r="E7905">
        <f t="shared" si="370"/>
        <v>-0.15747680130061248</v>
      </c>
      <c r="F7905">
        <f t="shared" si="371"/>
        <v>2.4798942947872583E-2</v>
      </c>
    </row>
    <row r="7906" spans="2:6" x14ac:dyDescent="0.25">
      <c r="B7906">
        <v>298.76</v>
      </c>
      <c r="C7906">
        <v>11.374313354535419</v>
      </c>
      <c r="D7906">
        <f t="shared" si="369"/>
        <v>11.532006365647977</v>
      </c>
      <c r="E7906">
        <f t="shared" si="370"/>
        <v>-0.15769301111255807</v>
      </c>
      <c r="F7906">
        <f t="shared" si="371"/>
        <v>2.4867085753745362E-2</v>
      </c>
    </row>
    <row r="7907" spans="2:6" x14ac:dyDescent="0.25">
      <c r="B7907">
        <v>298.79833333333335</v>
      </c>
      <c r="C7907">
        <v>11.375706123121684</v>
      </c>
      <c r="D7907">
        <f t="shared" si="369"/>
        <v>11.533678427143073</v>
      </c>
      <c r="E7907">
        <f t="shared" si="370"/>
        <v>-0.15797230402138851</v>
      </c>
      <c r="F7907">
        <f t="shared" si="371"/>
        <v>2.4955248837825999E-2</v>
      </c>
    </row>
    <row r="7908" spans="2:6" x14ac:dyDescent="0.25">
      <c r="B7908">
        <v>298.83499999999998</v>
      </c>
      <c r="C7908">
        <v>11.377162581542347</v>
      </c>
      <c r="D7908">
        <f t="shared" si="369"/>
        <v>11.535277761668047</v>
      </c>
      <c r="E7908">
        <f t="shared" si="370"/>
        <v>-0.15811518012569969</v>
      </c>
      <c r="F7908">
        <f t="shared" si="371"/>
        <v>2.5000410186182459E-2</v>
      </c>
    </row>
    <row r="7909" spans="2:6" x14ac:dyDescent="0.25">
      <c r="B7909">
        <v>298.87333333333333</v>
      </c>
      <c r="C7909">
        <v>11.378618742116041</v>
      </c>
      <c r="D7909">
        <f t="shared" si="369"/>
        <v>11.536949763256299</v>
      </c>
      <c r="E7909">
        <f t="shared" si="370"/>
        <v>-0.15833102114025799</v>
      </c>
      <c r="F7909">
        <f t="shared" si="371"/>
        <v>2.5068712255316823E-2</v>
      </c>
    </row>
    <row r="7910" spans="2:6" x14ac:dyDescent="0.25">
      <c r="B7910">
        <v>298.91166666666669</v>
      </c>
      <c r="C7910">
        <v>11.380011307595773</v>
      </c>
      <c r="D7910">
        <f t="shared" si="369"/>
        <v>11.538621734203501</v>
      </c>
      <c r="E7910">
        <f t="shared" si="370"/>
        <v>-0.15861042660772817</v>
      </c>
      <c r="F7910">
        <f t="shared" si="371"/>
        <v>2.5157267428685525E-2</v>
      </c>
    </row>
    <row r="7911" spans="2:6" x14ac:dyDescent="0.25">
      <c r="B7911">
        <v>298.94833333333338</v>
      </c>
      <c r="C7911">
        <v>11.381467364406133</v>
      </c>
      <c r="D7911">
        <f t="shared" si="369"/>
        <v>11.540220982076287</v>
      </c>
      <c r="E7911">
        <f t="shared" si="370"/>
        <v>-0.15875361767015406</v>
      </c>
      <c r="F7911">
        <f t="shared" si="371"/>
        <v>2.5202711123361449E-2</v>
      </c>
    </row>
    <row r="7912" spans="2:6" x14ac:dyDescent="0.25">
      <c r="B7912">
        <v>298.98666666666668</v>
      </c>
      <c r="C7912">
        <v>11.382923480640763</v>
      </c>
      <c r="D7912">
        <f t="shared" si="369"/>
        <v>11.541892893030601</v>
      </c>
      <c r="E7912">
        <f t="shared" si="370"/>
        <v>-0.15896941238983864</v>
      </c>
      <c r="F7912">
        <f t="shared" si="371"/>
        <v>2.5271274075570581E-2</v>
      </c>
    </row>
    <row r="7913" spans="2:6" x14ac:dyDescent="0.25">
      <c r="B7913">
        <v>299.02499999999998</v>
      </c>
      <c r="C7913">
        <v>11.384316176568957</v>
      </c>
      <c r="D7913">
        <f t="shared" si="369"/>
        <v>11.543564773299902</v>
      </c>
      <c r="E7913">
        <f t="shared" si="370"/>
        <v>-0.15924859673094538</v>
      </c>
      <c r="F7913">
        <f t="shared" si="371"/>
        <v>2.5360115560775269E-2</v>
      </c>
    </row>
    <row r="7914" spans="2:6" x14ac:dyDescent="0.25">
      <c r="B7914">
        <v>299.06166666666667</v>
      </c>
      <c r="C7914">
        <v>11.385772128623039</v>
      </c>
      <c r="D7914">
        <f t="shared" si="369"/>
        <v>11.545163934396202</v>
      </c>
      <c r="E7914">
        <f t="shared" si="370"/>
        <v>-0.15939180577316314</v>
      </c>
      <c r="F7914">
        <f t="shared" si="371"/>
        <v>2.5405747747629763E-2</v>
      </c>
    </row>
    <row r="7915" spans="2:6" x14ac:dyDescent="0.25">
      <c r="B7915">
        <v>299.10000000000002</v>
      </c>
      <c r="C7915">
        <v>11.387228287745495</v>
      </c>
      <c r="D7915">
        <f t="shared" si="369"/>
        <v>11.546835754586658</v>
      </c>
      <c r="E7915">
        <f t="shared" si="370"/>
        <v>-0.15960746684116245</v>
      </c>
      <c r="F7915">
        <f t="shared" si="371"/>
        <v>2.5474543471452771E-2</v>
      </c>
    </row>
    <row r="7916" spans="2:6" x14ac:dyDescent="0.25">
      <c r="B7916">
        <v>299.13833333333332</v>
      </c>
      <c r="C7916">
        <v>11.388684397755091</v>
      </c>
      <c r="D7916">
        <f t="shared" si="369"/>
        <v>11.548507544048183</v>
      </c>
      <c r="E7916">
        <f t="shared" si="370"/>
        <v>-0.15982314629309258</v>
      </c>
      <c r="F7916">
        <f t="shared" si="371"/>
        <v>2.554343809102327E-2</v>
      </c>
    </row>
    <row r="7917" spans="2:6" x14ac:dyDescent="0.25">
      <c r="B7917">
        <v>299.17666666666662</v>
      </c>
      <c r="C7917">
        <v>11.390076875453346</v>
      </c>
      <c r="D7917">
        <f t="shared" si="369"/>
        <v>11.550179302765931</v>
      </c>
      <c r="E7917">
        <f t="shared" si="370"/>
        <v>-0.1601024273125855</v>
      </c>
      <c r="F7917">
        <f t="shared" si="371"/>
        <v>2.5632787231381723E-2</v>
      </c>
    </row>
    <row r="7918" spans="2:6" x14ac:dyDescent="0.25">
      <c r="B7918">
        <v>299.21333333333331</v>
      </c>
      <c r="C7918">
        <v>11.391532733979128</v>
      </c>
      <c r="D7918">
        <f t="shared" si="369"/>
        <v>11.551778347540532</v>
      </c>
      <c r="E7918">
        <f t="shared" si="370"/>
        <v>-0.1602456135614041</v>
      </c>
      <c r="F7918">
        <f t="shared" si="371"/>
        <v>2.5678656665670856E-2</v>
      </c>
    </row>
    <row r="7919" spans="2:6" x14ac:dyDescent="0.25">
      <c r="B7919">
        <v>299.25166666666667</v>
      </c>
      <c r="C7919">
        <v>11.392988781738367</v>
      </c>
      <c r="D7919">
        <f t="shared" si="369"/>
        <v>11.553450046064485</v>
      </c>
      <c r="E7919">
        <f t="shared" si="370"/>
        <v>-0.16046126432611807</v>
      </c>
      <c r="F7919">
        <f t="shared" si="371"/>
        <v>2.574781734913633E-2</v>
      </c>
    </row>
    <row r="7920" spans="2:6" x14ac:dyDescent="0.25">
      <c r="B7920">
        <v>299.29000000000002</v>
      </c>
      <c r="C7920">
        <v>11.39438129691635</v>
      </c>
      <c r="D7920">
        <f t="shared" si="369"/>
        <v>11.555121713800784</v>
      </c>
      <c r="E7920">
        <f t="shared" si="370"/>
        <v>-0.1607404168844333</v>
      </c>
      <c r="F7920">
        <f t="shared" si="371"/>
        <v>2.5837481620181409E-2</v>
      </c>
    </row>
    <row r="7921" spans="2:6" x14ac:dyDescent="0.25">
      <c r="B7921">
        <v>299.32666666666665</v>
      </c>
      <c r="C7921">
        <v>11.395837000541851</v>
      </c>
      <c r="D7921">
        <f t="shared" si="369"/>
        <v>11.556720671508609</v>
      </c>
      <c r="E7921">
        <f t="shared" si="370"/>
        <v>-0.16088367096675782</v>
      </c>
      <c r="F7921">
        <f t="shared" si="371"/>
        <v>2.5883555583739993E-2</v>
      </c>
    </row>
    <row r="7922" spans="2:6" x14ac:dyDescent="0.25">
      <c r="B7922">
        <v>299.36500000000001</v>
      </c>
      <c r="C7922">
        <v>11.397292732771962</v>
      </c>
      <c r="D7922">
        <f t="shared" si="369"/>
        <v>11.558392278965288</v>
      </c>
      <c r="E7922">
        <f t="shared" si="370"/>
        <v>-0.16109954619332534</v>
      </c>
      <c r="F7922">
        <f t="shared" si="371"/>
        <v>2.5953063783695364E-2</v>
      </c>
    </row>
    <row r="7923" spans="2:6" x14ac:dyDescent="0.25">
      <c r="B7923">
        <v>299.40333333333336</v>
      </c>
      <c r="C7923">
        <v>11.398685139236809</v>
      </c>
      <c r="D7923">
        <f t="shared" si="369"/>
        <v>11.560063855590483</v>
      </c>
      <c r="E7923">
        <f t="shared" si="370"/>
        <v>-0.16137871635367418</v>
      </c>
      <c r="F7923">
        <f t="shared" si="371"/>
        <v>2.6043090091959625E-2</v>
      </c>
    </row>
    <row r="7924" spans="2:6" x14ac:dyDescent="0.25">
      <c r="B7924">
        <v>299.44</v>
      </c>
      <c r="C7924">
        <v>11.400141223162359</v>
      </c>
      <c r="D7924">
        <f t="shared" si="369"/>
        <v>11.561662726107524</v>
      </c>
      <c r="E7924">
        <f t="shared" si="370"/>
        <v>-0.1615215029451651</v>
      </c>
      <c r="F7924">
        <f t="shared" si="371"/>
        <v>2.6089195913664976E-2</v>
      </c>
    </row>
    <row r="7925" spans="2:6" x14ac:dyDescent="0.25">
      <c r="B7925">
        <v>299.47833333333335</v>
      </c>
      <c r="C7925">
        <v>11.401597083444898</v>
      </c>
      <c r="D7925">
        <f t="shared" si="369"/>
        <v>11.563334242367345</v>
      </c>
      <c r="E7925">
        <f t="shared" si="370"/>
        <v>-0.16173715892244722</v>
      </c>
      <c r="F7925">
        <f t="shared" si="371"/>
        <v>2.615890857630495E-2</v>
      </c>
    </row>
    <row r="7926" spans="2:6" x14ac:dyDescent="0.25">
      <c r="B7926">
        <v>299.51666666666665</v>
      </c>
      <c r="C7926">
        <v>11.403052732419926</v>
      </c>
      <c r="D7926">
        <f t="shared" si="369"/>
        <v>11.565005727751871</v>
      </c>
      <c r="E7926">
        <f t="shared" si="370"/>
        <v>-0.16195299533194429</v>
      </c>
      <c r="F7926">
        <f t="shared" si="371"/>
        <v>2.622877269698877E-2</v>
      </c>
    </row>
    <row r="7927" spans="2:6" x14ac:dyDescent="0.25">
      <c r="B7927">
        <v>299.55500000000001</v>
      </c>
      <c r="C7927">
        <v>11.404445318904378</v>
      </c>
      <c r="D7927">
        <f t="shared" si="369"/>
        <v>11.566677182246256</v>
      </c>
      <c r="E7927">
        <f t="shared" si="370"/>
        <v>-0.16223186334187822</v>
      </c>
      <c r="F7927">
        <f t="shared" si="371"/>
        <v>2.6319177483377851E-2</v>
      </c>
    </row>
    <row r="7928" spans="2:6" x14ac:dyDescent="0.25">
      <c r="B7928">
        <v>299.59166666666664</v>
      </c>
      <c r="C7928">
        <v>11.405901170364935</v>
      </c>
      <c r="D7928">
        <f t="shared" si="369"/>
        <v>11.568275935887707</v>
      </c>
      <c r="E7928">
        <f t="shared" si="370"/>
        <v>-0.16237476552277208</v>
      </c>
      <c r="F7928">
        <f t="shared" si="371"/>
        <v>2.6365564478575212E-2</v>
      </c>
    </row>
    <row r="7929" spans="2:6" x14ac:dyDescent="0.25">
      <c r="B7929">
        <v>299.63</v>
      </c>
      <c r="C7929">
        <v>11.407357020565204</v>
      </c>
      <c r="D7929">
        <f t="shared" si="369"/>
        <v>11.569947329902112</v>
      </c>
      <c r="E7929">
        <f t="shared" si="370"/>
        <v>-0.16259030933690788</v>
      </c>
      <c r="F7929">
        <f t="shared" si="371"/>
        <v>2.6435608690271395E-2</v>
      </c>
    </row>
    <row r="7930" spans="2:6" x14ac:dyDescent="0.25">
      <c r="B7930">
        <v>299.66833333333329</v>
      </c>
      <c r="C7930">
        <v>11.408812888256683</v>
      </c>
      <c r="D7930">
        <f t="shared" si="369"/>
        <v>11.571618692982605</v>
      </c>
      <c r="E7930">
        <f t="shared" si="370"/>
        <v>-0.16280580472592199</v>
      </c>
      <c r="F7930">
        <f t="shared" si="371"/>
        <v>2.6505730052455042E-2</v>
      </c>
    </row>
    <row r="7931" spans="2:6" x14ac:dyDescent="0.25">
      <c r="B7931">
        <v>299.70666666666671</v>
      </c>
      <c r="C7931">
        <v>11.41020537757146</v>
      </c>
      <c r="D7931">
        <f t="shared" si="369"/>
        <v>11.573290025114439</v>
      </c>
      <c r="E7931">
        <f t="shared" si="370"/>
        <v>-0.1630846475429788</v>
      </c>
      <c r="F7931">
        <f t="shared" si="371"/>
        <v>2.659660226421762E-2</v>
      </c>
    </row>
    <row r="7932" spans="2:6" x14ac:dyDescent="0.25">
      <c r="B7932">
        <v>299.74333333333328</v>
      </c>
      <c r="C7932">
        <v>11.41166121413776</v>
      </c>
      <c r="D7932">
        <f t="shared" si="369"/>
        <v>11.574888661658649</v>
      </c>
      <c r="E7932">
        <f t="shared" si="370"/>
        <v>-0.1632274475208888</v>
      </c>
      <c r="F7932">
        <f t="shared" si="371"/>
        <v>2.6643199624184509E-2</v>
      </c>
    </row>
    <row r="7933" spans="2:6" x14ac:dyDescent="0.25">
      <c r="B7933">
        <v>299.78166666666669</v>
      </c>
      <c r="C7933">
        <v>11.413117161723562</v>
      </c>
      <c r="D7933">
        <f t="shared" si="369"/>
        <v>11.576559933195931</v>
      </c>
      <c r="E7933">
        <f t="shared" si="370"/>
        <v>-0.16344277147236852</v>
      </c>
      <c r="F7933">
        <f t="shared" si="371"/>
        <v>2.6713539546568882E-2</v>
      </c>
    </row>
    <row r="7934" spans="2:6" x14ac:dyDescent="0.25">
      <c r="B7934">
        <v>299.82</v>
      </c>
      <c r="C7934">
        <v>11.414509665285028</v>
      </c>
      <c r="D7934">
        <f t="shared" si="369"/>
        <v>11.57823117374082</v>
      </c>
      <c r="E7934">
        <f t="shared" si="370"/>
        <v>-0.16372150845579192</v>
      </c>
      <c r="F7934">
        <f t="shared" si="371"/>
        <v>2.6804732331039947E-2</v>
      </c>
    </row>
    <row r="7935" spans="2:6" x14ac:dyDescent="0.25">
      <c r="B7935">
        <v>299.85666666666668</v>
      </c>
      <c r="C7935">
        <v>11.415965590453064</v>
      </c>
      <c r="D7935">
        <f t="shared" si="369"/>
        <v>11.57982972263923</v>
      </c>
      <c r="E7935">
        <f t="shared" si="370"/>
        <v>-0.16386413218616624</v>
      </c>
      <c r="F7935">
        <f t="shared" si="371"/>
        <v>2.6851453817125365E-2</v>
      </c>
    </row>
    <row r="7936" spans="2:6" x14ac:dyDescent="0.25">
      <c r="B7936">
        <v>299.89500000000004</v>
      </c>
      <c r="C7936">
        <v>11.417421626373274</v>
      </c>
      <c r="D7936">
        <f t="shared" si="369"/>
        <v>11.581500902504084</v>
      </c>
      <c r="E7936">
        <f t="shared" si="370"/>
        <v>-0.16407927613080986</v>
      </c>
      <c r="F7936">
        <f t="shared" si="371"/>
        <v>2.6922008855610548E-2</v>
      </c>
    </row>
    <row r="7937" spans="2:6" x14ac:dyDescent="0.25">
      <c r="B7937">
        <v>299.93333333333334</v>
      </c>
      <c r="C7937">
        <v>11.418813993020473</v>
      </c>
      <c r="D7937">
        <f t="shared" si="369"/>
        <v>11.583172051332836</v>
      </c>
      <c r="E7937">
        <f t="shared" si="370"/>
        <v>-0.16435805831236294</v>
      </c>
      <c r="F7937">
        <f t="shared" si="371"/>
        <v>2.7013571332210096E-2</v>
      </c>
    </row>
    <row r="7938" spans="2:6" x14ac:dyDescent="0.25">
      <c r="B7938">
        <v>299.97000000000003</v>
      </c>
      <c r="C7938">
        <v>11.420269531128753</v>
      </c>
      <c r="D7938">
        <f t="shared" si="369"/>
        <v>11.584770512461922</v>
      </c>
      <c r="E7938">
        <f t="shared" si="370"/>
        <v>-0.1645009813331697</v>
      </c>
      <c r="F7938">
        <f t="shared" si="371"/>
        <v>2.7060572859575846E-2</v>
      </c>
    </row>
    <row r="7939" spans="2:6" x14ac:dyDescent="0.25">
      <c r="B7939">
        <v>300.00833333333333</v>
      </c>
      <c r="C7939">
        <v>11.421725221731325</v>
      </c>
      <c r="D7939">
        <f t="shared" si="369"/>
        <v>11.5864416005252</v>
      </c>
      <c r="E7939">
        <f t="shared" si="370"/>
        <v>-0.1647163787938748</v>
      </c>
      <c r="F7939">
        <f t="shared" si="371"/>
        <v>2.7131485442967247E-2</v>
      </c>
    </row>
    <row r="7940" spans="2:6" x14ac:dyDescent="0.25">
      <c r="B7940">
        <v>300.04666666666668</v>
      </c>
      <c r="C7940">
        <v>11.423117692415827</v>
      </c>
      <c r="D7940">
        <f t="shared" si="369"/>
        <v>11.588112657508729</v>
      </c>
      <c r="E7940">
        <f t="shared" si="370"/>
        <v>-0.16499496509290168</v>
      </c>
      <c r="F7940">
        <f t="shared" si="371"/>
        <v>2.7223338506007843E-2</v>
      </c>
    </row>
    <row r="7941" spans="2:6" x14ac:dyDescent="0.25">
      <c r="B7941">
        <v>300.08333333333331</v>
      </c>
      <c r="C7941">
        <v>11.424573575841753</v>
      </c>
      <c r="D7941">
        <f t="shared" ref="D7941:D8004" si="372">$I$6*(1-EXP(-$I$5*B7941^$I$7))</f>
        <v>11.58971103074502</v>
      </c>
      <c r="E7941">
        <f t="shared" ref="E7941:E8004" si="373">C7941-D7941</f>
        <v>-0.1651374549032667</v>
      </c>
      <c r="F7941">
        <f t="shared" si="371"/>
        <v>2.7270379011928442E-2</v>
      </c>
    </row>
    <row r="7942" spans="2:6" x14ac:dyDescent="0.25">
      <c r="B7942">
        <v>300.12166666666667</v>
      </c>
      <c r="C7942">
        <v>11.426029398315791</v>
      </c>
      <c r="D7942">
        <f t="shared" si="372"/>
        <v>11.591382026877705</v>
      </c>
      <c r="E7942">
        <f t="shared" si="373"/>
        <v>-0.16535262856191402</v>
      </c>
      <c r="F7942">
        <f t="shared" ref="F7942:F8005" si="374">E7942^2</f>
        <v>2.7341491772334303E-2</v>
      </c>
    </row>
    <row r="7943" spans="2:6" x14ac:dyDescent="0.25">
      <c r="B7943">
        <v>300.15999999999997</v>
      </c>
      <c r="C7943">
        <v>11.427421729857704</v>
      </c>
      <c r="D7943">
        <f t="shared" si="372"/>
        <v>11.593052991887019</v>
      </c>
      <c r="E7943">
        <f t="shared" si="373"/>
        <v>-0.165631262029315</v>
      </c>
      <c r="F7943">
        <f t="shared" si="374"/>
        <v>2.7433714961423605E-2</v>
      </c>
    </row>
    <row r="7944" spans="2:6" x14ac:dyDescent="0.25">
      <c r="B7944">
        <v>300.19666666666666</v>
      </c>
      <c r="C7944">
        <v>11.428877261970094</v>
      </c>
      <c r="D7944">
        <f t="shared" si="372"/>
        <v>11.594651277107168</v>
      </c>
      <c r="E7944">
        <f t="shared" si="373"/>
        <v>-0.16577401513707457</v>
      </c>
      <c r="F7944">
        <f t="shared" si="374"/>
        <v>2.7481024094667027E-2</v>
      </c>
    </row>
    <row r="7945" spans="2:6" x14ac:dyDescent="0.25">
      <c r="B7945">
        <v>300.23499999999996</v>
      </c>
      <c r="C7945">
        <v>11.430333114843696</v>
      </c>
      <c r="D7945">
        <f t="shared" si="372"/>
        <v>11.596322181180334</v>
      </c>
      <c r="E7945">
        <f t="shared" si="373"/>
        <v>-0.16598906633663724</v>
      </c>
      <c r="F7945">
        <f t="shared" si="374"/>
        <v>2.7552370143308556E-2</v>
      </c>
    </row>
    <row r="7946" spans="2:6" x14ac:dyDescent="0.25">
      <c r="B7946">
        <v>300.27333333333337</v>
      </c>
      <c r="C7946">
        <v>11.431788905505126</v>
      </c>
      <c r="D7946">
        <f t="shared" si="372"/>
        <v>11.597993054086549</v>
      </c>
      <c r="E7946">
        <f t="shared" si="373"/>
        <v>-0.16620414858142318</v>
      </c>
      <c r="F7946">
        <f t="shared" si="374"/>
        <v>2.7623819005675794E-2</v>
      </c>
    </row>
    <row r="7947" spans="2:6" x14ac:dyDescent="0.25">
      <c r="B7947">
        <v>300.31166666666667</v>
      </c>
      <c r="C7947">
        <v>11.433181110799527</v>
      </c>
      <c r="D7947">
        <f t="shared" si="372"/>
        <v>11.59966389581108</v>
      </c>
      <c r="E7947">
        <f t="shared" si="373"/>
        <v>-0.16648278501155289</v>
      </c>
      <c r="F7947">
        <f t="shared" si="374"/>
        <v>2.7716517705202941E-2</v>
      </c>
    </row>
    <row r="7948" spans="2:6" x14ac:dyDescent="0.25">
      <c r="B7948">
        <v>300.34833333333336</v>
      </c>
      <c r="C7948">
        <v>11.434636526698513</v>
      </c>
      <c r="D7948">
        <f t="shared" si="372"/>
        <v>11.601262063052111</v>
      </c>
      <c r="E7948">
        <f t="shared" si="373"/>
        <v>-0.16662553635359778</v>
      </c>
      <c r="F7948">
        <f t="shared" si="374"/>
        <v>2.7764069365124135E-2</v>
      </c>
    </row>
    <row r="7949" spans="2:6" x14ac:dyDescent="0.25">
      <c r="B7949">
        <v>300.38666666666666</v>
      </c>
      <c r="C7949">
        <v>11.436091886915891</v>
      </c>
      <c r="D7949">
        <f t="shared" si="372"/>
        <v>11.602932843726416</v>
      </c>
      <c r="E7949">
        <f t="shared" si="373"/>
        <v>-0.16684095681052469</v>
      </c>
      <c r="F7949">
        <f t="shared" si="374"/>
        <v>2.7835904869451363E-2</v>
      </c>
    </row>
    <row r="7950" spans="2:6" x14ac:dyDescent="0.25">
      <c r="B7950">
        <v>300.42500000000001</v>
      </c>
      <c r="C7950">
        <v>11.437484142183264</v>
      </c>
      <c r="D7950">
        <f t="shared" si="372"/>
        <v>11.604603593175515</v>
      </c>
      <c r="E7950">
        <f t="shared" si="373"/>
        <v>-0.16711945099225112</v>
      </c>
      <c r="F7950">
        <f t="shared" si="374"/>
        <v>2.7928910899951424E-2</v>
      </c>
    </row>
    <row r="7951" spans="2:6" x14ac:dyDescent="0.25">
      <c r="B7951">
        <v>300.4616666666667</v>
      </c>
      <c r="C7951">
        <v>11.438939889002111</v>
      </c>
      <c r="D7951">
        <f t="shared" si="372"/>
        <v>11.606201672112357</v>
      </c>
      <c r="E7951">
        <f t="shared" si="373"/>
        <v>-0.16726178311024675</v>
      </c>
      <c r="F7951">
        <f t="shared" si="374"/>
        <v>2.7976504089219225E-2</v>
      </c>
    </row>
    <row r="7952" spans="2:6" x14ac:dyDescent="0.25">
      <c r="B7952">
        <v>300.5</v>
      </c>
      <c r="C7952">
        <v>11.440395836282391</v>
      </c>
      <c r="D7952">
        <f t="shared" si="372"/>
        <v>11.60787236042607</v>
      </c>
      <c r="E7952">
        <f t="shared" si="373"/>
        <v>-0.16747652414367842</v>
      </c>
      <c r="F7952">
        <f t="shared" si="374"/>
        <v>2.8048386139248101E-2</v>
      </c>
    </row>
    <row r="7953" spans="2:6" x14ac:dyDescent="0.25">
      <c r="B7953">
        <v>300.5383333333333</v>
      </c>
      <c r="C7953">
        <v>11.44178825699392</v>
      </c>
      <c r="D7953">
        <f t="shared" si="372"/>
        <v>11.609543017471063</v>
      </c>
      <c r="E7953">
        <f t="shared" si="373"/>
        <v>-0.16775476047714299</v>
      </c>
      <c r="F7953">
        <f t="shared" si="374"/>
        <v>2.8141659662743616E-2</v>
      </c>
    </row>
    <row r="7954" spans="2:6" x14ac:dyDescent="0.25">
      <c r="B7954">
        <v>300.57499999999999</v>
      </c>
      <c r="C7954">
        <v>11.443243755345991</v>
      </c>
      <c r="D7954">
        <f t="shared" si="372"/>
        <v>11.611141007980663</v>
      </c>
      <c r="E7954">
        <f t="shared" si="373"/>
        <v>-0.16789725263467226</v>
      </c>
      <c r="F7954">
        <f t="shared" si="374"/>
        <v>2.8189487442270959E-2</v>
      </c>
    </row>
    <row r="7955" spans="2:6" x14ac:dyDescent="0.25">
      <c r="B7955">
        <v>300.61333333333334</v>
      </c>
      <c r="C7955">
        <v>11.444699344858556</v>
      </c>
      <c r="D7955">
        <f t="shared" si="372"/>
        <v>11.61281160380519</v>
      </c>
      <c r="E7955">
        <f t="shared" si="373"/>
        <v>-0.16811225894663373</v>
      </c>
      <c r="F7955">
        <f t="shared" si="374"/>
        <v>2.8261731608140033E-2</v>
      </c>
    </row>
    <row r="7956" spans="2:6" x14ac:dyDescent="0.25">
      <c r="B7956">
        <v>300.65166666666664</v>
      </c>
      <c r="C7956">
        <v>11.446091773533617</v>
      </c>
      <c r="D7956">
        <f t="shared" si="372"/>
        <v>11.614482168317524</v>
      </c>
      <c r="E7956">
        <f t="shared" si="373"/>
        <v>-0.16839039478390738</v>
      </c>
      <c r="F7956">
        <f t="shared" si="374"/>
        <v>2.8355325055480184E-2</v>
      </c>
    </row>
    <row r="7957" spans="2:6" x14ac:dyDescent="0.25">
      <c r="B7957">
        <v>300.68833333333333</v>
      </c>
      <c r="C7957">
        <v>11.44754744950926</v>
      </c>
      <c r="D7957">
        <f t="shared" si="372"/>
        <v>11.616080070276951</v>
      </c>
      <c r="E7957">
        <f t="shared" si="373"/>
        <v>-0.16853262076769049</v>
      </c>
      <c r="F7957">
        <f t="shared" si="374"/>
        <v>2.8403244262826179E-2</v>
      </c>
    </row>
    <row r="7958" spans="2:6" x14ac:dyDescent="0.25">
      <c r="B7958">
        <v>300.72666666666663</v>
      </c>
      <c r="C7958">
        <v>11.449002954430084</v>
      </c>
      <c r="D7958">
        <f t="shared" si="372"/>
        <v>11.617750573483788</v>
      </c>
      <c r="E7958">
        <f t="shared" si="373"/>
        <v>-0.16874761905370406</v>
      </c>
      <c r="F7958">
        <f t="shared" si="374"/>
        <v>2.8475758936294025E-2</v>
      </c>
    </row>
    <row r="7959" spans="2:6" x14ac:dyDescent="0.25">
      <c r="B7959">
        <v>300.76500000000004</v>
      </c>
      <c r="C7959">
        <v>11.45045839198303</v>
      </c>
      <c r="D7959">
        <f t="shared" si="372"/>
        <v>11.619421045334999</v>
      </c>
      <c r="E7959">
        <f t="shared" si="373"/>
        <v>-0.16896265335196858</v>
      </c>
      <c r="F7959">
        <f t="shared" si="374"/>
        <v>2.8548378227737502E-2</v>
      </c>
    </row>
    <row r="7960" spans="2:6" x14ac:dyDescent="0.25">
      <c r="B7960">
        <v>300.80333333333334</v>
      </c>
      <c r="C7960">
        <v>11.451850633624732</v>
      </c>
      <c r="D7960">
        <f t="shared" si="372"/>
        <v>11.621091485815882</v>
      </c>
      <c r="E7960">
        <f t="shared" si="373"/>
        <v>-0.16924085219114993</v>
      </c>
      <c r="F7960">
        <f t="shared" si="374"/>
        <v>2.8642466050386658E-2</v>
      </c>
    </row>
    <row r="7961" spans="2:6" x14ac:dyDescent="0.25">
      <c r="B7961">
        <v>300.84000000000003</v>
      </c>
      <c r="C7961">
        <v>11.453306167035594</v>
      </c>
      <c r="D7961">
        <f t="shared" si="372"/>
        <v>11.622689269082155</v>
      </c>
      <c r="E7961">
        <f t="shared" si="373"/>
        <v>-0.16938310204656126</v>
      </c>
      <c r="F7961">
        <f t="shared" si="374"/>
        <v>2.8690635258915787E-2</v>
      </c>
    </row>
    <row r="7962" spans="2:6" x14ac:dyDescent="0.25">
      <c r="B7962">
        <v>300.87833333333333</v>
      </c>
      <c r="C7962">
        <v>11.454761738598673</v>
      </c>
      <c r="D7962">
        <f t="shared" si="372"/>
        <v>11.624359648143878</v>
      </c>
      <c r="E7962">
        <f t="shared" si="373"/>
        <v>-0.16959790954520493</v>
      </c>
      <c r="F7962">
        <f t="shared" si="374"/>
        <v>2.8763450922103515E-2</v>
      </c>
    </row>
    <row r="7963" spans="2:6" x14ac:dyDescent="0.25">
      <c r="B7963">
        <v>300.91666666666669</v>
      </c>
      <c r="C7963">
        <v>11.456154177611706</v>
      </c>
      <c r="D7963">
        <f t="shared" si="372"/>
        <v>11.626029995791882</v>
      </c>
      <c r="E7963">
        <f t="shared" si="373"/>
        <v>-0.16987581818017539</v>
      </c>
      <c r="F7963">
        <f t="shared" si="374"/>
        <v>2.8857793602384007E-2</v>
      </c>
    </row>
    <row r="7964" spans="2:6" x14ac:dyDescent="0.25">
      <c r="B7964">
        <v>300.95333333333332</v>
      </c>
      <c r="C7964">
        <v>11.457609871842363</v>
      </c>
      <c r="D7964">
        <f t="shared" si="372"/>
        <v>11.627627690220878</v>
      </c>
      <c r="E7964">
        <f t="shared" si="373"/>
        <v>-0.17001781837851482</v>
      </c>
      <c r="F7964">
        <f t="shared" si="374"/>
        <v>2.8906058566189653E-2</v>
      </c>
    </row>
    <row r="7965" spans="2:6" x14ac:dyDescent="0.25">
      <c r="B7965">
        <v>300.99166666666667</v>
      </c>
      <c r="C7965">
        <v>11.459065697218872</v>
      </c>
      <c r="D7965">
        <f t="shared" si="372"/>
        <v>11.629297976364848</v>
      </c>
      <c r="E7965">
        <f t="shared" si="373"/>
        <v>-0.17023227914597605</v>
      </c>
      <c r="F7965">
        <f t="shared" si="374"/>
        <v>2.8979028863233513E-2</v>
      </c>
    </row>
    <row r="7966" spans="2:6" x14ac:dyDescent="0.25">
      <c r="B7966">
        <v>301.02999999999997</v>
      </c>
      <c r="C7966">
        <v>11.460521693344679</v>
      </c>
      <c r="D7966">
        <f t="shared" si="372"/>
        <v>11.630968231051746</v>
      </c>
      <c r="E7966">
        <f t="shared" si="373"/>
        <v>-0.17044653770706653</v>
      </c>
      <c r="F7966">
        <f t="shared" si="374"/>
        <v>2.905202221632645E-2</v>
      </c>
    </row>
    <row r="7967" spans="2:6" x14ac:dyDescent="0.25">
      <c r="B7967">
        <v>301.06833333333333</v>
      </c>
      <c r="C7967">
        <v>11.461914223463413</v>
      </c>
      <c r="D7967">
        <f t="shared" si="372"/>
        <v>11.632638454266893</v>
      </c>
      <c r="E7967">
        <f t="shared" si="373"/>
        <v>-0.17072423080347932</v>
      </c>
      <c r="F7967">
        <f t="shared" si="374"/>
        <v>2.9146762983439677E-2</v>
      </c>
    </row>
    <row r="7968" spans="2:6" x14ac:dyDescent="0.25">
      <c r="B7968">
        <v>301.10499999999996</v>
      </c>
      <c r="C7968">
        <v>11.463369877326816</v>
      </c>
      <c r="D7968">
        <f t="shared" si="372"/>
        <v>11.634236029618902</v>
      </c>
      <c r="E7968">
        <f t="shared" si="373"/>
        <v>-0.17086615229208668</v>
      </c>
      <c r="F7968">
        <f t="shared" si="374"/>
        <v>2.9195241999102558E-2</v>
      </c>
    </row>
    <row r="7969" spans="2:6" x14ac:dyDescent="0.25">
      <c r="B7969">
        <v>301.14333333333332</v>
      </c>
      <c r="C7969">
        <v>11.464825296357416</v>
      </c>
      <c r="D7969">
        <f t="shared" si="372"/>
        <v>11.635906191216536</v>
      </c>
      <c r="E7969">
        <f t="shared" si="373"/>
        <v>-0.17108089485912004</v>
      </c>
      <c r="F7969">
        <f t="shared" si="374"/>
        <v>2.9268672585797285E-2</v>
      </c>
    </row>
    <row r="7970" spans="2:6" x14ac:dyDescent="0.25">
      <c r="B7970">
        <v>301.18166666666667</v>
      </c>
      <c r="C7970">
        <v>11.466217241448964</v>
      </c>
      <c r="D7970">
        <f t="shared" si="372"/>
        <v>11.637576321299132</v>
      </c>
      <c r="E7970">
        <f t="shared" si="373"/>
        <v>-0.17135907985016807</v>
      </c>
      <c r="F7970">
        <f t="shared" si="374"/>
        <v>2.9363934247096279E-2</v>
      </c>
    </row>
    <row r="7971" spans="2:6" x14ac:dyDescent="0.25">
      <c r="B7971">
        <v>301.21833333333331</v>
      </c>
      <c r="C7971">
        <v>11.467672461813082</v>
      </c>
      <c r="D7971">
        <f t="shared" si="372"/>
        <v>11.639173807527289</v>
      </c>
      <c r="E7971">
        <f t="shared" si="373"/>
        <v>-0.17150134571420672</v>
      </c>
      <c r="F7971">
        <f t="shared" si="374"/>
        <v>2.9412711581783851E-2</v>
      </c>
    </row>
    <row r="7972" spans="2:6" x14ac:dyDescent="0.25">
      <c r="B7972">
        <v>301.25666666666672</v>
      </c>
      <c r="C7972">
        <v>11.469127549694679</v>
      </c>
      <c r="D7972">
        <f t="shared" si="372"/>
        <v>11.64084387590766</v>
      </c>
      <c r="E7972">
        <f t="shared" si="373"/>
        <v>-0.17171632621298016</v>
      </c>
      <c r="F7972">
        <f t="shared" si="374"/>
        <v>2.948649668808262E-2</v>
      </c>
    </row>
    <row r="7973" spans="2:6" x14ac:dyDescent="0.25">
      <c r="B7973">
        <v>301.29500000000002</v>
      </c>
      <c r="C7973">
        <v>11.470519450877223</v>
      </c>
      <c r="D7973">
        <f t="shared" si="372"/>
        <v>11.642513912729688</v>
      </c>
      <c r="E7973">
        <f t="shared" si="373"/>
        <v>-0.17199446185246536</v>
      </c>
      <c r="F7973">
        <f t="shared" si="374"/>
        <v>2.9582094907919163E-2</v>
      </c>
    </row>
    <row r="7974" spans="2:6" x14ac:dyDescent="0.25">
      <c r="B7974">
        <v>301.33166666666671</v>
      </c>
      <c r="C7974">
        <v>11.471974828662187</v>
      </c>
      <c r="D7974">
        <f t="shared" si="372"/>
        <v>11.644111309711604</v>
      </c>
      <c r="E7974">
        <f t="shared" si="373"/>
        <v>-0.17213648104941726</v>
      </c>
      <c r="F7974">
        <f t="shared" si="374"/>
        <v>2.9630968108076385E-2</v>
      </c>
    </row>
    <row r="7975" spans="2:6" x14ac:dyDescent="0.25">
      <c r="B7975">
        <v>301.37</v>
      </c>
      <c r="C7975">
        <v>11.473366896823144</v>
      </c>
      <c r="D7975">
        <f t="shared" si="372"/>
        <v>11.645781284746734</v>
      </c>
      <c r="E7975">
        <f t="shared" si="373"/>
        <v>-0.17241438792358998</v>
      </c>
      <c r="F7975">
        <f t="shared" si="374"/>
        <v>2.9726721163066173E-2</v>
      </c>
    </row>
    <row r="7976" spans="2:6" x14ac:dyDescent="0.25">
      <c r="B7976">
        <v>301.40666666666669</v>
      </c>
      <c r="C7976">
        <v>11.474822429546577</v>
      </c>
      <c r="D7976">
        <f t="shared" si="372"/>
        <v>11.647378622601382</v>
      </c>
      <c r="E7976">
        <f t="shared" si="373"/>
        <v>-0.1725561930548043</v>
      </c>
      <c r="F7976">
        <f t="shared" si="374"/>
        <v>2.9775639761566889E-2</v>
      </c>
    </row>
    <row r="7977" spans="2:6" x14ac:dyDescent="0.25">
      <c r="B7977">
        <v>301.44499999999999</v>
      </c>
      <c r="C7977">
        <v>11.476278123395334</v>
      </c>
      <c r="D7977">
        <f t="shared" si="372"/>
        <v>11.649048535793662</v>
      </c>
      <c r="E7977">
        <f t="shared" si="373"/>
        <v>-0.17277041239832869</v>
      </c>
      <c r="F7977">
        <f t="shared" si="374"/>
        <v>2.9849615400288566E-2</v>
      </c>
    </row>
    <row r="7978" spans="2:6" x14ac:dyDescent="0.25">
      <c r="B7978">
        <v>301.48333333333335</v>
      </c>
      <c r="C7978">
        <v>11.477733467038073</v>
      </c>
      <c r="D7978">
        <f t="shared" si="372"/>
        <v>11.650718417355765</v>
      </c>
      <c r="E7978">
        <f t="shared" si="373"/>
        <v>-0.17298495031769257</v>
      </c>
      <c r="F7978">
        <f t="shared" si="374"/>
        <v>2.9923793036414566E-2</v>
      </c>
    </row>
    <row r="7979" spans="2:6" x14ac:dyDescent="0.25">
      <c r="B7979">
        <v>301.52166666666665</v>
      </c>
      <c r="C7979">
        <v>11.479125724826016</v>
      </c>
      <c r="D7979">
        <f t="shared" si="372"/>
        <v>11.652388267273054</v>
      </c>
      <c r="E7979">
        <f t="shared" si="373"/>
        <v>-0.17326254244703776</v>
      </c>
      <c r="F7979">
        <f t="shared" si="374"/>
        <v>3.001990861521156E-2</v>
      </c>
    </row>
    <row r="7980" spans="2:6" x14ac:dyDescent="0.25">
      <c r="B7980">
        <v>301.55833333333334</v>
      </c>
      <c r="C7980">
        <v>11.480581574186099</v>
      </c>
      <c r="D7980">
        <f t="shared" si="372"/>
        <v>11.653985485395639</v>
      </c>
      <c r="E7980">
        <f t="shared" si="373"/>
        <v>-0.17340391120954024</v>
      </c>
      <c r="F7980">
        <f t="shared" si="374"/>
        <v>3.0068916422766115E-2</v>
      </c>
    </row>
    <row r="7981" spans="2:6" x14ac:dyDescent="0.25">
      <c r="B7981">
        <v>301.59666666666664</v>
      </c>
      <c r="C7981">
        <v>11.481973850750435</v>
      </c>
      <c r="D7981">
        <f t="shared" si="372"/>
        <v>11.655655273356953</v>
      </c>
      <c r="E7981">
        <f t="shared" si="373"/>
        <v>-0.17368142260651709</v>
      </c>
      <c r="F7981">
        <f t="shared" si="374"/>
        <v>3.0165236558623586E-2</v>
      </c>
    </row>
    <row r="7982" spans="2:6" x14ac:dyDescent="0.25">
      <c r="B7982">
        <v>301.63333333333333</v>
      </c>
      <c r="C7982">
        <v>11.48342941066544</v>
      </c>
      <c r="D7982">
        <f t="shared" si="372"/>
        <v>11.657252432190552</v>
      </c>
      <c r="E7982">
        <f t="shared" si="373"/>
        <v>-0.17382302152511109</v>
      </c>
      <c r="F7982">
        <f t="shared" si="374"/>
        <v>3.0214442812119234E-2</v>
      </c>
    </row>
    <row r="7983" spans="2:6" x14ac:dyDescent="0.25">
      <c r="B7983">
        <v>301.67166666666668</v>
      </c>
      <c r="C7983">
        <v>11.484884900768384</v>
      </c>
      <c r="D7983">
        <f t="shared" si="372"/>
        <v>11.65892215813998</v>
      </c>
      <c r="E7983">
        <f t="shared" si="373"/>
        <v>-0.17403725737159625</v>
      </c>
      <c r="F7983">
        <f t="shared" si="374"/>
        <v>3.0288966953427233E-2</v>
      </c>
    </row>
    <row r="7984" spans="2:6" x14ac:dyDescent="0.25">
      <c r="B7984">
        <v>301.70999999999998</v>
      </c>
      <c r="C7984">
        <v>11.486340281799531</v>
      </c>
      <c r="D7984">
        <f t="shared" si="372"/>
        <v>11.660591852372859</v>
      </c>
      <c r="E7984">
        <f t="shared" si="373"/>
        <v>-0.17425157057332719</v>
      </c>
      <c r="F7984">
        <f t="shared" si="374"/>
        <v>3.0363609847271225E-2</v>
      </c>
    </row>
    <row r="7985" spans="2:6" x14ac:dyDescent="0.25">
      <c r="B7985">
        <v>301.74833333333333</v>
      </c>
      <c r="C7985">
        <v>11.487732572135657</v>
      </c>
      <c r="D7985">
        <f t="shared" si="372"/>
        <v>11.662261514874602</v>
      </c>
      <c r="E7985">
        <f t="shared" si="373"/>
        <v>-0.17452894273894515</v>
      </c>
      <c r="F7985">
        <f t="shared" si="374"/>
        <v>3.0460351853573993E-2</v>
      </c>
    </row>
    <row r="7986" spans="2:6" x14ac:dyDescent="0.25">
      <c r="B7986">
        <v>301.78499999999997</v>
      </c>
      <c r="C7986">
        <v>11.489188435015146</v>
      </c>
      <c r="D7986">
        <f t="shared" si="372"/>
        <v>11.663858553649382</v>
      </c>
      <c r="E7986">
        <f t="shared" si="373"/>
        <v>-0.17467011863423565</v>
      </c>
      <c r="F7986">
        <f t="shared" si="374"/>
        <v>3.0509650343697955E-2</v>
      </c>
    </row>
    <row r="7987" spans="2:6" x14ac:dyDescent="0.25">
      <c r="B7987">
        <v>301.82333333333338</v>
      </c>
      <c r="C7987">
        <v>11.490644016393158</v>
      </c>
      <c r="D7987">
        <f t="shared" si="372"/>
        <v>11.665528154026299</v>
      </c>
      <c r="E7987">
        <f t="shared" si="373"/>
        <v>-0.17488413763314092</v>
      </c>
      <c r="F7987">
        <f t="shared" si="374"/>
        <v>3.0584461595687378E-2</v>
      </c>
    </row>
    <row r="7988" spans="2:6" x14ac:dyDescent="0.25">
      <c r="B7988">
        <v>301.86166666666668</v>
      </c>
      <c r="C7988">
        <v>11.492035955859093</v>
      </c>
      <c r="D7988">
        <f t="shared" si="372"/>
        <v>11.667197722628964</v>
      </c>
      <c r="E7988">
        <f t="shared" si="373"/>
        <v>-0.17516176676987172</v>
      </c>
      <c r="F7988">
        <f t="shared" si="374"/>
        <v>3.0681644537942938E-2</v>
      </c>
    </row>
    <row r="7989" spans="2:6" x14ac:dyDescent="0.25">
      <c r="B7989">
        <v>301.89833333333337</v>
      </c>
      <c r="C7989">
        <v>11.493491341587658</v>
      </c>
      <c r="D7989">
        <f t="shared" si="372"/>
        <v>11.668794671546891</v>
      </c>
      <c r="E7989">
        <f t="shared" si="373"/>
        <v>-0.17530332995923281</v>
      </c>
      <c r="F7989">
        <f t="shared" si="374"/>
        <v>3.0731257494795654E-2</v>
      </c>
    </row>
    <row r="7990" spans="2:6" x14ac:dyDescent="0.25">
      <c r="B7990">
        <v>301.93666666666667</v>
      </c>
      <c r="C7990">
        <v>11.49494675481332</v>
      </c>
      <c r="D7990">
        <f t="shared" si="372"/>
        <v>11.670464177940408</v>
      </c>
      <c r="E7990">
        <f t="shared" si="373"/>
        <v>-0.17551742312708818</v>
      </c>
      <c r="F7990">
        <f t="shared" si="374"/>
        <v>3.0806365821173309E-2</v>
      </c>
    </row>
    <row r="7991" spans="2:6" x14ac:dyDescent="0.25">
      <c r="B7991">
        <v>301.97500000000002</v>
      </c>
      <c r="C7991">
        <v>11.496338928509308</v>
      </c>
      <c r="D7991">
        <f t="shared" si="372"/>
        <v>11.672133652516573</v>
      </c>
      <c r="E7991">
        <f t="shared" si="373"/>
        <v>-0.17579472400726459</v>
      </c>
      <c r="F7991">
        <f t="shared" si="374"/>
        <v>3.0903784988790331E-2</v>
      </c>
    </row>
    <row r="7992" spans="2:6" x14ac:dyDescent="0.25">
      <c r="B7992">
        <v>302.01166666666666</v>
      </c>
      <c r="C7992">
        <v>11.497794534902035</v>
      </c>
      <c r="D7992">
        <f t="shared" si="372"/>
        <v>11.67373051145583</v>
      </c>
      <c r="E7992">
        <f t="shared" si="373"/>
        <v>-0.17593597655379511</v>
      </c>
      <c r="F7992">
        <f t="shared" si="374"/>
        <v>3.0953467845937544E-2</v>
      </c>
    </row>
    <row r="7993" spans="2:6" x14ac:dyDescent="0.25">
      <c r="B7993">
        <v>302.05</v>
      </c>
      <c r="C7993">
        <v>11.499250249029894</v>
      </c>
      <c r="D7993">
        <f t="shared" si="372"/>
        <v>11.675399923738571</v>
      </c>
      <c r="E7993">
        <f t="shared" si="373"/>
        <v>-0.17614967470867704</v>
      </c>
      <c r="F7993">
        <f t="shared" si="374"/>
        <v>3.1028707899972734E-2</v>
      </c>
    </row>
    <row r="7994" spans="2:6" x14ac:dyDescent="0.25">
      <c r="B7994">
        <v>302.08833333333331</v>
      </c>
      <c r="C7994">
        <v>11.50064259423401</v>
      </c>
      <c r="D7994">
        <f t="shared" si="372"/>
        <v>11.677069304160952</v>
      </c>
      <c r="E7994">
        <f t="shared" si="373"/>
        <v>-0.17642670992694143</v>
      </c>
      <c r="F7994">
        <f t="shared" si="374"/>
        <v>3.1126383975645131E-2</v>
      </c>
    </row>
    <row r="7995" spans="2:6" x14ac:dyDescent="0.25">
      <c r="B7995">
        <v>302.125</v>
      </c>
      <c r="C7995">
        <v>11.502098075858685</v>
      </c>
      <c r="D7995">
        <f t="shared" si="372"/>
        <v>11.678666072999766</v>
      </c>
      <c r="E7995">
        <f t="shared" si="373"/>
        <v>-0.17656799714108118</v>
      </c>
      <c r="F7995">
        <f t="shared" si="374"/>
        <v>3.1176257614412853E-2</v>
      </c>
    </row>
    <row r="7996" spans="2:6" x14ac:dyDescent="0.25">
      <c r="B7996">
        <v>302.1633333333333</v>
      </c>
      <c r="C7996">
        <v>11.503553493285288</v>
      </c>
      <c r="D7996">
        <f t="shared" si="372"/>
        <v>11.680335391044522</v>
      </c>
      <c r="E7996">
        <f t="shared" si="373"/>
        <v>-0.17678189775923414</v>
      </c>
      <c r="F7996">
        <f t="shared" si="374"/>
        <v>3.1251839375356312E-2</v>
      </c>
    </row>
    <row r="7997" spans="2:6" x14ac:dyDescent="0.25">
      <c r="B7997">
        <v>302.20166666666665</v>
      </c>
      <c r="C7997">
        <v>11.50494555991199</v>
      </c>
      <c r="D7997">
        <f t="shared" si="372"/>
        <v>11.682004677185883</v>
      </c>
      <c r="E7997">
        <f t="shared" si="373"/>
        <v>-0.17705911727389356</v>
      </c>
      <c r="F7997">
        <f t="shared" si="374"/>
        <v>3.1349931009810393E-2</v>
      </c>
    </row>
    <row r="7998" spans="2:6" x14ac:dyDescent="0.25">
      <c r="B7998">
        <v>302.23833333333334</v>
      </c>
      <c r="C7998">
        <v>11.506400942432562</v>
      </c>
      <c r="D7998">
        <f t="shared" si="372"/>
        <v>11.683601355802617</v>
      </c>
      <c r="E7998">
        <f t="shared" si="373"/>
        <v>-0.17720041337005554</v>
      </c>
      <c r="F7998">
        <f t="shared" si="374"/>
        <v>3.1399986498518558E-2</v>
      </c>
    </row>
    <row r="7999" spans="2:6" x14ac:dyDescent="0.25">
      <c r="B7999">
        <v>302.27666666666664</v>
      </c>
      <c r="C7999">
        <v>11.507856504600802</v>
      </c>
      <c r="D7999">
        <f t="shared" si="372"/>
        <v>11.685270579482237</v>
      </c>
      <c r="E7999">
        <f t="shared" si="373"/>
        <v>-0.17741407488143501</v>
      </c>
      <c r="F7999">
        <f t="shared" si="374"/>
        <v>3.1475753966035427E-2</v>
      </c>
    </row>
    <row r="8000" spans="2:6" x14ac:dyDescent="0.25">
      <c r="B8000">
        <v>302.315</v>
      </c>
      <c r="C8000">
        <v>11.50924920856558</v>
      </c>
      <c r="D8000">
        <f t="shared" si="372"/>
        <v>11.686939771215471</v>
      </c>
      <c r="E8000">
        <f t="shared" si="373"/>
        <v>-0.17769056264989125</v>
      </c>
      <c r="F8000">
        <f t="shared" si="374"/>
        <v>3.1573936054834925E-2</v>
      </c>
    </row>
    <row r="8001" spans="2:6" x14ac:dyDescent="0.25">
      <c r="B8001">
        <v>302.35166666666663</v>
      </c>
      <c r="C8001">
        <v>11.510704909823277</v>
      </c>
      <c r="D8001">
        <f t="shared" si="372"/>
        <v>11.68853635948857</v>
      </c>
      <c r="E8001">
        <f t="shared" si="373"/>
        <v>-0.17783144966529285</v>
      </c>
      <c r="F8001">
        <f t="shared" si="374"/>
        <v>3.1624024490059584E-2</v>
      </c>
    </row>
    <row r="8002" spans="2:6" x14ac:dyDescent="0.25">
      <c r="B8002">
        <v>302.39000000000004</v>
      </c>
      <c r="C8002">
        <v>11.512160128888917</v>
      </c>
      <c r="D8002">
        <f t="shared" si="372"/>
        <v>11.690205488675996</v>
      </c>
      <c r="E8002">
        <f t="shared" si="373"/>
        <v>-0.17804535978707925</v>
      </c>
      <c r="F8002">
        <f t="shared" si="374"/>
        <v>3.1700150141710494E-2</v>
      </c>
    </row>
    <row r="8003" spans="2:6" x14ac:dyDescent="0.25">
      <c r="B8003">
        <v>302.42833333333334</v>
      </c>
      <c r="C8003">
        <v>11.513615627202796</v>
      </c>
      <c r="D8003">
        <f t="shared" si="372"/>
        <v>11.691874585874087</v>
      </c>
      <c r="E8003">
        <f t="shared" si="373"/>
        <v>-0.17825895867129127</v>
      </c>
      <c r="F8003">
        <f t="shared" si="374"/>
        <v>3.1776256346573127E-2</v>
      </c>
    </row>
    <row r="8004" spans="2:6" x14ac:dyDescent="0.25">
      <c r="B8004">
        <v>302.46666666666664</v>
      </c>
      <c r="C8004">
        <v>11.515007946324529</v>
      </c>
      <c r="D8004">
        <f t="shared" si="372"/>
        <v>11.69354365106833</v>
      </c>
      <c r="E8004">
        <f t="shared" si="373"/>
        <v>-0.1785357047438012</v>
      </c>
      <c r="F8004">
        <f t="shared" si="374"/>
        <v>3.1874997868365763E-2</v>
      </c>
    </row>
    <row r="8005" spans="2:6" x14ac:dyDescent="0.25">
      <c r="B8005">
        <v>302.50333333333333</v>
      </c>
      <c r="C8005">
        <v>11.516463446013265</v>
      </c>
      <c r="D8005">
        <f t="shared" ref="D8005:D8068" si="375">$I$6*(1-EXP(-$I$5*B8005^$I$7))</f>
        <v>11.695140118250373</v>
      </c>
      <c r="E8005">
        <f t="shared" ref="E8005:E8068" si="376">C8005-D8005</f>
        <v>-0.17867667223710804</v>
      </c>
      <c r="F8005">
        <f t="shared" si="374"/>
        <v>3.192535320172693E-2</v>
      </c>
    </row>
    <row r="8006" spans="2:6" x14ac:dyDescent="0.25">
      <c r="B8006">
        <v>302.54166666666669</v>
      </c>
      <c r="C8006">
        <v>11.517918611306817</v>
      </c>
      <c r="D8006">
        <f t="shared" si="375"/>
        <v>11.696809120786403</v>
      </c>
      <c r="E8006">
        <f t="shared" si="376"/>
        <v>-0.17889050947958651</v>
      </c>
      <c r="F8006">
        <f t="shared" ref="F8006:F8069" si="377">E8006^2</f>
        <v>3.2001814381866035E-2</v>
      </c>
    </row>
    <row r="8007" spans="2:6" x14ac:dyDescent="0.25">
      <c r="B8007">
        <v>302.58</v>
      </c>
      <c r="C8007">
        <v>11.519310743358661</v>
      </c>
      <c r="D8007">
        <f t="shared" si="375"/>
        <v>11.698478091275677</v>
      </c>
      <c r="E8007">
        <f t="shared" si="376"/>
        <v>-0.17916734791701572</v>
      </c>
      <c r="F8007">
        <f t="shared" si="377"/>
        <v>3.2100938559616959E-2</v>
      </c>
    </row>
    <row r="8008" spans="2:6" x14ac:dyDescent="0.25">
      <c r="B8008">
        <v>302.61666666666667</v>
      </c>
      <c r="C8008">
        <v>11.520766187633118</v>
      </c>
      <c r="D8008">
        <f t="shared" si="375"/>
        <v>11.70007446783023</v>
      </c>
      <c r="E8008">
        <f t="shared" si="376"/>
        <v>-0.17930828019711242</v>
      </c>
      <c r="F8008">
        <f t="shared" si="377"/>
        <v>3.2151459347246177E-2</v>
      </c>
    </row>
    <row r="8009" spans="2:6" x14ac:dyDescent="0.25">
      <c r="B8009">
        <v>302.65499999999997</v>
      </c>
      <c r="C8009">
        <v>11.522221485485566</v>
      </c>
      <c r="D8009">
        <f t="shared" si="375"/>
        <v>11.701743375577371</v>
      </c>
      <c r="E8009">
        <f t="shared" si="376"/>
        <v>-0.17952189009180408</v>
      </c>
      <c r="F8009">
        <f t="shared" si="377"/>
        <v>3.2228109022133786E-2</v>
      </c>
    </row>
    <row r="8010" spans="2:6" x14ac:dyDescent="0.25">
      <c r="B8010">
        <v>302.69333333333333</v>
      </c>
      <c r="C8010">
        <v>11.52361383898198</v>
      </c>
      <c r="D8010">
        <f t="shared" si="375"/>
        <v>11.703412251234903</v>
      </c>
      <c r="E8010">
        <f t="shared" si="376"/>
        <v>-0.17979841225292326</v>
      </c>
      <c r="F8010">
        <f t="shared" si="377"/>
        <v>3.2327469048672147E-2</v>
      </c>
    </row>
    <row r="8011" spans="2:6" x14ac:dyDescent="0.25">
      <c r="B8011">
        <v>302.72999999999996</v>
      </c>
      <c r="C8011">
        <v>11.525069648127568</v>
      </c>
      <c r="D8011">
        <f t="shared" si="375"/>
        <v>11.705008537040719</v>
      </c>
      <c r="E8011">
        <f t="shared" si="376"/>
        <v>-0.17993888891315102</v>
      </c>
      <c r="F8011">
        <f t="shared" si="377"/>
        <v>3.23780037432993E-2</v>
      </c>
    </row>
    <row r="8012" spans="2:6" x14ac:dyDescent="0.25">
      <c r="B8012">
        <v>302.76833333333332</v>
      </c>
      <c r="C8012">
        <v>11.526525549884886</v>
      </c>
      <c r="D8012">
        <f t="shared" si="375"/>
        <v>11.706677349872267</v>
      </c>
      <c r="E8012">
        <f t="shared" si="376"/>
        <v>-0.18015179998738162</v>
      </c>
      <c r="F8012">
        <f t="shared" si="377"/>
        <v>3.2454671038693553E-2</v>
      </c>
    </row>
    <row r="8013" spans="2:6" x14ac:dyDescent="0.25">
      <c r="B8013">
        <v>302.80666666666667</v>
      </c>
      <c r="C8013">
        <v>11.527981383892426</v>
      </c>
      <c r="D8013">
        <f t="shared" si="375"/>
        <v>11.708346130571355</v>
      </c>
      <c r="E8013">
        <f t="shared" si="376"/>
        <v>-0.18036474667892932</v>
      </c>
      <c r="F8013">
        <f t="shared" si="377"/>
        <v>3.2531441844554344E-2</v>
      </c>
    </row>
    <row r="8014" spans="2:6" x14ac:dyDescent="0.25">
      <c r="B8014">
        <v>302.84500000000003</v>
      </c>
      <c r="C8014">
        <v>11.529373882778053</v>
      </c>
      <c r="D8014">
        <f t="shared" si="375"/>
        <v>11.710014879123491</v>
      </c>
      <c r="E8014">
        <f t="shared" si="376"/>
        <v>-0.18064099634543851</v>
      </c>
      <c r="F8014">
        <f t="shared" si="377"/>
        <v>3.2631169560672732E-2</v>
      </c>
    </row>
    <row r="8015" spans="2:6" x14ac:dyDescent="0.25">
      <c r="B8015">
        <v>302.88166666666672</v>
      </c>
      <c r="C8015">
        <v>11.530829617185017</v>
      </c>
      <c r="D8015">
        <f t="shared" si="375"/>
        <v>11.71161104329661</v>
      </c>
      <c r="E8015">
        <f t="shared" si="376"/>
        <v>-0.18078142611159365</v>
      </c>
      <c r="F8015">
        <f t="shared" si="377"/>
        <v>3.2681924026941596E-2</v>
      </c>
    </row>
    <row r="8016" spans="2:6" x14ac:dyDescent="0.25">
      <c r="B8016">
        <v>302.92</v>
      </c>
      <c r="C8016">
        <v>11.532285297972651</v>
      </c>
      <c r="D8016">
        <f t="shared" si="375"/>
        <v>11.713279728910672</v>
      </c>
      <c r="E8016">
        <f t="shared" si="376"/>
        <v>-0.18099443093802137</v>
      </c>
      <c r="F8016">
        <f t="shared" si="377"/>
        <v>3.2758984030578184E-2</v>
      </c>
    </row>
    <row r="8017" spans="2:6" x14ac:dyDescent="0.25">
      <c r="B8017">
        <v>302.95833333333331</v>
      </c>
      <c r="C8017">
        <v>11.533677413841726</v>
      </c>
      <c r="D8017">
        <f t="shared" si="375"/>
        <v>11.714948382334976</v>
      </c>
      <c r="E8017">
        <f t="shared" si="376"/>
        <v>-0.18127096849324964</v>
      </c>
      <c r="F8017">
        <f t="shared" si="377"/>
        <v>3.2859164018480706E-2</v>
      </c>
    </row>
    <row r="8018" spans="2:6" x14ac:dyDescent="0.25">
      <c r="B8018">
        <v>302.995</v>
      </c>
      <c r="C8018">
        <v>11.535132752366954</v>
      </c>
      <c r="D8018">
        <f t="shared" si="375"/>
        <v>11.716544455476216</v>
      </c>
      <c r="E8018">
        <f t="shared" si="376"/>
        <v>-0.18141170310926213</v>
      </c>
      <c r="F8018">
        <f t="shared" si="377"/>
        <v>3.2910206025003066E-2</v>
      </c>
    </row>
    <row r="8019" spans="2:6" x14ac:dyDescent="0.25">
      <c r="B8019">
        <v>303.03333333333336</v>
      </c>
      <c r="C8019">
        <v>11.53658858240269</v>
      </c>
      <c r="D8019">
        <f t="shared" si="375"/>
        <v>11.718213045878755</v>
      </c>
      <c r="E8019">
        <f t="shared" si="376"/>
        <v>-0.18162446347606576</v>
      </c>
      <c r="F8019">
        <f t="shared" si="377"/>
        <v>3.2987445732968745E-2</v>
      </c>
    </row>
    <row r="8020" spans="2:6" x14ac:dyDescent="0.25">
      <c r="B8020">
        <v>303.07166666666666</v>
      </c>
      <c r="C8020">
        <v>11.537981154275164</v>
      </c>
      <c r="D8020">
        <f t="shared" si="375"/>
        <v>11.719881604048783</v>
      </c>
      <c r="E8020">
        <f t="shared" si="376"/>
        <v>-0.18190044977361985</v>
      </c>
      <c r="F8020">
        <f t="shared" si="377"/>
        <v>3.30877736278452E-2</v>
      </c>
    </row>
    <row r="8021" spans="2:6" x14ac:dyDescent="0.25">
      <c r="B8021">
        <v>303.10833333333335</v>
      </c>
      <c r="C8021">
        <v>11.539436832351278</v>
      </c>
      <c r="D8021">
        <f t="shared" si="375"/>
        <v>11.721477586037235</v>
      </c>
      <c r="E8021">
        <f t="shared" si="376"/>
        <v>-0.18204075368595696</v>
      </c>
      <c r="F8021">
        <f t="shared" si="377"/>
        <v>3.3138836002551249E-2</v>
      </c>
    </row>
    <row r="8022" spans="2:6" x14ac:dyDescent="0.25">
      <c r="B8022">
        <v>303.14666666666665</v>
      </c>
      <c r="C8022">
        <v>11.540892421596515</v>
      </c>
      <c r="D8022">
        <f t="shared" si="375"/>
        <v>11.723146081101842</v>
      </c>
      <c r="E8022">
        <f t="shared" si="376"/>
        <v>-0.18225365950532613</v>
      </c>
      <c r="F8022">
        <f t="shared" si="377"/>
        <v>3.3216396403083354E-2</v>
      </c>
    </row>
    <row r="8023" spans="2:6" x14ac:dyDescent="0.25">
      <c r="B8023">
        <v>303.185</v>
      </c>
      <c r="C8023">
        <v>11.54228478393318</v>
      </c>
      <c r="D8023">
        <f t="shared" si="375"/>
        <v>11.724814543891231</v>
      </c>
      <c r="E8023">
        <f t="shared" si="376"/>
        <v>-0.18252975995805087</v>
      </c>
      <c r="F8023">
        <f t="shared" si="377"/>
        <v>3.3317113270343673E-2</v>
      </c>
    </row>
    <row r="8024" spans="2:6" x14ac:dyDescent="0.25">
      <c r="B8024">
        <v>303.22166666666664</v>
      </c>
      <c r="C8024">
        <v>11.54374062450947</v>
      </c>
      <c r="D8024">
        <f t="shared" si="375"/>
        <v>11.726410434606036</v>
      </c>
      <c r="E8024">
        <f t="shared" si="376"/>
        <v>-0.18266981009656647</v>
      </c>
      <c r="F8024">
        <f t="shared" si="377"/>
        <v>3.3368259520715655E-2</v>
      </c>
    </row>
    <row r="8025" spans="2:6" x14ac:dyDescent="0.25">
      <c r="B8025">
        <v>303.26</v>
      </c>
      <c r="C8025">
        <v>11.545196383396483</v>
      </c>
      <c r="D8025">
        <f t="shared" si="375"/>
        <v>11.728078834206444</v>
      </c>
      <c r="E8025">
        <f t="shared" si="376"/>
        <v>-0.18288245080996113</v>
      </c>
      <c r="F8025">
        <f t="shared" si="377"/>
        <v>3.344599081425785E-2</v>
      </c>
    </row>
    <row r="8026" spans="2:6" x14ac:dyDescent="0.25">
      <c r="B8026">
        <v>303.29833333333335</v>
      </c>
      <c r="C8026">
        <v>11.546652153473286</v>
      </c>
      <c r="D8026">
        <f t="shared" si="375"/>
        <v>11.7297472014889</v>
      </c>
      <c r="E8026">
        <f t="shared" si="376"/>
        <v>-0.18309504801561438</v>
      </c>
      <c r="F8026">
        <f t="shared" si="377"/>
        <v>3.3523796607840134E-2</v>
      </c>
    </row>
    <row r="8027" spans="2:6" x14ac:dyDescent="0.25">
      <c r="B8027">
        <v>303.3366666666667</v>
      </c>
      <c r="C8027">
        <v>11.548044602203287</v>
      </c>
      <c r="D8027">
        <f t="shared" si="375"/>
        <v>11.731415536439005</v>
      </c>
      <c r="E8027">
        <f t="shared" si="376"/>
        <v>-0.18337093423571815</v>
      </c>
      <c r="F8027">
        <f t="shared" si="377"/>
        <v>3.3624899522480073E-2</v>
      </c>
    </row>
    <row r="8028" spans="2:6" x14ac:dyDescent="0.25">
      <c r="B8028">
        <v>303.37333333333333</v>
      </c>
      <c r="C8028">
        <v>11.549500253966215</v>
      </c>
      <c r="D8028">
        <f t="shared" si="375"/>
        <v>11.733011304819325</v>
      </c>
      <c r="E8028">
        <f t="shared" si="376"/>
        <v>-0.18351105085310948</v>
      </c>
      <c r="F8028">
        <f t="shared" si="377"/>
        <v>3.3676305785212531E-2</v>
      </c>
    </row>
    <row r="8029" spans="2:6" x14ac:dyDescent="0.25">
      <c r="B8029">
        <v>303.41166666666669</v>
      </c>
      <c r="C8029">
        <v>11.550956099812781</v>
      </c>
      <c r="D8029">
        <f t="shared" si="375"/>
        <v>11.734679576468713</v>
      </c>
      <c r="E8029">
        <f t="shared" si="376"/>
        <v>-0.18372347665593125</v>
      </c>
      <c r="F8029">
        <f t="shared" si="377"/>
        <v>3.3754315874542515E-2</v>
      </c>
    </row>
    <row r="8030" spans="2:6" x14ac:dyDescent="0.25">
      <c r="B8030">
        <v>303.45</v>
      </c>
      <c r="C8030">
        <v>11.552348804252453</v>
      </c>
      <c r="D8030">
        <f t="shared" si="375"/>
        <v>11.736347815743091</v>
      </c>
      <c r="E8030">
        <f t="shared" si="376"/>
        <v>-0.1839990114906378</v>
      </c>
      <c r="F8030">
        <f t="shared" si="377"/>
        <v>3.385563622953186E-2</v>
      </c>
    </row>
    <row r="8031" spans="2:6" x14ac:dyDescent="0.25">
      <c r="B8031">
        <v>303.48666666666668</v>
      </c>
      <c r="C8031">
        <v>11.55380463910018</v>
      </c>
      <c r="D8031">
        <f t="shared" si="375"/>
        <v>11.737943492567595</v>
      </c>
      <c r="E8031">
        <f t="shared" si="376"/>
        <v>-0.18413885346741488</v>
      </c>
      <c r="F8031">
        <f t="shared" si="377"/>
        <v>3.3907117356294085E-2</v>
      </c>
    </row>
    <row r="8032" spans="2:6" x14ac:dyDescent="0.25">
      <c r="B8032">
        <v>303.52499999999998</v>
      </c>
      <c r="C8032">
        <v>11.555260255651556</v>
      </c>
      <c r="D8032">
        <f t="shared" si="375"/>
        <v>11.739611668457837</v>
      </c>
      <c r="E8032">
        <f t="shared" si="376"/>
        <v>-0.18435141280628109</v>
      </c>
      <c r="F8032">
        <f t="shared" si="377"/>
        <v>3.3985443403671857E-2</v>
      </c>
    </row>
    <row r="8033" spans="2:6" x14ac:dyDescent="0.25">
      <c r="B8033">
        <v>303.56333333333333</v>
      </c>
      <c r="C8033">
        <v>11.55665274938646</v>
      </c>
      <c r="D8033">
        <f t="shared" si="375"/>
        <v>11.741279811930434</v>
      </c>
      <c r="E8033">
        <f t="shared" si="376"/>
        <v>-0.18462706254397432</v>
      </c>
      <c r="F8033">
        <f t="shared" si="377"/>
        <v>3.4087152223616607E-2</v>
      </c>
    </row>
    <row r="8034" spans="2:6" x14ac:dyDescent="0.25">
      <c r="B8034">
        <v>303.60000000000002</v>
      </c>
      <c r="C8034">
        <v>11.558108775186213</v>
      </c>
      <c r="D8034">
        <f t="shared" si="375"/>
        <v>11.742875397078603</v>
      </c>
      <c r="E8034">
        <f t="shared" si="376"/>
        <v>-0.18476662189238979</v>
      </c>
      <c r="F8034">
        <f t="shared" si="377"/>
        <v>3.4138704565525334E-2</v>
      </c>
    </row>
    <row r="8035" spans="2:6" x14ac:dyDescent="0.25">
      <c r="B8035">
        <v>303.63833333333332</v>
      </c>
      <c r="C8035">
        <v>11.559564781738001</v>
      </c>
      <c r="D8035">
        <f t="shared" si="375"/>
        <v>11.744543477083718</v>
      </c>
      <c r="E8035">
        <f t="shared" si="376"/>
        <v>-0.18497869534571798</v>
      </c>
      <c r="F8035">
        <f t="shared" si="377"/>
        <v>3.4217117731803949E-2</v>
      </c>
    </row>
    <row r="8036" spans="2:6" x14ac:dyDescent="0.25">
      <c r="B8036">
        <v>303.67666666666662</v>
      </c>
      <c r="C8036">
        <v>11.560957241755759</v>
      </c>
      <c r="D8036">
        <f t="shared" si="375"/>
        <v>11.746211524628617</v>
      </c>
      <c r="E8036">
        <f t="shared" si="376"/>
        <v>-0.18525428287285806</v>
      </c>
      <c r="F8036">
        <f t="shared" si="377"/>
        <v>3.4319149322736907E-2</v>
      </c>
    </row>
    <row r="8037" spans="2:6" x14ac:dyDescent="0.25">
      <c r="B8037">
        <v>303.71333333333331</v>
      </c>
      <c r="C8037">
        <v>11.562412842343544</v>
      </c>
      <c r="D8037">
        <f t="shared" si="375"/>
        <v>11.74780701798</v>
      </c>
      <c r="E8037">
        <f t="shared" si="376"/>
        <v>-0.18539417563645522</v>
      </c>
      <c r="F8037">
        <f t="shared" si="377"/>
        <v>3.4371000359920807E-2</v>
      </c>
    </row>
    <row r="8038" spans="2:6" x14ac:dyDescent="0.25">
      <c r="B8038">
        <v>303.75166666666667</v>
      </c>
      <c r="C8038">
        <v>11.563868550590081</v>
      </c>
      <c r="D8038">
        <f t="shared" si="375"/>
        <v>11.749475001974124</v>
      </c>
      <c r="E8038">
        <f t="shared" si="376"/>
        <v>-0.18560645138404297</v>
      </c>
      <c r="F8038">
        <f t="shared" si="377"/>
        <v>3.4449754795377104E-2</v>
      </c>
    </row>
    <row r="8039" spans="2:6" x14ac:dyDescent="0.25">
      <c r="B8039">
        <v>303.79000000000002</v>
      </c>
      <c r="C8039">
        <v>11.5653243790982</v>
      </c>
      <c r="D8039">
        <f t="shared" si="375"/>
        <v>11.751142953465488</v>
      </c>
      <c r="E8039">
        <f t="shared" si="376"/>
        <v>-0.18581857436728733</v>
      </c>
      <c r="F8039">
        <f t="shared" si="377"/>
        <v>3.4528542579891089E-2</v>
      </c>
    </row>
    <row r="8040" spans="2:6" x14ac:dyDescent="0.25">
      <c r="B8040">
        <v>303.82833333333332</v>
      </c>
      <c r="C8040">
        <v>11.566716854896899</v>
      </c>
      <c r="D8040">
        <f t="shared" si="375"/>
        <v>11.752810872439671</v>
      </c>
      <c r="E8040">
        <f t="shared" si="376"/>
        <v>-0.18609401754277144</v>
      </c>
      <c r="F8040">
        <f t="shared" si="377"/>
        <v>3.4630983365209325E-2</v>
      </c>
    </row>
    <row r="8041" spans="2:6" x14ac:dyDescent="0.25">
      <c r="B8041">
        <v>303.86500000000001</v>
      </c>
      <c r="C8041">
        <v>11.56817272193914</v>
      </c>
      <c r="D8041">
        <f t="shared" si="375"/>
        <v>11.75440624275711</v>
      </c>
      <c r="E8041">
        <f t="shared" si="376"/>
        <v>-0.18623352081796973</v>
      </c>
      <c r="F8041">
        <f t="shared" si="377"/>
        <v>3.4682924276257167E-2</v>
      </c>
    </row>
    <row r="8042" spans="2:6" x14ac:dyDescent="0.25">
      <c r="B8042">
        <v>303.90333333333336</v>
      </c>
      <c r="C8042">
        <v>11.569628411166855</v>
      </c>
      <c r="D8042">
        <f t="shared" si="375"/>
        <v>11.756074098069169</v>
      </c>
      <c r="E8042">
        <f t="shared" si="376"/>
        <v>-0.18644568690231367</v>
      </c>
      <c r="F8042">
        <f t="shared" si="377"/>
        <v>3.4761994164475576E-2</v>
      </c>
    </row>
    <row r="8043" spans="2:6" x14ac:dyDescent="0.25">
      <c r="B8043">
        <v>303.94166666666666</v>
      </c>
      <c r="C8043">
        <v>11.571020574086509</v>
      </c>
      <c r="D8043">
        <f t="shared" si="375"/>
        <v>11.757741920821564</v>
      </c>
      <c r="E8043">
        <f t="shared" si="376"/>
        <v>-0.18672134673505525</v>
      </c>
      <c r="F8043">
        <f t="shared" si="377"/>
        <v>3.4864861326552726E-2</v>
      </c>
    </row>
    <row r="8044" spans="2:6" x14ac:dyDescent="0.25">
      <c r="B8044">
        <v>303.97833333333335</v>
      </c>
      <c r="C8044">
        <v>11.572476374142779</v>
      </c>
      <c r="D8044">
        <f t="shared" si="375"/>
        <v>11.75933719906099</v>
      </c>
      <c r="E8044">
        <f t="shared" si="376"/>
        <v>-0.18686082491821132</v>
      </c>
      <c r="F8044">
        <f t="shared" si="377"/>
        <v>3.4916967889114428E-2</v>
      </c>
    </row>
    <row r="8045" spans="2:6" x14ac:dyDescent="0.25">
      <c r="B8045">
        <v>304.01666666666665</v>
      </c>
      <c r="C8045">
        <v>11.573932239924735</v>
      </c>
      <c r="D8045">
        <f t="shared" si="375"/>
        <v>11.761004958068117</v>
      </c>
      <c r="E8045">
        <f t="shared" si="376"/>
        <v>-0.18707271814338178</v>
      </c>
      <c r="F8045">
        <f t="shared" si="377"/>
        <v>3.4996201873553165E-2</v>
      </c>
    </row>
    <row r="8046" spans="2:6" x14ac:dyDescent="0.25">
      <c r="B8046">
        <v>304.05500000000001</v>
      </c>
      <c r="C8046">
        <v>11.575388123541609</v>
      </c>
      <c r="D8046">
        <f t="shared" si="375"/>
        <v>11.76267268447307</v>
      </c>
      <c r="E8046">
        <f t="shared" si="376"/>
        <v>-0.18728456093146129</v>
      </c>
      <c r="F8046">
        <f t="shared" si="377"/>
        <v>3.5075506763290236E-2</v>
      </c>
    </row>
    <row r="8047" spans="2:6" x14ac:dyDescent="0.25">
      <c r="B8047">
        <v>304.09333333333331</v>
      </c>
      <c r="C8047">
        <v>11.57678054195175</v>
      </c>
      <c r="D8047">
        <f t="shared" si="375"/>
        <v>11.764340378261529</v>
      </c>
      <c r="E8047">
        <f t="shared" si="376"/>
        <v>-0.18755983630977902</v>
      </c>
      <c r="F8047">
        <f t="shared" si="377"/>
        <v>3.5178692196551099E-2</v>
      </c>
    </row>
    <row r="8048" spans="2:6" x14ac:dyDescent="0.25">
      <c r="B8048">
        <v>304.13</v>
      </c>
      <c r="C8048">
        <v>11.578236100682853</v>
      </c>
      <c r="D8048">
        <f t="shared" si="375"/>
        <v>11.765935533091012</v>
      </c>
      <c r="E8048">
        <f t="shared" si="376"/>
        <v>-0.18769943240815934</v>
      </c>
      <c r="F8048">
        <f t="shared" si="377"/>
        <v>3.5231076926345174E-2</v>
      </c>
    </row>
    <row r="8049" spans="2:6" x14ac:dyDescent="0.25">
      <c r="B8049">
        <v>304.16833333333329</v>
      </c>
      <c r="C8049">
        <v>11.579691992128765</v>
      </c>
      <c r="D8049">
        <f t="shared" si="375"/>
        <v>11.767603163023043</v>
      </c>
      <c r="E8049">
        <f t="shared" si="376"/>
        <v>-0.187911170894278</v>
      </c>
      <c r="F8049">
        <f t="shared" si="377"/>
        <v>3.5310608146858553E-2</v>
      </c>
    </row>
    <row r="8050" spans="2:6" x14ac:dyDescent="0.25">
      <c r="B8050">
        <v>304.20666666666671</v>
      </c>
      <c r="C8050">
        <v>11.581084616531307</v>
      </c>
      <c r="D8050">
        <f t="shared" si="375"/>
        <v>11.769270760296143</v>
      </c>
      <c r="E8050">
        <f t="shared" si="376"/>
        <v>-0.18818614376483644</v>
      </c>
      <c r="F8050">
        <f t="shared" si="377"/>
        <v>3.5414024705079691E-2</v>
      </c>
    </row>
    <row r="8051" spans="2:6" x14ac:dyDescent="0.25">
      <c r="B8051">
        <v>304.24333333333328</v>
      </c>
      <c r="C8051">
        <v>11.582540344522284</v>
      </c>
      <c r="D8051">
        <f t="shared" si="375"/>
        <v>11.770865822766867</v>
      </c>
      <c r="E8051">
        <f t="shared" si="376"/>
        <v>-0.18832547824458246</v>
      </c>
      <c r="F8051">
        <f t="shared" si="377"/>
        <v>3.54664857560507E-2</v>
      </c>
    </row>
    <row r="8052" spans="2:6" x14ac:dyDescent="0.25">
      <c r="B8052">
        <v>304.28166666666669</v>
      </c>
      <c r="C8052">
        <v>11.583995946561304</v>
      </c>
      <c r="D8052">
        <f t="shared" si="375"/>
        <v>11.772533356100555</v>
      </c>
      <c r="E8052">
        <f t="shared" si="376"/>
        <v>-0.18853740953925069</v>
      </c>
      <c r="F8052">
        <f t="shared" si="377"/>
        <v>3.5546354795771139E-2</v>
      </c>
    </row>
    <row r="8053" spans="2:6" x14ac:dyDescent="0.25">
      <c r="B8053">
        <v>304.32</v>
      </c>
      <c r="C8053">
        <v>11.585388282304164</v>
      </c>
      <c r="D8053">
        <f t="shared" si="375"/>
        <v>11.774200856732893</v>
      </c>
      <c r="E8053">
        <f t="shared" si="376"/>
        <v>-0.18881257442872901</v>
      </c>
      <c r="F8053">
        <f t="shared" si="377"/>
        <v>3.5650188262404334E-2</v>
      </c>
    </row>
    <row r="8054" spans="2:6" x14ac:dyDescent="0.25">
      <c r="B8054">
        <v>304.35666666666668</v>
      </c>
      <c r="C8054">
        <v>11.586843949648777</v>
      </c>
      <c r="D8054">
        <f t="shared" si="375"/>
        <v>11.77579582672498</v>
      </c>
      <c r="E8054">
        <f t="shared" si="376"/>
        <v>-0.18895187707620309</v>
      </c>
      <c r="F8054">
        <f t="shared" si="377"/>
        <v>3.5702811850620561E-2</v>
      </c>
    </row>
    <row r="8055" spans="2:6" x14ac:dyDescent="0.25">
      <c r="B8055">
        <v>304.39500000000004</v>
      </c>
      <c r="C8055">
        <v>11.588299860877314</v>
      </c>
      <c r="D8055">
        <f t="shared" si="375"/>
        <v>11.777463263334988</v>
      </c>
      <c r="E8055">
        <f t="shared" si="376"/>
        <v>-0.18916340245767493</v>
      </c>
      <c r="F8055">
        <f t="shared" si="377"/>
        <v>3.57827928293643E-2</v>
      </c>
    </row>
    <row r="8056" spans="2:6" x14ac:dyDescent="0.25">
      <c r="B8056">
        <v>304.43333333333334</v>
      </c>
      <c r="C8056">
        <v>11.589692693208351</v>
      </c>
      <c r="D8056">
        <f t="shared" si="375"/>
        <v>11.779130667201288</v>
      </c>
      <c r="E8056">
        <f t="shared" si="376"/>
        <v>-0.18943797399293771</v>
      </c>
      <c r="F8056">
        <f t="shared" si="377"/>
        <v>3.5886745990548946E-2</v>
      </c>
    </row>
    <row r="8057" spans="2:6" x14ac:dyDescent="0.25">
      <c r="B8057">
        <v>304.47000000000003</v>
      </c>
      <c r="C8057">
        <v>11.591148612800586</v>
      </c>
      <c r="D8057">
        <f t="shared" si="375"/>
        <v>11.780725544594914</v>
      </c>
      <c r="E8057">
        <f t="shared" si="376"/>
        <v>-0.18957693179432766</v>
      </c>
      <c r="F8057">
        <f t="shared" si="377"/>
        <v>3.5939413068551161E-2</v>
      </c>
    </row>
    <row r="8058" spans="2:6" x14ac:dyDescent="0.25">
      <c r="B8058">
        <v>304.50833333333333</v>
      </c>
      <c r="C8058">
        <v>11.59260433475748</v>
      </c>
      <c r="D8058">
        <f t="shared" si="375"/>
        <v>11.782392884356019</v>
      </c>
      <c r="E8058">
        <f t="shared" si="376"/>
        <v>-0.18978854959853919</v>
      </c>
      <c r="F8058">
        <f t="shared" si="377"/>
        <v>3.6019693558717168E-2</v>
      </c>
    </row>
    <row r="8059" spans="2:6" x14ac:dyDescent="0.25">
      <c r="B8059">
        <v>304.54666666666668</v>
      </c>
      <c r="C8059">
        <v>11.593996826483236</v>
      </c>
      <c r="D8059">
        <f t="shared" si="375"/>
        <v>11.784060191331076</v>
      </c>
      <c r="E8059">
        <f t="shared" si="376"/>
        <v>-0.19006336484783937</v>
      </c>
      <c r="F8059">
        <f t="shared" si="377"/>
        <v>3.6124082657282904E-2</v>
      </c>
    </row>
    <row r="8060" spans="2:6" x14ac:dyDescent="0.25">
      <c r="B8060">
        <v>304.58333333333331</v>
      </c>
      <c r="C8060">
        <v>11.595452471562846</v>
      </c>
      <c r="D8060">
        <f t="shared" si="375"/>
        <v>11.785654976006526</v>
      </c>
      <c r="E8060">
        <f t="shared" si="376"/>
        <v>-0.19020250444368081</v>
      </c>
      <c r="F8060">
        <f t="shared" si="377"/>
        <v>3.6176992696648418E-2</v>
      </c>
    </row>
    <row r="8061" spans="2:6" x14ac:dyDescent="0.25">
      <c r="B8061">
        <v>304.62166666666667</v>
      </c>
      <c r="C8061">
        <v>11.596908146621919</v>
      </c>
      <c r="D8061">
        <f t="shared" si="375"/>
        <v>11.787322218793596</v>
      </c>
      <c r="E8061">
        <f t="shared" si="376"/>
        <v>-0.19041407217167716</v>
      </c>
      <c r="F8061">
        <f t="shared" si="377"/>
        <v>3.6257518881000678E-2</v>
      </c>
    </row>
    <row r="8062" spans="2:6" x14ac:dyDescent="0.25">
      <c r="B8062">
        <v>304.65999999999997</v>
      </c>
      <c r="C8062">
        <v>11.598364286267273</v>
      </c>
      <c r="D8062">
        <f t="shared" si="375"/>
        <v>11.788989428752327</v>
      </c>
      <c r="E8062">
        <f t="shared" si="376"/>
        <v>-0.1906251424850538</v>
      </c>
      <c r="F8062">
        <f t="shared" si="377"/>
        <v>3.6337944947447062E-2</v>
      </c>
    </row>
    <row r="8063" spans="2:6" x14ac:dyDescent="0.25">
      <c r="B8063">
        <v>304.69833333333338</v>
      </c>
      <c r="C8063">
        <v>11.599757243128913</v>
      </c>
      <c r="D8063">
        <f t="shared" si="375"/>
        <v>11.790656605868419</v>
      </c>
      <c r="E8063">
        <f t="shared" si="376"/>
        <v>-0.19089936273950592</v>
      </c>
      <c r="F8063">
        <f t="shared" si="377"/>
        <v>3.6442566694349462E-2</v>
      </c>
    </row>
    <row r="8064" spans="2:6" x14ac:dyDescent="0.25">
      <c r="B8064">
        <v>304.73499999999996</v>
      </c>
      <c r="C8064">
        <v>11.60121328328826</v>
      </c>
      <c r="D8064">
        <f t="shared" si="375"/>
        <v>11.792251266277979</v>
      </c>
      <c r="E8064">
        <f t="shared" si="376"/>
        <v>-0.19103798298971952</v>
      </c>
      <c r="F8064">
        <f t="shared" si="377"/>
        <v>3.6495510944780367E-2</v>
      </c>
    </row>
    <row r="8065" spans="2:6" x14ac:dyDescent="0.25">
      <c r="B8065">
        <v>304.77333333333337</v>
      </c>
      <c r="C8065">
        <v>11.602669048018408</v>
      </c>
      <c r="D8065">
        <f t="shared" si="375"/>
        <v>11.793918379095382</v>
      </c>
      <c r="E8065">
        <f t="shared" si="376"/>
        <v>-0.19124933107697473</v>
      </c>
      <c r="F8065">
        <f t="shared" si="377"/>
        <v>3.6576306637390289E-2</v>
      </c>
    </row>
    <row r="8066" spans="2:6" x14ac:dyDescent="0.25">
      <c r="B8066">
        <v>304.81166666666667</v>
      </c>
      <c r="C8066">
        <v>11.604061615945646</v>
      </c>
      <c r="D8066">
        <f t="shared" si="375"/>
        <v>11.795585459027871</v>
      </c>
      <c r="E8066">
        <f t="shared" si="376"/>
        <v>-0.19152384308222459</v>
      </c>
      <c r="F8066">
        <f t="shared" si="377"/>
        <v>3.6681382468984586E-2</v>
      </c>
    </row>
    <row r="8067" spans="2:6" x14ac:dyDescent="0.25">
      <c r="B8067">
        <v>304.84833333333336</v>
      </c>
      <c r="C8067">
        <v>11.605517569221819</v>
      </c>
      <c r="D8067">
        <f t="shared" si="375"/>
        <v>11.797180026439687</v>
      </c>
      <c r="E8067">
        <f t="shared" si="376"/>
        <v>-0.19166245721786801</v>
      </c>
      <c r="F8067">
        <f t="shared" si="377"/>
        <v>3.6734497506791086E-2</v>
      </c>
    </row>
    <row r="8068" spans="2:6" x14ac:dyDescent="0.25">
      <c r="B8068">
        <v>304.88666666666666</v>
      </c>
      <c r="C8068">
        <v>11.606973741787298</v>
      </c>
      <c r="D8068">
        <f t="shared" si="375"/>
        <v>11.798847041990841</v>
      </c>
      <c r="E8068">
        <f t="shared" si="376"/>
        <v>-0.1918733002035431</v>
      </c>
      <c r="F8068">
        <f t="shared" si="377"/>
        <v>3.6815363330998968E-2</v>
      </c>
    </row>
    <row r="8069" spans="2:6" x14ac:dyDescent="0.25">
      <c r="B8069">
        <v>304.92500000000001</v>
      </c>
      <c r="C8069">
        <v>11.60836669959872</v>
      </c>
      <c r="D8069">
        <f t="shared" ref="D8069:D8132" si="378">$I$6*(1-EXP(-$I$5*B8069^$I$7))</f>
        <v>11.800514024614872</v>
      </c>
      <c r="E8069">
        <f t="shared" ref="E8069:E8132" si="379">C8069-D8069</f>
        <v>-0.19214732501615117</v>
      </c>
      <c r="F8069">
        <f t="shared" si="377"/>
        <v>3.6920594510862437E-2</v>
      </c>
    </row>
    <row r="8070" spans="2:6" x14ac:dyDescent="0.25">
      <c r="B8070">
        <v>304.9616666666667</v>
      </c>
      <c r="C8070">
        <v>11.609822624308471</v>
      </c>
      <c r="D8070">
        <f t="shared" si="378"/>
        <v>11.802108498909528</v>
      </c>
      <c r="E8070">
        <f t="shared" si="379"/>
        <v>-0.19228587460105651</v>
      </c>
      <c r="F8070">
        <f t="shared" ref="F8070:F8133" si="380">E8070^2</f>
        <v>3.6973857571093227E-2</v>
      </c>
    </row>
    <row r="8071" spans="2:6" x14ac:dyDescent="0.25">
      <c r="B8071">
        <v>305</v>
      </c>
      <c r="C8071">
        <v>11.611278542678615</v>
      </c>
      <c r="D8071">
        <f t="shared" si="378"/>
        <v>11.803775417069652</v>
      </c>
      <c r="E8071">
        <f t="shared" si="379"/>
        <v>-0.19249687439103624</v>
      </c>
      <c r="F8071">
        <f t="shared" si="380"/>
        <v>3.7055046650318384E-2</v>
      </c>
    </row>
    <row r="8072" spans="2:6" x14ac:dyDescent="0.25">
      <c r="B8072">
        <v>305.0383333333333</v>
      </c>
      <c r="C8072">
        <v>11.612670872686275</v>
      </c>
      <c r="D8072">
        <f t="shared" si="378"/>
        <v>11.805442302260445</v>
      </c>
      <c r="E8072">
        <f t="shared" si="379"/>
        <v>-0.19277142957417048</v>
      </c>
      <c r="F8072">
        <f t="shared" si="380"/>
        <v>3.7160824060069368E-2</v>
      </c>
    </row>
    <row r="8073" spans="2:6" x14ac:dyDescent="0.25">
      <c r="B8073">
        <v>305.07499999999999</v>
      </c>
      <c r="C8073">
        <v>11.614126418241687</v>
      </c>
      <c r="D8073">
        <f t="shared" si="378"/>
        <v>11.807036683318609</v>
      </c>
      <c r="E8073">
        <f t="shared" si="379"/>
        <v>-0.19291026507692166</v>
      </c>
      <c r="F8073">
        <f t="shared" si="380"/>
        <v>3.7214370372048181E-2</v>
      </c>
    </row>
    <row r="8074" spans="2:6" x14ac:dyDescent="0.25">
      <c r="B8074">
        <v>305.11333333333334</v>
      </c>
      <c r="C8074">
        <v>11.615582279097083</v>
      </c>
      <c r="D8074">
        <f t="shared" si="378"/>
        <v>11.808703503962976</v>
      </c>
      <c r="E8074">
        <f t="shared" si="379"/>
        <v>-0.19312122486589267</v>
      </c>
      <c r="F8074">
        <f t="shared" si="380"/>
        <v>3.7295807493702683E-2</v>
      </c>
    </row>
    <row r="8075" spans="2:6" x14ac:dyDescent="0.25">
      <c r="B8075">
        <v>305.15166666666664</v>
      </c>
      <c r="C8075">
        <v>11.616974975317513</v>
      </c>
      <c r="D8075">
        <f t="shared" si="378"/>
        <v>11.810370291595852</v>
      </c>
      <c r="E8075">
        <f t="shared" si="379"/>
        <v>-0.19339531627833928</v>
      </c>
      <c r="F8075">
        <f t="shared" si="380"/>
        <v>3.7401748358398886E-2</v>
      </c>
    </row>
    <row r="8076" spans="2:6" x14ac:dyDescent="0.25">
      <c r="B8076">
        <v>305.18833333333333</v>
      </c>
      <c r="C8076">
        <v>11.618430812723998</v>
      </c>
      <c r="D8076">
        <f t="shared" si="378"/>
        <v>11.811964579298328</v>
      </c>
      <c r="E8076">
        <f t="shared" si="379"/>
        <v>-0.19353376657432975</v>
      </c>
      <c r="F8076">
        <f t="shared" si="380"/>
        <v>3.7455318804447156E-2</v>
      </c>
    </row>
    <row r="8077" spans="2:6" x14ac:dyDescent="0.25">
      <c r="B8077">
        <v>305.22666666666663</v>
      </c>
      <c r="C8077">
        <v>11.619886566417122</v>
      </c>
      <c r="D8077">
        <f t="shared" si="378"/>
        <v>11.813631302302317</v>
      </c>
      <c r="E8077">
        <f t="shared" si="379"/>
        <v>-0.19374473588519514</v>
      </c>
      <c r="F8077">
        <f t="shared" si="380"/>
        <v>3.7537022683224022E-2</v>
      </c>
    </row>
    <row r="8078" spans="2:6" x14ac:dyDescent="0.25">
      <c r="B8078">
        <v>305.26500000000004</v>
      </c>
      <c r="C8078">
        <v>11.621279255916038</v>
      </c>
      <c r="D8078">
        <f t="shared" si="378"/>
        <v>11.815297992252711</v>
      </c>
      <c r="E8078">
        <f t="shared" si="379"/>
        <v>-0.19401873633667321</v>
      </c>
      <c r="F8078">
        <f t="shared" si="380"/>
        <v>3.7643270049679517E-2</v>
      </c>
    </row>
    <row r="8079" spans="2:6" x14ac:dyDescent="0.25">
      <c r="B8079">
        <v>305.30166666666662</v>
      </c>
      <c r="C8079">
        <v>11.622735418017349</v>
      </c>
      <c r="D8079">
        <f t="shared" si="378"/>
        <v>11.816892186480327</v>
      </c>
      <c r="E8079">
        <f t="shared" si="379"/>
        <v>-0.19415676846297814</v>
      </c>
      <c r="F8079">
        <f t="shared" si="380"/>
        <v>3.76968507399865E-2</v>
      </c>
    </row>
    <row r="8080" spans="2:6" x14ac:dyDescent="0.25">
      <c r="B8080">
        <v>305.34000000000003</v>
      </c>
      <c r="C8080">
        <v>11.624191692933111</v>
      </c>
      <c r="D8080">
        <f t="shared" si="378"/>
        <v>11.818558811719436</v>
      </c>
      <c r="E8080">
        <f t="shared" si="379"/>
        <v>-0.19436711878632451</v>
      </c>
      <c r="F8080">
        <f t="shared" si="380"/>
        <v>3.7778576865297182E-2</v>
      </c>
    </row>
    <row r="8081" spans="2:6" x14ac:dyDescent="0.25">
      <c r="B8081">
        <v>305.37833333333333</v>
      </c>
      <c r="C8081">
        <v>11.625647690319207</v>
      </c>
      <c r="D8081">
        <f t="shared" si="378"/>
        <v>11.820225403862855</v>
      </c>
      <c r="E8081">
        <f t="shared" si="379"/>
        <v>-0.19457771354364795</v>
      </c>
      <c r="F8081">
        <f t="shared" si="380"/>
        <v>3.7860486607873917E-2</v>
      </c>
    </row>
    <row r="8082" spans="2:6" x14ac:dyDescent="0.25">
      <c r="B8082">
        <v>305.41666666666669</v>
      </c>
      <c r="C8082">
        <v>11.627040302520744</v>
      </c>
      <c r="D8082">
        <f t="shared" si="378"/>
        <v>11.821891962896323</v>
      </c>
      <c r="E8082">
        <f t="shared" si="379"/>
        <v>-0.19485166037557988</v>
      </c>
      <c r="F8082">
        <f t="shared" si="380"/>
        <v>3.7967169551120325E-2</v>
      </c>
    </row>
    <row r="8083" spans="2:6" x14ac:dyDescent="0.25">
      <c r="B8083">
        <v>305.45333333333332</v>
      </c>
      <c r="C8083">
        <v>11.628496283866868</v>
      </c>
      <c r="D8083">
        <f t="shared" si="378"/>
        <v>11.823486031846395</v>
      </c>
      <c r="E8083">
        <f t="shared" si="379"/>
        <v>-0.19498974797952684</v>
      </c>
      <c r="F8083">
        <f t="shared" si="380"/>
        <v>3.8021001817119392E-2</v>
      </c>
    </row>
    <row r="8084" spans="2:6" x14ac:dyDescent="0.25">
      <c r="B8084">
        <v>305.49166666666667</v>
      </c>
      <c r="C8084">
        <v>11.629952317075558</v>
      </c>
      <c r="D8084">
        <f t="shared" si="378"/>
        <v>11.825152526058432</v>
      </c>
      <c r="E8084">
        <f t="shared" si="379"/>
        <v>-0.19520020898287349</v>
      </c>
      <c r="F8084">
        <f t="shared" si="380"/>
        <v>3.8103121586957486E-2</v>
      </c>
    </row>
    <row r="8085" spans="2:6" x14ac:dyDescent="0.25">
      <c r="B8085">
        <v>305.52999999999997</v>
      </c>
      <c r="C8085">
        <v>11.631344954300115</v>
      </c>
      <c r="D8085">
        <f t="shared" si="378"/>
        <v>11.826818987118481</v>
      </c>
      <c r="E8085">
        <f t="shared" si="379"/>
        <v>-0.19547403281836573</v>
      </c>
      <c r="F8085">
        <f t="shared" si="380"/>
        <v>3.821009750627552E-2</v>
      </c>
    </row>
    <row r="8086" spans="2:6" x14ac:dyDescent="0.25">
      <c r="B8086">
        <v>305.56666666666666</v>
      </c>
      <c r="C8086">
        <v>11.632800601442002</v>
      </c>
      <c r="D8086">
        <f t="shared" si="378"/>
        <v>11.828412962315515</v>
      </c>
      <c r="E8086">
        <f t="shared" si="379"/>
        <v>-0.19561236087351297</v>
      </c>
      <c r="F8086">
        <f t="shared" si="380"/>
        <v>3.8264195726509465E-2</v>
      </c>
    </row>
    <row r="8087" spans="2:6" x14ac:dyDescent="0.25">
      <c r="B8087">
        <v>305.60499999999996</v>
      </c>
      <c r="C8087">
        <v>11.634256284253732</v>
      </c>
      <c r="D8087">
        <f t="shared" si="378"/>
        <v>11.830079358471885</v>
      </c>
      <c r="E8087">
        <f t="shared" si="379"/>
        <v>-0.19582307421815237</v>
      </c>
      <c r="F8087">
        <f t="shared" si="380"/>
        <v>3.834667639624801E-2</v>
      </c>
    </row>
    <row r="8088" spans="2:6" x14ac:dyDescent="0.25">
      <c r="B8088">
        <v>305.64333333333332</v>
      </c>
      <c r="C8088">
        <v>11.635648492835825</v>
      </c>
      <c r="D8088">
        <f t="shared" si="378"/>
        <v>11.83174572143427</v>
      </c>
      <c r="E8088">
        <f t="shared" si="379"/>
        <v>-0.19609722859844503</v>
      </c>
      <c r="F8088">
        <f t="shared" si="380"/>
        <v>3.8454123063990805E-2</v>
      </c>
    </row>
    <row r="8089" spans="2:6" x14ac:dyDescent="0.25">
      <c r="B8089">
        <v>305.68</v>
      </c>
      <c r="C8089">
        <v>11.637104058364818</v>
      </c>
      <c r="D8089">
        <f t="shared" si="378"/>
        <v>11.833339602759425</v>
      </c>
      <c r="E8089">
        <f t="shared" si="379"/>
        <v>-0.19623554439460733</v>
      </c>
      <c r="F8089">
        <f t="shared" si="380"/>
        <v>3.8508388883847902E-2</v>
      </c>
    </row>
    <row r="8090" spans="2:6" x14ac:dyDescent="0.25">
      <c r="B8090">
        <v>305.71833333333331</v>
      </c>
      <c r="C8090">
        <v>11.6385602269585</v>
      </c>
      <c r="D8090">
        <f t="shared" si="378"/>
        <v>11.835005900735949</v>
      </c>
      <c r="E8090">
        <f t="shared" si="379"/>
        <v>-0.1964456737774487</v>
      </c>
      <c r="F8090">
        <f t="shared" si="380"/>
        <v>3.8590902745875795E-2</v>
      </c>
    </row>
    <row r="8091" spans="2:6" x14ac:dyDescent="0.25">
      <c r="B8091">
        <v>305.75666666666672</v>
      </c>
      <c r="C8091">
        <v>11.639953159600779</v>
      </c>
      <c r="D8091">
        <f t="shared" si="378"/>
        <v>11.836672165476481</v>
      </c>
      <c r="E8091">
        <f t="shared" si="379"/>
        <v>-0.19671900587570157</v>
      </c>
      <c r="F8091">
        <f t="shared" si="380"/>
        <v>3.8698367272724306E-2</v>
      </c>
    </row>
    <row r="8092" spans="2:6" x14ac:dyDescent="0.25">
      <c r="B8092">
        <v>305.79333333333329</v>
      </c>
      <c r="C8092">
        <v>11.641409231878258</v>
      </c>
      <c r="D8092">
        <f t="shared" si="378"/>
        <v>11.838265952811017</v>
      </c>
      <c r="E8092">
        <f t="shared" si="379"/>
        <v>-0.19685672093275919</v>
      </c>
      <c r="F8092">
        <f t="shared" si="380"/>
        <v>3.8752568576398229E-2</v>
      </c>
    </row>
    <row r="8093" spans="2:6" x14ac:dyDescent="0.25">
      <c r="B8093">
        <v>305.83166666666671</v>
      </c>
      <c r="C8093">
        <v>11.64286529819803</v>
      </c>
      <c r="D8093">
        <f t="shared" si="378"/>
        <v>11.839932152483586</v>
      </c>
      <c r="E8093">
        <f t="shared" si="379"/>
        <v>-0.19706685428555559</v>
      </c>
      <c r="F8093">
        <f t="shared" si="380"/>
        <v>3.88353450580044E-2</v>
      </c>
    </row>
    <row r="8094" spans="2:6" x14ac:dyDescent="0.25">
      <c r="B8094">
        <v>305.87</v>
      </c>
      <c r="C8094">
        <v>11.644321289359086</v>
      </c>
      <c r="D8094">
        <f t="shared" si="378"/>
        <v>11.841598318878216</v>
      </c>
      <c r="E8094">
        <f t="shared" si="379"/>
        <v>-0.19727702951912995</v>
      </c>
      <c r="F8094">
        <f t="shared" si="380"/>
        <v>3.8918226375891672E-2</v>
      </c>
    </row>
    <row r="8095" spans="2:6" x14ac:dyDescent="0.25">
      <c r="B8095">
        <v>305.90833333333336</v>
      </c>
      <c r="C8095">
        <v>11.645714065105222</v>
      </c>
      <c r="D8095">
        <f t="shared" si="378"/>
        <v>11.843264451980728</v>
      </c>
      <c r="E8095">
        <f t="shared" si="379"/>
        <v>-0.19755038687550552</v>
      </c>
      <c r="F8095">
        <f t="shared" si="380"/>
        <v>3.9026155354661904E-2</v>
      </c>
    </row>
    <row r="8096" spans="2:6" x14ac:dyDescent="0.25">
      <c r="B8096">
        <v>305.94499999999999</v>
      </c>
      <c r="C8096">
        <v>11.647170197303446</v>
      </c>
      <c r="D8096">
        <f t="shared" si="378"/>
        <v>11.844858113348113</v>
      </c>
      <c r="E8096">
        <f t="shared" si="379"/>
        <v>-0.19768791604466784</v>
      </c>
      <c r="F8096">
        <f t="shared" si="380"/>
        <v>3.9080512150083645E-2</v>
      </c>
    </row>
    <row r="8097" spans="2:6" x14ac:dyDescent="0.25">
      <c r="B8097">
        <v>305.98333333333335</v>
      </c>
      <c r="C8097">
        <v>11.648626182124895</v>
      </c>
      <c r="D8097">
        <f t="shared" si="378"/>
        <v>11.846524181272859</v>
      </c>
      <c r="E8097">
        <f t="shared" si="379"/>
        <v>-0.19789799914796369</v>
      </c>
      <c r="F8097">
        <f t="shared" si="380"/>
        <v>3.9163618066767436E-2</v>
      </c>
    </row>
    <row r="8098" spans="2:6" x14ac:dyDescent="0.25">
      <c r="B8098">
        <v>306.02166666666665</v>
      </c>
      <c r="C8098">
        <v>11.650018878893274</v>
      </c>
      <c r="D8098">
        <f t="shared" si="378"/>
        <v>11.84819021586358</v>
      </c>
      <c r="E8098">
        <f t="shared" si="379"/>
        <v>-0.1981713369703062</v>
      </c>
      <c r="F8098">
        <f t="shared" si="380"/>
        <v>3.9271878796598651E-2</v>
      </c>
    </row>
    <row r="8099" spans="2:6" x14ac:dyDescent="0.25">
      <c r="B8099">
        <v>306.05833333333334</v>
      </c>
      <c r="C8099">
        <v>11.651475096370667</v>
      </c>
      <c r="D8099">
        <f t="shared" si="378"/>
        <v>11.84978378296309</v>
      </c>
      <c r="E8099">
        <f t="shared" si="379"/>
        <v>-0.19830868659242284</v>
      </c>
      <c r="F8099">
        <f t="shared" si="380"/>
        <v>3.932633517801179E-2</v>
      </c>
    </row>
    <row r="8100" spans="2:6" x14ac:dyDescent="0.25">
      <c r="B8100">
        <v>306.09666666666664</v>
      </c>
      <c r="C8100">
        <v>11.652931148559992</v>
      </c>
      <c r="D8100">
        <f t="shared" si="378"/>
        <v>11.851449752294082</v>
      </c>
      <c r="E8100">
        <f t="shared" si="379"/>
        <v>-0.19851860373409025</v>
      </c>
      <c r="F8100">
        <f t="shared" si="380"/>
        <v>3.940963602853275E-2</v>
      </c>
    </row>
    <row r="8101" spans="2:6" x14ac:dyDescent="0.25">
      <c r="B8101">
        <v>306.13499999999999</v>
      </c>
      <c r="C8101">
        <v>11.654323659354384</v>
      </c>
      <c r="D8101">
        <f t="shared" si="378"/>
        <v>11.853115688249163</v>
      </c>
      <c r="E8101">
        <f t="shared" si="379"/>
        <v>-0.19879202889477909</v>
      </c>
      <c r="F8101">
        <f t="shared" si="380"/>
        <v>3.9518270752102687E-2</v>
      </c>
    </row>
    <row r="8102" spans="2:6" x14ac:dyDescent="0.25">
      <c r="B8102">
        <v>306.17166666666668</v>
      </c>
      <c r="C8102">
        <v>11.65577960602362</v>
      </c>
      <c r="D8102">
        <f t="shared" si="378"/>
        <v>11.854709160962374</v>
      </c>
      <c r="E8102">
        <f t="shared" si="379"/>
        <v>-0.19892955493875419</v>
      </c>
      <c r="F8102">
        <f t="shared" si="380"/>
        <v>3.9572967828130821E-2</v>
      </c>
    </row>
    <row r="8103" spans="2:6" x14ac:dyDescent="0.25">
      <c r="B8103">
        <v>306.20999999999998</v>
      </c>
      <c r="C8103">
        <v>11.657235662528459</v>
      </c>
      <c r="D8103">
        <f t="shared" si="378"/>
        <v>11.856375031575823</v>
      </c>
      <c r="E8103">
        <f t="shared" si="379"/>
        <v>-0.19913936904736396</v>
      </c>
      <c r="F8103">
        <f t="shared" si="380"/>
        <v>3.9656488304582217E-2</v>
      </c>
    </row>
    <row r="8104" spans="2:6" x14ac:dyDescent="0.25">
      <c r="B8104">
        <v>306.24833333333333</v>
      </c>
      <c r="C8104">
        <v>11.658628583846456</v>
      </c>
      <c r="D8104">
        <f t="shared" si="378"/>
        <v>11.858040868771528</v>
      </c>
      <c r="E8104">
        <f t="shared" si="379"/>
        <v>-0.19941228492507257</v>
      </c>
      <c r="F8104">
        <f t="shared" si="380"/>
        <v>3.9765259379038326E-2</v>
      </c>
    </row>
    <row r="8105" spans="2:6" x14ac:dyDescent="0.25">
      <c r="B8105">
        <v>306.28499999999997</v>
      </c>
      <c r="C8105">
        <v>11.660084695727384</v>
      </c>
      <c r="D8105">
        <f t="shared" si="378"/>
        <v>11.859634246980098</v>
      </c>
      <c r="E8105">
        <f t="shared" si="379"/>
        <v>-0.1995495512527139</v>
      </c>
      <c r="F8105">
        <f t="shared" si="380"/>
        <v>3.9820023405159492E-2</v>
      </c>
    </row>
    <row r="8106" spans="2:6" x14ac:dyDescent="0.25">
      <c r="B8106">
        <v>306.32333333333338</v>
      </c>
      <c r="C8106">
        <v>11.661540609514679</v>
      </c>
      <c r="D8106">
        <f t="shared" si="378"/>
        <v>11.861300018752329</v>
      </c>
      <c r="E8106">
        <f t="shared" si="379"/>
        <v>-0.19975940923765023</v>
      </c>
      <c r="F8106">
        <f t="shared" si="380"/>
        <v>3.990382157897502E-2</v>
      </c>
    </row>
    <row r="8107" spans="2:6" x14ac:dyDescent="0.25">
      <c r="B8107">
        <v>306.36166666666668</v>
      </c>
      <c r="C8107">
        <v>11.66299654182432</v>
      </c>
      <c r="D8107">
        <f t="shared" si="378"/>
        <v>11.862965757064986</v>
      </c>
      <c r="E8107">
        <f t="shared" si="379"/>
        <v>-0.19996921524066558</v>
      </c>
      <c r="F8107">
        <f t="shared" si="380"/>
        <v>3.9987687043967636E-2</v>
      </c>
    </row>
    <row r="8108" spans="2:6" x14ac:dyDescent="0.25">
      <c r="B8108">
        <v>306.39999999999998</v>
      </c>
      <c r="C8108">
        <v>11.664389372146205</v>
      </c>
      <c r="D8108">
        <f t="shared" si="378"/>
        <v>11.864631461903953</v>
      </c>
      <c r="E8108">
        <f t="shared" si="379"/>
        <v>-0.20024208975774727</v>
      </c>
      <c r="F8108">
        <f t="shared" si="380"/>
        <v>4.0096894510549715E-2</v>
      </c>
    </row>
    <row r="8109" spans="2:6" x14ac:dyDescent="0.25">
      <c r="B8109">
        <v>306.43666666666667</v>
      </c>
      <c r="C8109">
        <v>11.665845361779649</v>
      </c>
      <c r="D8109">
        <f t="shared" si="378"/>
        <v>11.866224713458095</v>
      </c>
      <c r="E8109">
        <f t="shared" si="379"/>
        <v>-0.20037935167844623</v>
      </c>
      <c r="F8109">
        <f t="shared" si="380"/>
        <v>4.0151884579074433E-2</v>
      </c>
    </row>
    <row r="8110" spans="2:6" x14ac:dyDescent="0.25">
      <c r="B8110">
        <v>306.47500000000002</v>
      </c>
      <c r="C8110">
        <v>11.667301266630389</v>
      </c>
      <c r="D8110">
        <f t="shared" si="378"/>
        <v>11.86789035276418</v>
      </c>
      <c r="E8110">
        <f t="shared" si="379"/>
        <v>-0.20058908613379067</v>
      </c>
      <c r="F8110">
        <f t="shared" si="380"/>
        <v>4.0235981475989294E-2</v>
      </c>
    </row>
    <row r="8111" spans="2:6" x14ac:dyDescent="0.25">
      <c r="B8111">
        <v>306.51333333333332</v>
      </c>
      <c r="C8111">
        <v>11.668694114377063</v>
      </c>
      <c r="D8111">
        <f t="shared" si="378"/>
        <v>11.869555958554775</v>
      </c>
      <c r="E8111">
        <f t="shared" si="379"/>
        <v>-0.20086184417771236</v>
      </c>
      <c r="F8111">
        <f t="shared" si="380"/>
        <v>4.0345480446471599E-2</v>
      </c>
    </row>
    <row r="8112" spans="2:6" x14ac:dyDescent="0.25">
      <c r="B8112">
        <v>306.55</v>
      </c>
      <c r="C8112">
        <v>11.670150330059508</v>
      </c>
      <c r="D8112">
        <f t="shared" si="378"/>
        <v>11.871149115327938</v>
      </c>
      <c r="E8112">
        <f t="shared" si="379"/>
        <v>-0.20099878526843007</v>
      </c>
      <c r="F8112">
        <f t="shared" si="380"/>
        <v>4.0400511679384458E-2</v>
      </c>
    </row>
    <row r="8113" spans="2:6" x14ac:dyDescent="0.25">
      <c r="B8113">
        <v>306.58833333333331</v>
      </c>
      <c r="C8113">
        <v>11.671606437395777</v>
      </c>
      <c r="D8113">
        <f t="shared" si="378"/>
        <v>11.87281465550396</v>
      </c>
      <c r="E8113">
        <f t="shared" si="379"/>
        <v>-0.20120821810818335</v>
      </c>
      <c r="F8113">
        <f t="shared" si="380"/>
        <v>4.0484747034270283E-2</v>
      </c>
    </row>
    <row r="8114" spans="2:6" x14ac:dyDescent="0.25">
      <c r="B8114">
        <v>306.62666666666667</v>
      </c>
      <c r="C8114">
        <v>11.672999065451313</v>
      </c>
      <c r="D8114">
        <f t="shared" si="378"/>
        <v>11.874480162122786</v>
      </c>
      <c r="E8114">
        <f t="shared" si="379"/>
        <v>-0.20148109667147374</v>
      </c>
      <c r="F8114">
        <f t="shared" si="380"/>
        <v>4.0594632315939745E-2</v>
      </c>
    </row>
    <row r="8115" spans="2:6" x14ac:dyDescent="0.25">
      <c r="B8115">
        <v>306.6633333333333</v>
      </c>
      <c r="C8115">
        <v>11.674455159268179</v>
      </c>
      <c r="D8115">
        <f t="shared" si="378"/>
        <v>11.876073223996938</v>
      </c>
      <c r="E8115">
        <f t="shared" si="379"/>
        <v>-0.20161806472875909</v>
      </c>
      <c r="F8115">
        <f t="shared" si="380"/>
        <v>4.0649844024970093E-2</v>
      </c>
    </row>
    <row r="8116" spans="2:6" x14ac:dyDescent="0.25">
      <c r="B8116">
        <v>306.70166666666665</v>
      </c>
      <c r="C8116">
        <v>11.67591136322617</v>
      </c>
      <c r="D8116">
        <f t="shared" si="378"/>
        <v>11.877738664919555</v>
      </c>
      <c r="E8116">
        <f t="shared" si="379"/>
        <v>-0.2018273016933847</v>
      </c>
      <c r="F8116">
        <f t="shared" si="380"/>
        <v>4.0734259708832522E-2</v>
      </c>
    </row>
    <row r="8117" spans="2:6" x14ac:dyDescent="0.25">
      <c r="B8117">
        <v>306.74</v>
      </c>
      <c r="C8117">
        <v>11.677304178607306</v>
      </c>
      <c r="D8117">
        <f t="shared" si="378"/>
        <v>11.879404072243251</v>
      </c>
      <c r="E8117">
        <f t="shared" si="379"/>
        <v>-0.20209989363594438</v>
      </c>
      <c r="F8117">
        <f t="shared" si="380"/>
        <v>4.0844367007660032E-2</v>
      </c>
    </row>
    <row r="8118" spans="2:6" x14ac:dyDescent="0.25">
      <c r="B8118">
        <v>306.77666666666664</v>
      </c>
      <c r="C8118">
        <v>11.678760222203788</v>
      </c>
      <c r="D8118">
        <f t="shared" si="378"/>
        <v>11.88099703910045</v>
      </c>
      <c r="E8118">
        <f t="shared" si="379"/>
        <v>-0.20223681689666151</v>
      </c>
      <c r="F8118">
        <f t="shared" si="380"/>
        <v>4.0899730108493793E-2</v>
      </c>
    </row>
    <row r="8119" spans="2:6" x14ac:dyDescent="0.25">
      <c r="B8119">
        <v>306.815</v>
      </c>
      <c r="C8119">
        <v>11.680216438000809</v>
      </c>
      <c r="D8119">
        <f t="shared" si="378"/>
        <v>11.882662380646373</v>
      </c>
      <c r="E8119">
        <f t="shared" si="379"/>
        <v>-0.20244594264556426</v>
      </c>
      <c r="F8119">
        <f t="shared" si="380"/>
        <v>4.0984359693651093E-2</v>
      </c>
    </row>
    <row r="8120" spans="2:6" x14ac:dyDescent="0.25">
      <c r="B8120">
        <v>306.85333333333335</v>
      </c>
      <c r="C8120">
        <v>11.681672932091306</v>
      </c>
      <c r="D8120">
        <f t="shared" si="378"/>
        <v>11.884327688551718</v>
      </c>
      <c r="E8120">
        <f t="shared" si="379"/>
        <v>-0.20265475646041153</v>
      </c>
      <c r="F8120">
        <f t="shared" si="380"/>
        <v>4.106895031602871E-2</v>
      </c>
    </row>
    <row r="8121" spans="2:6" x14ac:dyDescent="0.25">
      <c r="B8121">
        <v>306.89166666666665</v>
      </c>
      <c r="C8121">
        <v>11.683065980022121</v>
      </c>
      <c r="D8121">
        <f t="shared" si="378"/>
        <v>11.885992962802401</v>
      </c>
      <c r="E8121">
        <f t="shared" si="379"/>
        <v>-0.20292698278027999</v>
      </c>
      <c r="F8121">
        <f t="shared" si="380"/>
        <v>4.1179360340308051E-2</v>
      </c>
    </row>
    <row r="8122" spans="2:6" x14ac:dyDescent="0.25">
      <c r="B8122">
        <v>306.92833333333334</v>
      </c>
      <c r="C8122">
        <v>11.684522287743444</v>
      </c>
      <c r="D8122">
        <f t="shared" si="378"/>
        <v>11.887585802320194</v>
      </c>
      <c r="E8122">
        <f t="shared" si="379"/>
        <v>-0.20306351457674943</v>
      </c>
      <c r="F8122">
        <f t="shared" si="380"/>
        <v>4.1234790952261728E-2</v>
      </c>
    </row>
    <row r="8123" spans="2:6" x14ac:dyDescent="0.25">
      <c r="B8123">
        <v>306.96666666666664</v>
      </c>
      <c r="C8123">
        <v>11.685978516257867</v>
      </c>
      <c r="D8123">
        <f t="shared" si="378"/>
        <v>11.889251010684047</v>
      </c>
      <c r="E8123">
        <f t="shared" si="379"/>
        <v>-0.20327249442618012</v>
      </c>
      <c r="F8123">
        <f t="shared" si="380"/>
        <v>4.1319706990241428E-2</v>
      </c>
    </row>
    <row r="8124" spans="2:6" x14ac:dyDescent="0.25">
      <c r="B8124">
        <v>307.005</v>
      </c>
      <c r="C8124">
        <v>11.687371339492943</v>
      </c>
      <c r="D8124">
        <f t="shared" si="378"/>
        <v>11.890916185351603</v>
      </c>
      <c r="E8124">
        <f t="shared" si="379"/>
        <v>-0.20354484585866039</v>
      </c>
      <c r="F8124">
        <f t="shared" si="380"/>
        <v>4.1430504275625821E-2</v>
      </c>
    </row>
    <row r="8125" spans="2:6" x14ac:dyDescent="0.25">
      <c r="B8125">
        <v>307.04166666666669</v>
      </c>
      <c r="C8125">
        <v>11.688827448624156</v>
      </c>
      <c r="D8125">
        <f t="shared" si="378"/>
        <v>11.892508929577028</v>
      </c>
      <c r="E8125">
        <f t="shared" si="379"/>
        <v>-0.20368148095287175</v>
      </c>
      <c r="F8125">
        <f t="shared" si="380"/>
        <v>4.1486145683155055E-2</v>
      </c>
    </row>
    <row r="8126" spans="2:6" x14ac:dyDescent="0.25">
      <c r="B8126">
        <v>307.08</v>
      </c>
      <c r="C8126">
        <v>11.690283641774263</v>
      </c>
      <c r="D8126">
        <f t="shared" si="378"/>
        <v>11.894174038276335</v>
      </c>
      <c r="E8126">
        <f t="shared" si="379"/>
        <v>-0.20389039650207152</v>
      </c>
      <c r="F8126">
        <f t="shared" si="380"/>
        <v>4.1571293785771943E-2</v>
      </c>
    </row>
    <row r="8127" spans="2:6" x14ac:dyDescent="0.25">
      <c r="B8127">
        <v>307.11833333333328</v>
      </c>
      <c r="C8127">
        <v>11.691676459383727</v>
      </c>
      <c r="D8127">
        <f t="shared" si="378"/>
        <v>11.895839113237754</v>
      </c>
      <c r="E8127">
        <f t="shared" si="379"/>
        <v>-0.2041626538540271</v>
      </c>
      <c r="F8127">
        <f t="shared" si="380"/>
        <v>4.1682389228719287E-2</v>
      </c>
    </row>
    <row r="8128" spans="2:6" x14ac:dyDescent="0.25">
      <c r="B8128">
        <v>307.15499999999997</v>
      </c>
      <c r="C8128">
        <v>11.6931323227215</v>
      </c>
      <c r="D8128">
        <f t="shared" si="378"/>
        <v>11.897431762053177</v>
      </c>
      <c r="E8128">
        <f t="shared" si="379"/>
        <v>-0.20429943933167749</v>
      </c>
      <c r="F8128">
        <f t="shared" si="380"/>
        <v>4.1738260911237772E-2</v>
      </c>
    </row>
    <row r="8129" spans="2:6" x14ac:dyDescent="0.25">
      <c r="B8129">
        <v>307.19333333333333</v>
      </c>
      <c r="C8129">
        <v>11.694588487343376</v>
      </c>
      <c r="D8129">
        <f t="shared" si="378"/>
        <v>11.899096770964995</v>
      </c>
      <c r="E8129">
        <f t="shared" si="379"/>
        <v>-0.20450828362161921</v>
      </c>
      <c r="F8129">
        <f t="shared" si="380"/>
        <v>4.1823638069860648E-2</v>
      </c>
    </row>
    <row r="8130" spans="2:6" x14ac:dyDescent="0.25">
      <c r="B8130">
        <v>307.23166666666668</v>
      </c>
      <c r="C8130">
        <v>11.696044801213354</v>
      </c>
      <c r="D8130">
        <f t="shared" si="378"/>
        <v>11.900761746097354</v>
      </c>
      <c r="E8130">
        <f t="shared" si="379"/>
        <v>-0.20471694488399983</v>
      </c>
      <c r="F8130">
        <f t="shared" si="380"/>
        <v>4.1909027522638621E-2</v>
      </c>
    </row>
    <row r="8131" spans="2:6" x14ac:dyDescent="0.25">
      <c r="B8131">
        <v>307.27000000000004</v>
      </c>
      <c r="C8131">
        <v>11.697437672120016</v>
      </c>
      <c r="D8131">
        <f t="shared" si="378"/>
        <v>11.902426687436217</v>
      </c>
      <c r="E8131">
        <f t="shared" si="379"/>
        <v>-0.20498901531620106</v>
      </c>
      <c r="F8131">
        <f t="shared" si="380"/>
        <v>4.2020496400305717E-2</v>
      </c>
    </row>
    <row r="8132" spans="2:6" x14ac:dyDescent="0.25">
      <c r="B8132">
        <v>307.30666666666667</v>
      </c>
      <c r="C8132">
        <v>11.698893620584201</v>
      </c>
      <c r="D8132">
        <f t="shared" si="378"/>
        <v>11.904019208386707</v>
      </c>
      <c r="E8132">
        <f t="shared" si="379"/>
        <v>-0.205125587802506</v>
      </c>
      <c r="F8132">
        <f t="shared" si="380"/>
        <v>4.2076506771323602E-2</v>
      </c>
    </row>
    <row r="8133" spans="2:6" x14ac:dyDescent="0.25">
      <c r="B8133">
        <v>307.34500000000003</v>
      </c>
      <c r="C8133">
        <v>11.700349596621855</v>
      </c>
      <c r="D8133">
        <f t="shared" ref="D8133:D8196" si="381">$I$6*(1-EXP(-$I$5*B8133^$I$7))</f>
        <v>11.905684083567195</v>
      </c>
      <c r="E8133">
        <f t="shared" ref="E8133:E8196" si="382">C8133-D8133</f>
        <v>-0.20533448694533973</v>
      </c>
      <c r="F8133">
        <f t="shared" si="380"/>
        <v>4.2162251529105896E-2</v>
      </c>
    </row>
    <row r="8134" spans="2:6" x14ac:dyDescent="0.25">
      <c r="B8134">
        <v>307.38333333333333</v>
      </c>
      <c r="C8134">
        <v>11.701742537921737</v>
      </c>
      <c r="D8134">
        <f t="shared" si="381"/>
        <v>11.907348924912638</v>
      </c>
      <c r="E8134">
        <f t="shared" si="382"/>
        <v>-0.20560638699090106</v>
      </c>
      <c r="F8134">
        <f t="shared" ref="F8134:F8197" si="383">E8134^2</f>
        <v>4.2273986371452167E-2</v>
      </c>
    </row>
    <row r="8135" spans="2:6" x14ac:dyDescent="0.25">
      <c r="B8135">
        <v>307.42</v>
      </c>
      <c r="C8135">
        <v>11.703198799318097</v>
      </c>
      <c r="D8135">
        <f t="shared" si="381"/>
        <v>11.908941350178445</v>
      </c>
      <c r="E8135">
        <f t="shared" si="382"/>
        <v>-0.20574255086034832</v>
      </c>
      <c r="F8135">
        <f t="shared" si="383"/>
        <v>4.2329997234523013E-2</v>
      </c>
    </row>
    <row r="8136" spans="2:6" x14ac:dyDescent="0.25">
      <c r="B8136">
        <v>307.45833333333331</v>
      </c>
      <c r="C8136">
        <v>11.704654972800146</v>
      </c>
      <c r="D8136">
        <f t="shared" si="381"/>
        <v>11.910606125284316</v>
      </c>
      <c r="E8136">
        <f t="shared" si="382"/>
        <v>-0.20595115248416995</v>
      </c>
      <c r="F8136">
        <f t="shared" si="383"/>
        <v>4.241587720955782E-2</v>
      </c>
    </row>
    <row r="8137" spans="2:6" x14ac:dyDescent="0.25">
      <c r="B8137">
        <v>307.49666666666667</v>
      </c>
      <c r="C8137">
        <v>11.706047750445842</v>
      </c>
      <c r="D8137">
        <f t="shared" si="381"/>
        <v>11.912270866513671</v>
      </c>
      <c r="E8137">
        <f t="shared" si="382"/>
        <v>-0.20622311606782873</v>
      </c>
      <c r="F8137">
        <f t="shared" si="383"/>
        <v>4.2527973600725161E-2</v>
      </c>
    </row>
    <row r="8138" spans="2:6" x14ac:dyDescent="0.25">
      <c r="B8138">
        <v>307.53333333333336</v>
      </c>
      <c r="C8138">
        <v>11.707503656747818</v>
      </c>
      <c r="D8138">
        <f t="shared" si="381"/>
        <v>11.913863195977431</v>
      </c>
      <c r="E8138">
        <f t="shared" si="382"/>
        <v>-0.20635953922961292</v>
      </c>
      <c r="F8138">
        <f t="shared" si="383"/>
        <v>4.2584259431058154E-2</v>
      </c>
    </row>
    <row r="8139" spans="2:6" x14ac:dyDescent="0.25">
      <c r="B8139">
        <v>307.57166666666666</v>
      </c>
      <c r="C8139">
        <v>11.70895971577322</v>
      </c>
      <c r="D8139">
        <f t="shared" si="381"/>
        <v>11.915527870886073</v>
      </c>
      <c r="E8139">
        <f t="shared" si="382"/>
        <v>-0.20656815511285309</v>
      </c>
      <c r="F8139">
        <f t="shared" si="383"/>
        <v>4.2670402706727735E-2</v>
      </c>
    </row>
    <row r="8140" spans="2:6" x14ac:dyDescent="0.25">
      <c r="B8140">
        <v>307.60999999999996</v>
      </c>
      <c r="C8140">
        <v>11.710352462770285</v>
      </c>
      <c r="D8140">
        <f t="shared" si="381"/>
        <v>11.917192511876729</v>
      </c>
      <c r="E8140">
        <f t="shared" si="382"/>
        <v>-0.20684004910644482</v>
      </c>
      <c r="F8140">
        <f t="shared" si="383"/>
        <v>4.2782805914356507E-2</v>
      </c>
    </row>
    <row r="8141" spans="2:6" x14ac:dyDescent="0.25">
      <c r="B8141">
        <v>307.64666666666665</v>
      </c>
      <c r="C8141">
        <v>11.711808420171025</v>
      </c>
      <c r="D8141">
        <f t="shared" si="381"/>
        <v>11.91878474542122</v>
      </c>
      <c r="E8141">
        <f t="shared" si="382"/>
        <v>-0.20697632525019571</v>
      </c>
      <c r="F8141">
        <f t="shared" si="383"/>
        <v>4.2839199214074801E-2</v>
      </c>
    </row>
    <row r="8142" spans="2:6" x14ac:dyDescent="0.25">
      <c r="B8142">
        <v>307.685</v>
      </c>
      <c r="C8142">
        <v>11.713264466555406</v>
      </c>
      <c r="D8142">
        <f t="shared" si="381"/>
        <v>11.920449320010079</v>
      </c>
      <c r="E8142">
        <f t="shared" si="382"/>
        <v>-0.20718485345467208</v>
      </c>
      <c r="F8142">
        <f t="shared" si="383"/>
        <v>4.2925563501033943E-2</v>
      </c>
    </row>
    <row r="8143" spans="2:6" x14ac:dyDescent="0.25">
      <c r="B8143">
        <v>307.72333333333336</v>
      </c>
      <c r="C8143">
        <v>11.7146571981003</v>
      </c>
      <c r="D8143">
        <f t="shared" si="381"/>
        <v>11.922113860639541</v>
      </c>
      <c r="E8143">
        <f t="shared" si="382"/>
        <v>-0.20745666253924178</v>
      </c>
      <c r="F8143">
        <f t="shared" si="383"/>
        <v>4.3038266831920843E-2</v>
      </c>
    </row>
    <row r="8144" spans="2:6" x14ac:dyDescent="0.25">
      <c r="B8144">
        <v>307.76</v>
      </c>
      <c r="C8144">
        <v>11.716113242536972</v>
      </c>
      <c r="D8144">
        <f t="shared" si="381"/>
        <v>11.923705998147613</v>
      </c>
      <c r="E8144">
        <f t="shared" si="382"/>
        <v>-0.20759275561064072</v>
      </c>
      <c r="F8144">
        <f t="shared" si="383"/>
        <v>4.3094752182019205E-2</v>
      </c>
    </row>
    <row r="8145" spans="2:6" x14ac:dyDescent="0.25">
      <c r="B8145">
        <v>307.79833333333335</v>
      </c>
      <c r="C8145">
        <v>11.717569407808085</v>
      </c>
      <c r="D8145">
        <f t="shared" si="381"/>
        <v>11.925370472294247</v>
      </c>
      <c r="E8145">
        <f t="shared" si="382"/>
        <v>-0.20780106448616209</v>
      </c>
      <c r="F8145">
        <f t="shared" si="383"/>
        <v>4.3181282401582095E-2</v>
      </c>
    </row>
    <row r="8146" spans="2:6" x14ac:dyDescent="0.25">
      <c r="B8146">
        <v>307.8366666666667</v>
      </c>
      <c r="C8146">
        <v>11.718962343117052</v>
      </c>
      <c r="D8146">
        <f t="shared" si="381"/>
        <v>11.927034912440091</v>
      </c>
      <c r="E8146">
        <f t="shared" si="382"/>
        <v>-0.20807256932303808</v>
      </c>
      <c r="F8146">
        <f t="shared" si="383"/>
        <v>4.3294194104690487E-2</v>
      </c>
    </row>
    <row r="8147" spans="2:6" x14ac:dyDescent="0.25">
      <c r="B8147">
        <v>307.87333333333333</v>
      </c>
      <c r="C8147">
        <v>11.72041858137003</v>
      </c>
      <c r="D8147">
        <f t="shared" si="381"/>
        <v>11.928626953794682</v>
      </c>
      <c r="E8147">
        <f t="shared" si="382"/>
        <v>-0.20820837242465196</v>
      </c>
      <c r="F8147">
        <f t="shared" si="383"/>
        <v>4.3350726347722572E-2</v>
      </c>
    </row>
    <row r="8148" spans="2:6" x14ac:dyDescent="0.25">
      <c r="B8148">
        <v>307.91166666666669</v>
      </c>
      <c r="C8148">
        <v>11.721874842919153</v>
      </c>
      <c r="D8148">
        <f t="shared" si="381"/>
        <v>11.93029132737675</v>
      </c>
      <c r="E8148">
        <f t="shared" si="382"/>
        <v>-0.20841648445759731</v>
      </c>
      <c r="F8148">
        <f t="shared" si="383"/>
        <v>4.34374309936639E-2</v>
      </c>
    </row>
    <row r="8149" spans="2:6" x14ac:dyDescent="0.25">
      <c r="B8149">
        <v>307.95</v>
      </c>
      <c r="C8149">
        <v>11.723330931007458</v>
      </c>
      <c r="D8149">
        <f t="shared" si="381"/>
        <v>11.931955666916679</v>
      </c>
      <c r="E8149">
        <f t="shared" si="382"/>
        <v>-0.20862473590922015</v>
      </c>
      <c r="F8149">
        <f t="shared" si="383"/>
        <v>4.3524280433191849E-2</v>
      </c>
    </row>
    <row r="8150" spans="2:6" x14ac:dyDescent="0.25">
      <c r="B8150">
        <v>307.98833333333334</v>
      </c>
      <c r="C8150">
        <v>11.724723666972476</v>
      </c>
      <c r="D8150">
        <f t="shared" si="381"/>
        <v>11.933619972400445</v>
      </c>
      <c r="E8150">
        <f t="shared" si="382"/>
        <v>-0.20889630542796844</v>
      </c>
      <c r="F8150">
        <f t="shared" si="383"/>
        <v>4.3637666421455078E-2</v>
      </c>
    </row>
    <row r="8151" spans="2:6" x14ac:dyDescent="0.25">
      <c r="B8151">
        <v>308.02499999999998</v>
      </c>
      <c r="C8151">
        <v>11.72617974100671</v>
      </c>
      <c r="D8151">
        <f t="shared" si="381"/>
        <v>11.935211884896063</v>
      </c>
      <c r="E8151">
        <f t="shared" si="382"/>
        <v>-0.20903214388935254</v>
      </c>
      <c r="F8151">
        <f t="shared" si="383"/>
        <v>4.3694437178978987E-2</v>
      </c>
    </row>
    <row r="8152" spans="2:6" x14ac:dyDescent="0.25">
      <c r="B8152">
        <v>308.06333333333333</v>
      </c>
      <c r="C8152">
        <v>11.727635817981605</v>
      </c>
      <c r="D8152">
        <f t="shared" si="381"/>
        <v>11.936876123707837</v>
      </c>
      <c r="E8152">
        <f t="shared" si="382"/>
        <v>-0.20924030572623131</v>
      </c>
      <c r="F8152">
        <f t="shared" si="383"/>
        <v>4.3781505540406745E-2</v>
      </c>
    </row>
    <row r="8153" spans="2:6" x14ac:dyDescent="0.25">
      <c r="B8153">
        <v>308.10166666666663</v>
      </c>
      <c r="C8153">
        <v>11.72902869732669</v>
      </c>
      <c r="D8153">
        <f t="shared" si="381"/>
        <v>11.938540328422146</v>
      </c>
      <c r="E8153">
        <f t="shared" si="382"/>
        <v>-0.2095116310954559</v>
      </c>
      <c r="F8153">
        <f t="shared" si="383"/>
        <v>4.3895123564278403E-2</v>
      </c>
    </row>
    <row r="8154" spans="2:6" x14ac:dyDescent="0.25">
      <c r="B8154">
        <v>308.13833333333332</v>
      </c>
      <c r="C8154">
        <v>11.730484816081887</v>
      </c>
      <c r="D8154">
        <f t="shared" si="381"/>
        <v>11.940132144490923</v>
      </c>
      <c r="E8154">
        <f t="shared" si="382"/>
        <v>-0.20964732840903544</v>
      </c>
      <c r="F8154">
        <f t="shared" si="383"/>
        <v>4.3952002309045959E-2</v>
      </c>
    </row>
    <row r="8155" spans="2:6" x14ac:dyDescent="0.25">
      <c r="B8155">
        <v>308.17666666666662</v>
      </c>
      <c r="C8155">
        <v>11.731941027907105</v>
      </c>
      <c r="D8155">
        <f t="shared" si="381"/>
        <v>11.941796282452414</v>
      </c>
      <c r="E8155">
        <f t="shared" si="382"/>
        <v>-0.20985525454530851</v>
      </c>
      <c r="F8155">
        <f t="shared" si="383"/>
        <v>4.4039227860276225E-2</v>
      </c>
    </row>
    <row r="8156" spans="2:6" x14ac:dyDescent="0.25">
      <c r="B8156">
        <v>308.21500000000003</v>
      </c>
      <c r="C8156">
        <v>11.733334041426703</v>
      </c>
      <c r="D8156">
        <f t="shared" si="381"/>
        <v>11.943460386275172</v>
      </c>
      <c r="E8156">
        <f t="shared" si="382"/>
        <v>-0.2101263448484687</v>
      </c>
      <c r="F8156">
        <f t="shared" si="383"/>
        <v>4.4153080799377589E-2</v>
      </c>
    </row>
    <row r="8157" spans="2:6" x14ac:dyDescent="0.25">
      <c r="B8157">
        <v>308.25166666666667</v>
      </c>
      <c r="C8157">
        <v>11.734790253710203</v>
      </c>
      <c r="D8157">
        <f t="shared" si="381"/>
        <v>11.945052105800357</v>
      </c>
      <c r="E8157">
        <f t="shared" si="382"/>
        <v>-0.21026185209015402</v>
      </c>
      <c r="F8157">
        <f t="shared" si="383"/>
        <v>4.4210046444381805E-2</v>
      </c>
    </row>
    <row r="8158" spans="2:6" x14ac:dyDescent="0.25">
      <c r="B8158">
        <v>308.29000000000002</v>
      </c>
      <c r="C8158">
        <v>11.736246351155156</v>
      </c>
      <c r="D8158">
        <f t="shared" si="381"/>
        <v>11.946716142789551</v>
      </c>
      <c r="E8158">
        <f t="shared" si="382"/>
        <v>-0.21046979163439516</v>
      </c>
      <c r="F8158">
        <f t="shared" si="383"/>
        <v>4.4297533190625717E-2</v>
      </c>
    </row>
    <row r="8159" spans="2:6" x14ac:dyDescent="0.25">
      <c r="B8159">
        <v>308.32833333333332</v>
      </c>
      <c r="C8159">
        <v>11.737702426755197</v>
      </c>
      <c r="D8159">
        <f t="shared" si="381"/>
        <v>11.948380145598733</v>
      </c>
      <c r="E8159">
        <f t="shared" si="382"/>
        <v>-0.21067771884353625</v>
      </c>
      <c r="F8159">
        <f t="shared" si="383"/>
        <v>4.4385101217116113E-2</v>
      </c>
    </row>
    <row r="8160" spans="2:6" x14ac:dyDescent="0.25">
      <c r="B8160">
        <v>308.36666666666667</v>
      </c>
      <c r="C8160">
        <v>11.739095320858381</v>
      </c>
      <c r="D8160">
        <f t="shared" si="381"/>
        <v>11.950044114213979</v>
      </c>
      <c r="E8160">
        <f t="shared" si="382"/>
        <v>-0.21094879335559824</v>
      </c>
      <c r="F8160">
        <f t="shared" si="383"/>
        <v>4.4499393418182889E-2</v>
      </c>
    </row>
    <row r="8161" spans="2:6" x14ac:dyDescent="0.25">
      <c r="B8161">
        <v>308.40333333333336</v>
      </c>
      <c r="C8161">
        <v>11.740551243009373</v>
      </c>
      <c r="D8161">
        <f t="shared" si="381"/>
        <v>11.951635704358615</v>
      </c>
      <c r="E8161">
        <f t="shared" si="382"/>
        <v>-0.21108446134924286</v>
      </c>
      <c r="F8161">
        <f t="shared" si="383"/>
        <v>4.4556649823100002E-2</v>
      </c>
    </row>
    <row r="8162" spans="2:6" x14ac:dyDescent="0.25">
      <c r="B8162">
        <v>308.44166666666666</v>
      </c>
      <c r="C8162">
        <v>11.742007288400805</v>
      </c>
      <c r="D8162">
        <f t="shared" si="381"/>
        <v>11.953299606032337</v>
      </c>
      <c r="E8162">
        <f t="shared" si="382"/>
        <v>-0.211292317631532</v>
      </c>
      <c r="F8162">
        <f t="shared" si="383"/>
        <v>4.4644443490104206E-2</v>
      </c>
    </row>
    <row r="8163" spans="2:6" x14ac:dyDescent="0.25">
      <c r="B8163">
        <v>308.47999999999996</v>
      </c>
      <c r="C8163">
        <v>11.743400372204032</v>
      </c>
      <c r="D8163">
        <f t="shared" si="381"/>
        <v>11.954963473470919</v>
      </c>
      <c r="E8163">
        <f t="shared" si="382"/>
        <v>-0.21156310126688638</v>
      </c>
      <c r="F8163">
        <f t="shared" si="383"/>
        <v>4.4758945817662821E-2</v>
      </c>
    </row>
    <row r="8164" spans="2:6" x14ac:dyDescent="0.25">
      <c r="B8164">
        <v>308.51666666666665</v>
      </c>
      <c r="C8164">
        <v>11.744856550841787</v>
      </c>
      <c r="D8164">
        <f t="shared" si="381"/>
        <v>11.956554966799308</v>
      </c>
      <c r="E8164">
        <f t="shared" si="382"/>
        <v>-0.21169841595752104</v>
      </c>
      <c r="F8164">
        <f t="shared" si="383"/>
        <v>4.48162193189236E-2</v>
      </c>
    </row>
    <row r="8165" spans="2:6" x14ac:dyDescent="0.25">
      <c r="B8165">
        <v>308.55500000000001</v>
      </c>
      <c r="C8165">
        <v>11.746312356168332</v>
      </c>
      <c r="D8165">
        <f t="shared" si="381"/>
        <v>11.958218767215767</v>
      </c>
      <c r="E8165">
        <f t="shared" si="382"/>
        <v>-0.21190641104743513</v>
      </c>
      <c r="F8165">
        <f t="shared" si="383"/>
        <v>4.4904327043004538E-2</v>
      </c>
    </row>
    <row r="8166" spans="2:6" x14ac:dyDescent="0.25">
      <c r="B8166">
        <v>308.59333333333331</v>
      </c>
      <c r="C8166">
        <v>11.747768406142615</v>
      </c>
      <c r="D8166">
        <f t="shared" si="381"/>
        <v>11.959882533355886</v>
      </c>
      <c r="E8166">
        <f t="shared" si="382"/>
        <v>-0.21211412721327072</v>
      </c>
      <c r="F8166">
        <f t="shared" si="383"/>
        <v>4.4992402963447593E-2</v>
      </c>
    </row>
    <row r="8167" spans="2:6" x14ac:dyDescent="0.25">
      <c r="B8167">
        <v>308.63166666666672</v>
      </c>
      <c r="C8167">
        <v>11.749161354967661</v>
      </c>
      <c r="D8167">
        <f t="shared" si="381"/>
        <v>11.961546265205754</v>
      </c>
      <c r="E8167">
        <f t="shared" si="382"/>
        <v>-0.21238491023809303</v>
      </c>
      <c r="F8167">
        <f t="shared" si="383"/>
        <v>4.510735009684283E-2</v>
      </c>
    </row>
    <row r="8168" spans="2:6" x14ac:dyDescent="0.25">
      <c r="B8168">
        <v>308.66833333333329</v>
      </c>
      <c r="C8168">
        <v>11.750617495567775</v>
      </c>
      <c r="D8168">
        <f t="shared" si="381"/>
        <v>11.963137628789038</v>
      </c>
      <c r="E8168">
        <f t="shared" si="382"/>
        <v>-0.21252013322126295</v>
      </c>
      <c r="F8168">
        <f t="shared" si="383"/>
        <v>4.5164807024383351E-2</v>
      </c>
    </row>
    <row r="8169" spans="2:6" x14ac:dyDescent="0.25">
      <c r="B8169">
        <v>308.70666666666671</v>
      </c>
      <c r="C8169">
        <v>11.752073695668535</v>
      </c>
      <c r="D8169">
        <f t="shared" si="381"/>
        <v>11.964801293509032</v>
      </c>
      <c r="E8169">
        <f t="shared" si="382"/>
        <v>-0.21272759784049633</v>
      </c>
      <c r="F8169">
        <f t="shared" si="383"/>
        <v>4.5253030882987939E-2</v>
      </c>
    </row>
    <row r="8170" spans="2:6" x14ac:dyDescent="0.25">
      <c r="B8170">
        <v>308.745</v>
      </c>
      <c r="C8170">
        <v>11.753466619653222</v>
      </c>
      <c r="D8170">
        <f t="shared" si="381"/>
        <v>11.966464923897615</v>
      </c>
      <c r="E8170">
        <f t="shared" si="382"/>
        <v>-0.21299830424439214</v>
      </c>
      <c r="F8170">
        <f t="shared" si="383"/>
        <v>4.5368277610986642E-2</v>
      </c>
    </row>
    <row r="8171" spans="2:6" x14ac:dyDescent="0.25">
      <c r="B8171">
        <v>308.78166666666669</v>
      </c>
      <c r="C8171">
        <v>11.75492299130528</v>
      </c>
      <c r="D8171">
        <f t="shared" si="381"/>
        <v>11.968056190392524</v>
      </c>
      <c r="E8171">
        <f t="shared" si="382"/>
        <v>-0.2131331990872436</v>
      </c>
      <c r="F8171">
        <f t="shared" si="383"/>
        <v>4.5425760553162615E-2</v>
      </c>
    </row>
    <row r="8172" spans="2:6" x14ac:dyDescent="0.25">
      <c r="B8172">
        <v>308.82</v>
      </c>
      <c r="C8172">
        <v>11.756379203512401</v>
      </c>
      <c r="D8172">
        <f t="shared" si="381"/>
        <v>11.969719753570786</v>
      </c>
      <c r="E8172">
        <f t="shared" si="382"/>
        <v>-0.21334055005838515</v>
      </c>
      <c r="F8172">
        <f t="shared" si="383"/>
        <v>4.5514190299214337E-2</v>
      </c>
    </row>
    <row r="8173" spans="2:6" x14ac:dyDescent="0.25">
      <c r="B8173">
        <v>308.85833333333335</v>
      </c>
      <c r="C8173">
        <v>11.757835370311129</v>
      </c>
      <c r="D8173">
        <f t="shared" si="381"/>
        <v>11.971383282376532</v>
      </c>
      <c r="E8173">
        <f t="shared" si="382"/>
        <v>-0.21354791206540291</v>
      </c>
      <c r="F8173">
        <f t="shared" si="383"/>
        <v>4.5602710747493051E-2</v>
      </c>
    </row>
    <row r="8174" spans="2:6" x14ac:dyDescent="0.25">
      <c r="B8174">
        <v>308.89666666666665</v>
      </c>
      <c r="C8174">
        <v>11.759228332469615</v>
      </c>
      <c r="D8174">
        <f t="shared" si="381"/>
        <v>11.973046776795906</v>
      </c>
      <c r="E8174">
        <f t="shared" si="382"/>
        <v>-0.21381844432629116</v>
      </c>
      <c r="F8174">
        <f t="shared" si="383"/>
        <v>4.5718327134115271E-2</v>
      </c>
    </row>
    <row r="8175" spans="2:6" x14ac:dyDescent="0.25">
      <c r="B8175">
        <v>308.93333333333334</v>
      </c>
      <c r="C8175">
        <v>11.760684664556413</v>
      </c>
      <c r="D8175">
        <f t="shared" si="381"/>
        <v>11.974637913181844</v>
      </c>
      <c r="E8175">
        <f t="shared" si="382"/>
        <v>-0.21395324862543141</v>
      </c>
      <c r="F8175">
        <f t="shared" si="383"/>
        <v>4.5775992597375671E-2</v>
      </c>
    </row>
    <row r="8176" spans="2:6" x14ac:dyDescent="0.25">
      <c r="B8176">
        <v>308.97166666666664</v>
      </c>
      <c r="C8176">
        <v>11.762140902962152</v>
      </c>
      <c r="D8176">
        <f t="shared" si="381"/>
        <v>11.976301340283312</v>
      </c>
      <c r="E8176">
        <f t="shared" si="382"/>
        <v>-0.2141604373211603</v>
      </c>
      <c r="F8176">
        <f t="shared" si="383"/>
        <v>4.5864692913590632E-2</v>
      </c>
    </row>
    <row r="8177" spans="2:6" x14ac:dyDescent="0.25">
      <c r="B8177">
        <v>309.01</v>
      </c>
      <c r="C8177">
        <v>11.763597094737406</v>
      </c>
      <c r="D8177">
        <f t="shared" si="381"/>
        <v>11.977964732957334</v>
      </c>
      <c r="E8177">
        <f t="shared" si="382"/>
        <v>-0.21436763821992777</v>
      </c>
      <c r="F8177">
        <f t="shared" si="383"/>
        <v>4.5953484315989834E-2</v>
      </c>
    </row>
    <row r="8178" spans="2:6" x14ac:dyDescent="0.25">
      <c r="B8178">
        <v>309.04833333333335</v>
      </c>
      <c r="C8178">
        <v>11.764989936602758</v>
      </c>
      <c r="D8178">
        <f t="shared" si="381"/>
        <v>11.97962809119001</v>
      </c>
      <c r="E8178">
        <f t="shared" si="382"/>
        <v>-0.21463815458725222</v>
      </c>
      <c r="F8178">
        <f t="shared" si="383"/>
        <v>4.6069537404621178E-2</v>
      </c>
    </row>
    <row r="8179" spans="2:6" x14ac:dyDescent="0.25">
      <c r="B8179">
        <v>309.08499999999998</v>
      </c>
      <c r="C8179">
        <v>11.766445918292593</v>
      </c>
      <c r="D8179">
        <f t="shared" si="381"/>
        <v>11.981219097259023</v>
      </c>
      <c r="E8179">
        <f t="shared" si="382"/>
        <v>-0.21477317896643022</v>
      </c>
      <c r="F8179">
        <f t="shared" si="383"/>
        <v>4.6127518403346265E-2</v>
      </c>
    </row>
    <row r="8180" spans="2:6" x14ac:dyDescent="0.25">
      <c r="B8180">
        <v>309.12333333333333</v>
      </c>
      <c r="C8180">
        <v>11.767901991028355</v>
      </c>
      <c r="D8180">
        <f t="shared" si="381"/>
        <v>11.982882388066338</v>
      </c>
      <c r="E8180">
        <f t="shared" si="382"/>
        <v>-0.21498039703798355</v>
      </c>
      <c r="F8180">
        <f t="shared" si="383"/>
        <v>4.6216571110609048E-2</v>
      </c>
    </row>
    <row r="8181" spans="2:6" x14ac:dyDescent="0.25">
      <c r="B8181">
        <v>309.16166666666669</v>
      </c>
      <c r="C8181">
        <v>11.769294640526976</v>
      </c>
      <c r="D8181">
        <f t="shared" si="381"/>
        <v>11.984545644391307</v>
      </c>
      <c r="E8181">
        <f t="shared" si="382"/>
        <v>-0.21525100386433138</v>
      </c>
      <c r="F8181">
        <f t="shared" si="383"/>
        <v>4.6332994664602403E-2</v>
      </c>
    </row>
    <row r="8182" spans="2:6" x14ac:dyDescent="0.25">
      <c r="B8182">
        <v>309.19833333333338</v>
      </c>
      <c r="C8182">
        <v>11.770750530407078</v>
      </c>
      <c r="D8182">
        <f t="shared" si="381"/>
        <v>11.986136552945</v>
      </c>
      <c r="E8182">
        <f t="shared" si="382"/>
        <v>-0.21538602253792227</v>
      </c>
      <c r="F8182">
        <f t="shared" si="383"/>
        <v>4.6391138704706361E-2</v>
      </c>
    </row>
    <row r="8183" spans="2:6" x14ac:dyDescent="0.25">
      <c r="B8183">
        <v>309.23666666666668</v>
      </c>
      <c r="C8183">
        <v>11.772143410263581</v>
      </c>
      <c r="D8183">
        <f t="shared" si="381"/>
        <v>11.987799741764396</v>
      </c>
      <c r="E8183">
        <f t="shared" si="382"/>
        <v>-0.21565633150081531</v>
      </c>
      <c r="F8183">
        <f t="shared" si="383"/>
        <v>4.6507653316389549E-2</v>
      </c>
    </row>
    <row r="8184" spans="2:6" x14ac:dyDescent="0.25">
      <c r="B8184">
        <v>309.27333333333337</v>
      </c>
      <c r="C8184">
        <v>11.773599637517719</v>
      </c>
      <c r="D8184">
        <f t="shared" si="381"/>
        <v>11.989390585722154</v>
      </c>
      <c r="E8184">
        <f t="shared" si="382"/>
        <v>-0.21579094820443423</v>
      </c>
      <c r="F8184">
        <f t="shared" si="383"/>
        <v>4.6565733326968818E-2</v>
      </c>
    </row>
    <row r="8185" spans="2:6" x14ac:dyDescent="0.25">
      <c r="B8185">
        <v>309.31166666666667</v>
      </c>
      <c r="C8185">
        <v>11.775055391592742</v>
      </c>
      <c r="D8185">
        <f t="shared" si="381"/>
        <v>11.991053706982907</v>
      </c>
      <c r="E8185">
        <f t="shared" si="382"/>
        <v>-0.21599831539016456</v>
      </c>
      <c r="F8185">
        <f t="shared" si="383"/>
        <v>4.6655272251389004E-2</v>
      </c>
    </row>
    <row r="8186" spans="2:6" x14ac:dyDescent="0.25">
      <c r="B8186">
        <v>309.35000000000002</v>
      </c>
      <c r="C8186">
        <v>11.776511225447518</v>
      </c>
      <c r="D8186">
        <f t="shared" si="381"/>
        <v>11.99271679369321</v>
      </c>
      <c r="E8186">
        <f t="shared" si="382"/>
        <v>-0.2162055682456927</v>
      </c>
      <c r="F8186">
        <f t="shared" si="383"/>
        <v>4.6744847740442887E-2</v>
      </c>
    </row>
    <row r="8187" spans="2:6" x14ac:dyDescent="0.25">
      <c r="B8187">
        <v>309.38833333333332</v>
      </c>
      <c r="C8187">
        <v>11.777903929850661</v>
      </c>
      <c r="D8187">
        <f t="shared" si="381"/>
        <v>11.994379845839225</v>
      </c>
      <c r="E8187">
        <f t="shared" si="382"/>
        <v>-0.21647591598856408</v>
      </c>
      <c r="F8187">
        <f t="shared" si="383"/>
        <v>4.6861822203087856E-2</v>
      </c>
    </row>
    <row r="8188" spans="2:6" x14ac:dyDescent="0.25">
      <c r="B8188">
        <v>309.42500000000001</v>
      </c>
      <c r="C8188">
        <v>11.779359796931089</v>
      </c>
      <c r="D8188">
        <f t="shared" si="381"/>
        <v>11.995970559014653</v>
      </c>
      <c r="E8188">
        <f t="shared" si="382"/>
        <v>-0.21661076208356356</v>
      </c>
      <c r="F8188">
        <f t="shared" si="383"/>
        <v>4.6920222250422174E-2</v>
      </c>
    </row>
    <row r="8189" spans="2:6" x14ac:dyDescent="0.25">
      <c r="B8189">
        <v>309.46333333333331</v>
      </c>
      <c r="C8189">
        <v>11.780815788703192</v>
      </c>
      <c r="D8189">
        <f t="shared" si="381"/>
        <v>11.997633543494821</v>
      </c>
      <c r="E8189">
        <f t="shared" si="382"/>
        <v>-0.21681775479162901</v>
      </c>
      <c r="F8189">
        <f t="shared" si="383"/>
        <v>4.7009938792882969E-2</v>
      </c>
    </row>
    <row r="8190" spans="2:6" x14ac:dyDescent="0.25">
      <c r="B8190">
        <v>309.50166666666667</v>
      </c>
      <c r="C8190">
        <v>11.782208093797419</v>
      </c>
      <c r="D8190">
        <f t="shared" si="381"/>
        <v>11.999296493369766</v>
      </c>
      <c r="E8190">
        <f t="shared" si="382"/>
        <v>-0.21708839957234716</v>
      </c>
      <c r="F8190">
        <f t="shared" si="383"/>
        <v>4.7127373228883059E-2</v>
      </c>
    </row>
    <row r="8191" spans="2:6" x14ac:dyDescent="0.25">
      <c r="B8191">
        <v>309.5383333333333</v>
      </c>
      <c r="C8191">
        <v>11.783663617584301</v>
      </c>
      <c r="D8191">
        <f t="shared" si="381"/>
        <v>12.000887108682413</v>
      </c>
      <c r="E8191">
        <f t="shared" si="382"/>
        <v>-0.21722349109811212</v>
      </c>
      <c r="F8191">
        <f t="shared" si="383"/>
        <v>4.7186045084851594E-2</v>
      </c>
    </row>
    <row r="8192" spans="2:6" x14ac:dyDescent="0.25">
      <c r="B8192">
        <v>309.57666666666665</v>
      </c>
      <c r="C8192">
        <v>11.785119836703887</v>
      </c>
      <c r="D8192">
        <f t="shared" si="381"/>
        <v>12.002549990811495</v>
      </c>
      <c r="E8192">
        <f t="shared" si="382"/>
        <v>-0.21743015410760869</v>
      </c>
      <c r="F8192">
        <f t="shared" si="383"/>
        <v>4.7275871915258463E-2</v>
      </c>
    </row>
    <row r="8193" spans="2:6" x14ac:dyDescent="0.25">
      <c r="B8193">
        <v>309.61500000000001</v>
      </c>
      <c r="C8193">
        <v>11.786512904908822</v>
      </c>
      <c r="D8193">
        <f t="shared" si="381"/>
        <v>12.004212838294453</v>
      </c>
      <c r="E8193">
        <f t="shared" si="382"/>
        <v>-0.21769993338563154</v>
      </c>
      <c r="F8193">
        <f t="shared" si="383"/>
        <v>4.7393260996108411E-2</v>
      </c>
    </row>
    <row r="8194" spans="2:6" x14ac:dyDescent="0.25">
      <c r="B8194">
        <v>309.65166666666664</v>
      </c>
      <c r="C8194">
        <v>11.787968904471768</v>
      </c>
      <c r="D8194">
        <f t="shared" si="381"/>
        <v>12.005803355628677</v>
      </c>
      <c r="E8194">
        <f t="shared" si="382"/>
        <v>-0.21783445115690903</v>
      </c>
      <c r="F8194">
        <f t="shared" si="383"/>
        <v>4.7451848110831786E-2</v>
      </c>
    </row>
    <row r="8195" spans="2:6" x14ac:dyDescent="0.25">
      <c r="B8195">
        <v>309.69</v>
      </c>
      <c r="C8195">
        <v>11.789424794924729</v>
      </c>
      <c r="D8195">
        <f t="shared" si="381"/>
        <v>12.007466135285787</v>
      </c>
      <c r="E8195">
        <f t="shared" si="382"/>
        <v>-0.21804134036105793</v>
      </c>
      <c r="F8195">
        <f t="shared" si="383"/>
        <v>4.7542026106446714E-2</v>
      </c>
    </row>
    <row r="8196" spans="2:6" x14ac:dyDescent="0.25">
      <c r="B8196">
        <v>309.72833333333335</v>
      </c>
      <c r="C8196">
        <v>11.790817484131408</v>
      </c>
      <c r="D8196">
        <f t="shared" si="381"/>
        <v>12.009128880255924</v>
      </c>
      <c r="E8196">
        <f t="shared" si="382"/>
        <v>-0.21831139612451622</v>
      </c>
      <c r="F8196">
        <f t="shared" si="383"/>
        <v>4.7659865677835436E-2</v>
      </c>
    </row>
    <row r="8197" spans="2:6" x14ac:dyDescent="0.25">
      <c r="B8197">
        <v>309.76500000000004</v>
      </c>
      <c r="C8197">
        <v>11.792273379052645</v>
      </c>
      <c r="D8197">
        <f t="shared" ref="D8197:D8260" si="384">$I$6*(1-EXP(-$I$5*B8197^$I$7))</f>
        <v>12.010719299496179</v>
      </c>
      <c r="E8197">
        <f t="shared" ref="E8197:E8260" si="385">C8197-D8197</f>
        <v>-0.21844592044353384</v>
      </c>
      <c r="F8197">
        <f t="shared" si="383"/>
        <v>4.7718620158422716E-2</v>
      </c>
    </row>
    <row r="8198" spans="2:6" x14ac:dyDescent="0.25">
      <c r="B8198">
        <v>309.80333333333334</v>
      </c>
      <c r="C8198">
        <v>11.793729262975043</v>
      </c>
      <c r="D8198">
        <f t="shared" si="384"/>
        <v>12.012381976560553</v>
      </c>
      <c r="E8198">
        <f t="shared" si="385"/>
        <v>-0.21865271358550942</v>
      </c>
      <c r="F8198">
        <f t="shared" ref="F8198:F8261" si="386">E8198^2</f>
        <v>4.7809009158306812E-2</v>
      </c>
    </row>
    <row r="8199" spans="2:6" x14ac:dyDescent="0.25">
      <c r="B8199">
        <v>309.84166666666664</v>
      </c>
      <c r="C8199">
        <v>11.795122033680048</v>
      </c>
      <c r="D8199">
        <f t="shared" si="384"/>
        <v>12.014044618897119</v>
      </c>
      <c r="E8199">
        <f t="shared" si="385"/>
        <v>-0.21892258521707042</v>
      </c>
      <c r="F8199">
        <f t="shared" si="386"/>
        <v>4.7927098318125458E-2</v>
      </c>
    </row>
    <row r="8200" spans="2:6" x14ac:dyDescent="0.25">
      <c r="B8200">
        <v>309.87833333333333</v>
      </c>
      <c r="C8200">
        <v>11.796578021785873</v>
      </c>
      <c r="D8200">
        <f t="shared" si="384"/>
        <v>12.015634939927944</v>
      </c>
      <c r="E8200">
        <f t="shared" si="385"/>
        <v>-0.21905691814207096</v>
      </c>
      <c r="F8200">
        <f t="shared" si="386"/>
        <v>4.7985933385901978E-2</v>
      </c>
    </row>
    <row r="8201" spans="2:6" x14ac:dyDescent="0.25">
      <c r="B8201">
        <v>309.91666666666669</v>
      </c>
      <c r="C8201">
        <v>11.79803401886644</v>
      </c>
      <c r="D8201">
        <f t="shared" si="384"/>
        <v>12.017297514278912</v>
      </c>
      <c r="E8201">
        <f t="shared" si="385"/>
        <v>-0.2192634954124717</v>
      </c>
      <c r="F8201">
        <f t="shared" si="386"/>
        <v>4.8076480420494998E-2</v>
      </c>
    </row>
    <row r="8202" spans="2:6" x14ac:dyDescent="0.25">
      <c r="B8202">
        <v>309.95499999999998</v>
      </c>
      <c r="C8202">
        <v>11.799490104586939</v>
      </c>
      <c r="D8202">
        <f t="shared" si="384"/>
        <v>12.018960053861258</v>
      </c>
      <c r="E8202">
        <f t="shared" si="385"/>
        <v>-0.21946994927431973</v>
      </c>
      <c r="F8202">
        <f t="shared" si="386"/>
        <v>4.8167058634472473E-2</v>
      </c>
    </row>
    <row r="8203" spans="2:6" x14ac:dyDescent="0.25">
      <c r="B8203">
        <v>309.99333333333328</v>
      </c>
      <c r="C8203">
        <v>11.800882839127292</v>
      </c>
      <c r="D8203">
        <f t="shared" si="384"/>
        <v>12.020622558661232</v>
      </c>
      <c r="E8203">
        <f t="shared" si="385"/>
        <v>-0.21973971953394056</v>
      </c>
      <c r="F8203">
        <f t="shared" si="386"/>
        <v>4.8285544340854858E-2</v>
      </c>
    </row>
    <row r="8204" spans="2:6" x14ac:dyDescent="0.25">
      <c r="B8204">
        <v>310.02999999999997</v>
      </c>
      <c r="C8204">
        <v>11.802338910106293</v>
      </c>
      <c r="D8204">
        <f t="shared" si="384"/>
        <v>12.022212748084245</v>
      </c>
      <c r="E8204">
        <f t="shared" si="385"/>
        <v>-0.21987383797795168</v>
      </c>
      <c r="F8204">
        <f t="shared" si="386"/>
        <v>4.8344504627154547E-2</v>
      </c>
    </row>
    <row r="8205" spans="2:6" x14ac:dyDescent="0.25">
      <c r="B8205">
        <v>310.06833333333333</v>
      </c>
      <c r="C8205">
        <v>11.803795148397459</v>
      </c>
      <c r="D8205">
        <f t="shared" si="384"/>
        <v>12.023875184791832</v>
      </c>
      <c r="E8205">
        <f t="shared" si="385"/>
        <v>-0.22008003639437312</v>
      </c>
      <c r="F8205">
        <f t="shared" si="386"/>
        <v>4.8435222419348598E-2</v>
      </c>
    </row>
    <row r="8206" spans="2:6" x14ac:dyDescent="0.25">
      <c r="B8206">
        <v>310.10666666666668</v>
      </c>
      <c r="C8206">
        <v>11.805187964070834</v>
      </c>
      <c r="D8206">
        <f t="shared" si="384"/>
        <v>12.025537586676281</v>
      </c>
      <c r="E8206">
        <f t="shared" si="385"/>
        <v>-0.22034962260544688</v>
      </c>
      <c r="F8206">
        <f t="shared" si="386"/>
        <v>4.855395618236287E-2</v>
      </c>
    </row>
    <row r="8207" spans="2:6" x14ac:dyDescent="0.25">
      <c r="B8207">
        <v>310.14333333333332</v>
      </c>
      <c r="C8207">
        <v>11.806643614726241</v>
      </c>
      <c r="D8207">
        <f t="shared" si="384"/>
        <v>12.027127677620223</v>
      </c>
      <c r="E8207">
        <f t="shared" si="385"/>
        <v>-0.22048406289398237</v>
      </c>
      <c r="F8207">
        <f t="shared" si="386"/>
        <v>4.8613221990237571E-2</v>
      </c>
    </row>
    <row r="8208" spans="2:6" x14ac:dyDescent="0.25">
      <c r="B8208">
        <v>310.18166666666667</v>
      </c>
      <c r="C8208">
        <v>11.808099371550972</v>
      </c>
      <c r="D8208">
        <f t="shared" si="384"/>
        <v>12.028790011332589</v>
      </c>
      <c r="E8208">
        <f t="shared" si="385"/>
        <v>-0.22069063978161729</v>
      </c>
      <c r="F8208">
        <f t="shared" si="386"/>
        <v>4.870435848721956E-2</v>
      </c>
    </row>
    <row r="8209" spans="2:6" x14ac:dyDescent="0.25">
      <c r="B8209">
        <v>310.22000000000003</v>
      </c>
      <c r="C8209">
        <v>11.809491808043441</v>
      </c>
      <c r="D8209">
        <f t="shared" si="384"/>
        <v>12.030452310181094</v>
      </c>
      <c r="E8209">
        <f t="shared" si="385"/>
        <v>-0.22096050213765217</v>
      </c>
      <c r="F8209">
        <f t="shared" si="386"/>
        <v>4.8823543504923392E-2</v>
      </c>
    </row>
    <row r="8210" spans="2:6" x14ac:dyDescent="0.25">
      <c r="B8210">
        <v>310.25666666666672</v>
      </c>
      <c r="C8210">
        <v>11.810947499295247</v>
      </c>
      <c r="D8210">
        <f t="shared" si="384"/>
        <v>12.032042302530831</v>
      </c>
      <c r="E8210">
        <f t="shared" si="385"/>
        <v>-0.22109480323558373</v>
      </c>
      <c r="F8210">
        <f t="shared" si="386"/>
        <v>4.8882912017781485E-2</v>
      </c>
    </row>
    <row r="8211" spans="2:6" x14ac:dyDescent="0.25">
      <c r="B8211">
        <v>310.29500000000002</v>
      </c>
      <c r="C8211">
        <v>11.812403337198207</v>
      </c>
      <c r="D8211">
        <f t="shared" si="384"/>
        <v>12.033704533127596</v>
      </c>
      <c r="E8211">
        <f t="shared" si="385"/>
        <v>-0.22130119592938868</v>
      </c>
      <c r="F8211">
        <f t="shared" si="386"/>
        <v>4.8974219319777676E-2</v>
      </c>
    </row>
    <row r="8212" spans="2:6" x14ac:dyDescent="0.25">
      <c r="B8212">
        <v>310.33333333333331</v>
      </c>
      <c r="C8212">
        <v>11.813859136032386</v>
      </c>
      <c r="D8212">
        <f t="shared" si="384"/>
        <v>12.035366728819806</v>
      </c>
      <c r="E8212">
        <f t="shared" si="385"/>
        <v>-0.22150759278741994</v>
      </c>
      <c r="F8212">
        <f t="shared" si="386"/>
        <v>4.9065613662477456E-2</v>
      </c>
    </row>
    <row r="8213" spans="2:6" x14ac:dyDescent="0.25">
      <c r="B8213">
        <v>310.37166666666667</v>
      </c>
      <c r="C8213">
        <v>11.815251443245353</v>
      </c>
      <c r="D8213">
        <f t="shared" si="384"/>
        <v>12.037028889593717</v>
      </c>
      <c r="E8213">
        <f t="shared" si="385"/>
        <v>-0.22177744634836394</v>
      </c>
      <c r="F8213">
        <f t="shared" si="386"/>
        <v>4.9185235708801442E-2</v>
      </c>
    </row>
    <row r="8214" spans="2:6" x14ac:dyDescent="0.25">
      <c r="B8214">
        <v>310.40833333333336</v>
      </c>
      <c r="C8214">
        <v>11.816706967032232</v>
      </c>
      <c r="D8214">
        <f t="shared" si="384"/>
        <v>12.038618749821163</v>
      </c>
      <c r="E8214">
        <f t="shared" si="385"/>
        <v>-0.22191178278893098</v>
      </c>
      <c r="F8214">
        <f t="shared" si="386"/>
        <v>4.9244839340561682E-2</v>
      </c>
    </row>
    <row r="8215" spans="2:6" x14ac:dyDescent="0.25">
      <c r="B8215">
        <v>310.44666666666666</v>
      </c>
      <c r="C8215">
        <v>11.818162969421266</v>
      </c>
      <c r="D8215">
        <f t="shared" si="384"/>
        <v>12.040280842236843</v>
      </c>
      <c r="E8215">
        <f t="shared" si="385"/>
        <v>-0.22211787281557704</v>
      </c>
      <c r="F8215">
        <f t="shared" si="386"/>
        <v>4.9336349424116861E-2</v>
      </c>
    </row>
    <row r="8216" spans="2:6" x14ac:dyDescent="0.25">
      <c r="B8216">
        <v>310.48499999999996</v>
      </c>
      <c r="C8216">
        <v>11.819555635394897</v>
      </c>
      <c r="D8216">
        <f t="shared" si="384"/>
        <v>12.04194289969357</v>
      </c>
      <c r="E8216">
        <f t="shared" si="385"/>
        <v>-0.22238726429867306</v>
      </c>
      <c r="F8216">
        <f t="shared" si="386"/>
        <v>4.9456095322247866E-2</v>
      </c>
    </row>
    <row r="8217" spans="2:6" x14ac:dyDescent="0.25">
      <c r="B8217">
        <v>310.52166666666665</v>
      </c>
      <c r="C8217">
        <v>11.821011316106153</v>
      </c>
      <c r="D8217">
        <f t="shared" si="384"/>
        <v>12.043532661057858</v>
      </c>
      <c r="E8217">
        <f t="shared" si="385"/>
        <v>-0.22252134495170495</v>
      </c>
      <c r="F8217">
        <f t="shared" si="386"/>
        <v>4.9515748959115667E-2</v>
      </c>
    </row>
    <row r="8218" spans="2:6" x14ac:dyDescent="0.25">
      <c r="B8218">
        <v>310.56</v>
      </c>
      <c r="C8218">
        <v>11.822467002927876</v>
      </c>
      <c r="D8218">
        <f t="shared" si="384"/>
        <v>12.045194650076873</v>
      </c>
      <c r="E8218">
        <f t="shared" si="385"/>
        <v>-0.22272764714899651</v>
      </c>
      <c r="F8218">
        <f t="shared" si="386"/>
        <v>4.9607604804527895E-2</v>
      </c>
    </row>
    <row r="8219" spans="2:6" x14ac:dyDescent="0.25">
      <c r="B8219">
        <v>310.59833333333336</v>
      </c>
      <c r="C8219">
        <v>11.823859597777687</v>
      </c>
      <c r="D8219">
        <f t="shared" si="384"/>
        <v>12.046856604096305</v>
      </c>
      <c r="E8219">
        <f t="shared" si="385"/>
        <v>-0.22299700631861796</v>
      </c>
      <c r="F8219">
        <f t="shared" si="386"/>
        <v>4.972766482706574E-2</v>
      </c>
    </row>
    <row r="8220" spans="2:6" x14ac:dyDescent="0.25">
      <c r="B8220">
        <v>310.63499999999999</v>
      </c>
      <c r="C8220">
        <v>11.825315659743755</v>
      </c>
      <c r="D8220">
        <f t="shared" si="384"/>
        <v>12.048446266482591</v>
      </c>
      <c r="E8220">
        <f t="shared" si="385"/>
        <v>-0.22313060673883633</v>
      </c>
      <c r="F8220">
        <f t="shared" si="386"/>
        <v>4.9787267663641235E-2</v>
      </c>
    </row>
    <row r="8221" spans="2:6" x14ac:dyDescent="0.25">
      <c r="B8221">
        <v>310.67333333333335</v>
      </c>
      <c r="C8221">
        <v>11.826771763910218</v>
      </c>
      <c r="D8221">
        <f t="shared" si="384"/>
        <v>12.050108151984888</v>
      </c>
      <c r="E8221">
        <f t="shared" si="385"/>
        <v>-0.22333638807467082</v>
      </c>
      <c r="F8221">
        <f t="shared" si="386"/>
        <v>4.9879142238239971E-2</v>
      </c>
    </row>
    <row r="8222" spans="2:6" x14ac:dyDescent="0.25">
      <c r="B8222">
        <v>310.7116666666667</v>
      </c>
      <c r="C8222">
        <v>11.828164363983815</v>
      </c>
      <c r="D8222">
        <f t="shared" si="384"/>
        <v>12.051770002447006</v>
      </c>
      <c r="E8222">
        <f t="shared" si="385"/>
        <v>-0.22360563846319081</v>
      </c>
      <c r="F8222">
        <f t="shared" si="386"/>
        <v>4.99994815525312E-2</v>
      </c>
    </row>
    <row r="8223" spans="2:6" x14ac:dyDescent="0.25">
      <c r="B8223">
        <v>310.74833333333333</v>
      </c>
      <c r="C8223">
        <v>11.829620173243972</v>
      </c>
      <c r="D8223">
        <f t="shared" si="384"/>
        <v>12.053359565740498</v>
      </c>
      <c r="E8223">
        <f t="shared" si="385"/>
        <v>-0.22373939249652608</v>
      </c>
      <c r="F8223">
        <f t="shared" si="386"/>
        <v>5.0059315754714548E-2</v>
      </c>
    </row>
    <row r="8224" spans="2:6" x14ac:dyDescent="0.25">
      <c r="B8224">
        <v>310.78666666666669</v>
      </c>
      <c r="C8224">
        <v>11.831076280465668</v>
      </c>
      <c r="D8224">
        <f t="shared" si="384"/>
        <v>12.055021347606099</v>
      </c>
      <c r="E8224">
        <f t="shared" si="385"/>
        <v>-0.22394506714043061</v>
      </c>
      <c r="F8224">
        <f t="shared" si="386"/>
        <v>5.0151393096531972E-2</v>
      </c>
    </row>
    <row r="8225" spans="2:6" x14ac:dyDescent="0.25">
      <c r="B8225">
        <v>310.82499999999999</v>
      </c>
      <c r="C8225">
        <v>11.832468999626908</v>
      </c>
      <c r="D8225">
        <f t="shared" si="384"/>
        <v>12.056683094390968</v>
      </c>
      <c r="E8225">
        <f t="shared" si="385"/>
        <v>-0.22421409476405962</v>
      </c>
      <c r="F8225">
        <f t="shared" si="386"/>
        <v>5.027196029086671E-2</v>
      </c>
    </row>
    <row r="8226" spans="2:6" x14ac:dyDescent="0.25">
      <c r="B8226">
        <v>310.86166666666668</v>
      </c>
      <c r="C8226">
        <v>11.833924869266095</v>
      </c>
      <c r="D8226">
        <f t="shared" si="384"/>
        <v>12.058272558477002</v>
      </c>
      <c r="E8226">
        <f t="shared" si="385"/>
        <v>-0.22434768921090686</v>
      </c>
      <c r="F8226">
        <f t="shared" si="386"/>
        <v>5.0331885654273656E-2</v>
      </c>
    </row>
    <row r="8227" spans="2:6" x14ac:dyDescent="0.25">
      <c r="B8227">
        <v>310.89999999999998</v>
      </c>
      <c r="C8227">
        <v>11.83538074703984</v>
      </c>
      <c r="D8227">
        <f t="shared" si="384"/>
        <v>12.059934236586031</v>
      </c>
      <c r="E8227">
        <f t="shared" si="385"/>
        <v>-0.22455348954619048</v>
      </c>
      <c r="F8227">
        <f t="shared" si="386"/>
        <v>5.0424269667371076E-2</v>
      </c>
    </row>
    <row r="8228" spans="2:6" x14ac:dyDescent="0.25">
      <c r="B8228">
        <v>310.93833333333333</v>
      </c>
      <c r="C8228">
        <v>11.836773491698988</v>
      </c>
      <c r="D8228">
        <f t="shared" si="384"/>
        <v>12.061595879573831</v>
      </c>
      <c r="E8228">
        <f t="shared" si="385"/>
        <v>-0.22482238787484299</v>
      </c>
      <c r="F8228">
        <f t="shared" si="386"/>
        <v>5.0545106089746349E-2</v>
      </c>
    </row>
    <row r="8229" spans="2:6" x14ac:dyDescent="0.25">
      <c r="B8229">
        <v>310.97500000000002</v>
      </c>
      <c r="C8229">
        <v>11.838229636920136</v>
      </c>
      <c r="D8229">
        <f t="shared" si="384"/>
        <v>12.063185244337779</v>
      </c>
      <c r="E8229">
        <f t="shared" si="385"/>
        <v>-0.22495560741764287</v>
      </c>
      <c r="F8229">
        <f t="shared" si="386"/>
        <v>5.060502530864066E-2</v>
      </c>
    </row>
    <row r="8230" spans="2:6" x14ac:dyDescent="0.25">
      <c r="B8230">
        <v>311.01333333333332</v>
      </c>
      <c r="C8230">
        <v>11.839685680516617</v>
      </c>
      <c r="D8230">
        <f t="shared" si="384"/>
        <v>12.064846818570492</v>
      </c>
      <c r="E8230">
        <f t="shared" si="385"/>
        <v>-0.22516113805387583</v>
      </c>
      <c r="F8230">
        <f t="shared" si="386"/>
        <v>5.0697538089716533E-2</v>
      </c>
    </row>
    <row r="8231" spans="2:6" x14ac:dyDescent="0.25">
      <c r="B8231">
        <v>311.05166666666662</v>
      </c>
      <c r="C8231">
        <v>11.84107832994218</v>
      </c>
      <c r="D8231">
        <f t="shared" si="384"/>
        <v>12.066508357641464</v>
      </c>
      <c r="E8231">
        <f t="shared" si="385"/>
        <v>-0.225430027699284</v>
      </c>
      <c r="F8231">
        <f t="shared" si="386"/>
        <v>5.081869738849995E-2</v>
      </c>
    </row>
    <row r="8232" spans="2:6" x14ac:dyDescent="0.25">
      <c r="B8232">
        <v>311.08833333333331</v>
      </c>
      <c r="C8232">
        <v>11.842534272639615</v>
      </c>
      <c r="D8232">
        <f t="shared" si="384"/>
        <v>12.068097622968844</v>
      </c>
      <c r="E8232">
        <f t="shared" si="385"/>
        <v>-0.22556335032922981</v>
      </c>
      <c r="F8232">
        <f t="shared" si="386"/>
        <v>5.0878825011746856E-2</v>
      </c>
    </row>
    <row r="8233" spans="2:6" x14ac:dyDescent="0.25">
      <c r="B8233">
        <v>311.12666666666667</v>
      </c>
      <c r="C8233">
        <v>11.843990429317888</v>
      </c>
      <c r="D8233">
        <f t="shared" si="384"/>
        <v>12.069759093205535</v>
      </c>
      <c r="E8233">
        <f t="shared" si="385"/>
        <v>-0.22576866388764749</v>
      </c>
      <c r="F8233">
        <f t="shared" si="386"/>
        <v>5.0971489593613542E-2</v>
      </c>
    </row>
    <row r="8234" spans="2:6" x14ac:dyDescent="0.25">
      <c r="B8234">
        <v>311.16500000000002</v>
      </c>
      <c r="C8234">
        <v>11.845383163675587</v>
      </c>
      <c r="D8234">
        <f t="shared" si="384"/>
        <v>12.071420528240038</v>
      </c>
      <c r="E8234">
        <f t="shared" si="385"/>
        <v>-0.22603736456445134</v>
      </c>
      <c r="F8234">
        <f t="shared" si="386"/>
        <v>5.1092890179242678E-2</v>
      </c>
    </row>
    <row r="8235" spans="2:6" x14ac:dyDescent="0.25">
      <c r="B8235">
        <v>311.20166666666665</v>
      </c>
      <c r="C8235">
        <v>11.846839221364331</v>
      </c>
      <c r="D8235">
        <f t="shared" si="384"/>
        <v>12.073009694016402</v>
      </c>
      <c r="E8235">
        <f t="shared" si="385"/>
        <v>-0.22617047265207191</v>
      </c>
      <c r="F8235">
        <f t="shared" si="386"/>
        <v>5.1153082699661609E-2</v>
      </c>
    </row>
    <row r="8236" spans="2:6" x14ac:dyDescent="0.25">
      <c r="B8236">
        <v>311.24</v>
      </c>
      <c r="C8236">
        <v>11.848295476993941</v>
      </c>
      <c r="D8236">
        <f t="shared" si="384"/>
        <v>12.074671060137501</v>
      </c>
      <c r="E8236">
        <f t="shared" si="385"/>
        <v>-0.22637558314355921</v>
      </c>
      <c r="F8236">
        <f t="shared" si="386"/>
        <v>5.1245904643586492E-2</v>
      </c>
    </row>
    <row r="8237" spans="2:6" x14ac:dyDescent="0.25">
      <c r="B8237">
        <v>311.27833333333336</v>
      </c>
      <c r="C8237">
        <v>11.849688154803275</v>
      </c>
      <c r="D8237">
        <f t="shared" si="384"/>
        <v>12.076332391015976</v>
      </c>
      <c r="E8237">
        <f t="shared" si="385"/>
        <v>-0.22664423621270124</v>
      </c>
      <c r="F8237">
        <f t="shared" si="386"/>
        <v>5.136760980843872E-2</v>
      </c>
    </row>
    <row r="8238" spans="2:6" x14ac:dyDescent="0.25">
      <c r="B8238">
        <v>311.315</v>
      </c>
      <c r="C8238">
        <v>11.851144145582429</v>
      </c>
      <c r="D8238">
        <f t="shared" si="384"/>
        <v>12.077921457127022</v>
      </c>
      <c r="E8238">
        <f t="shared" si="385"/>
        <v>-0.22677731154459302</v>
      </c>
      <c r="F8238">
        <f t="shared" si="386"/>
        <v>5.1427949031393402E-2</v>
      </c>
    </row>
    <row r="8239" spans="2:6" x14ac:dyDescent="0.25">
      <c r="B8239">
        <v>311.35333333333335</v>
      </c>
      <c r="C8239">
        <v>11.852600296952231</v>
      </c>
      <c r="D8239">
        <f t="shared" si="384"/>
        <v>12.07958271901302</v>
      </c>
      <c r="E8239">
        <f t="shared" si="385"/>
        <v>-0.22698242206078945</v>
      </c>
      <c r="F8239">
        <f t="shared" si="386"/>
        <v>5.1521019924582356E-2</v>
      </c>
    </row>
    <row r="8240" spans="2:6" x14ac:dyDescent="0.25">
      <c r="B8240">
        <v>311.39166666666665</v>
      </c>
      <c r="C8240">
        <v>11.853992971327751</v>
      </c>
      <c r="D8240">
        <f t="shared" si="384"/>
        <v>12.081243945615988</v>
      </c>
      <c r="E8240">
        <f t="shared" si="385"/>
        <v>-0.22725097428823737</v>
      </c>
      <c r="F8240">
        <f t="shared" si="386"/>
        <v>5.1643005314953125E-2</v>
      </c>
    </row>
    <row r="8241" spans="2:6" x14ac:dyDescent="0.25">
      <c r="B8241">
        <v>311.42833333333334</v>
      </c>
      <c r="C8241">
        <v>11.855448930026959</v>
      </c>
      <c r="D8241">
        <f t="shared" si="384"/>
        <v>12.082832911947472</v>
      </c>
      <c r="E8241">
        <f t="shared" si="385"/>
        <v>-0.22738398192051257</v>
      </c>
      <c r="F8241">
        <f t="shared" si="386"/>
        <v>5.1703475234027983E-2</v>
      </c>
    </row>
    <row r="8242" spans="2:6" x14ac:dyDescent="0.25">
      <c r="B8242">
        <v>311.46666666666664</v>
      </c>
      <c r="C8242">
        <v>11.856904922180968</v>
      </c>
      <c r="D8242">
        <f t="shared" si="384"/>
        <v>12.084494069478966</v>
      </c>
      <c r="E8242">
        <f t="shared" si="385"/>
        <v>-0.22758914729799784</v>
      </c>
      <c r="F8242">
        <f t="shared" si="386"/>
        <v>5.1796819967829755E-2</v>
      </c>
    </row>
    <row r="8243" spans="2:6" x14ac:dyDescent="0.25">
      <c r="B8243">
        <v>311.505</v>
      </c>
      <c r="C8243">
        <v>11.858360748397667</v>
      </c>
      <c r="D8243">
        <f t="shared" si="384"/>
        <v>12.08615519168707</v>
      </c>
      <c r="E8243">
        <f t="shared" si="385"/>
        <v>-0.22779444328940279</v>
      </c>
      <c r="F8243">
        <f t="shared" si="386"/>
        <v>5.1890308393528942E-2</v>
      </c>
    </row>
    <row r="8244" spans="2:6" x14ac:dyDescent="0.25">
      <c r="B8244">
        <v>311.54333333333329</v>
      </c>
      <c r="C8244">
        <v>11.859753335722308</v>
      </c>
      <c r="D8244">
        <f t="shared" si="384"/>
        <v>12.087816278558162</v>
      </c>
      <c r="E8244">
        <f t="shared" si="385"/>
        <v>-0.22806294283585338</v>
      </c>
      <c r="F8244">
        <f t="shared" si="386"/>
        <v>5.2012705894949725E-2</v>
      </c>
    </row>
    <row r="8245" spans="2:6" x14ac:dyDescent="0.25">
      <c r="B8245">
        <v>311.58</v>
      </c>
      <c r="C8245">
        <v>11.861209235264582</v>
      </c>
      <c r="D8245">
        <f t="shared" si="384"/>
        <v>12.089405111182518</v>
      </c>
      <c r="E8245">
        <f t="shared" si="385"/>
        <v>-0.22819587591793677</v>
      </c>
      <c r="F8245">
        <f t="shared" si="386"/>
        <v>5.2073357785954399E-2</v>
      </c>
    </row>
    <row r="8246" spans="2:6" x14ac:dyDescent="0.25">
      <c r="B8246">
        <v>311.61833333333328</v>
      </c>
      <c r="C8246">
        <v>11.862665197782839</v>
      </c>
      <c r="D8246">
        <f t="shared" si="384"/>
        <v>12.091066128876484</v>
      </c>
      <c r="E8246">
        <f t="shared" si="385"/>
        <v>-0.22840093109364545</v>
      </c>
      <c r="F8246">
        <f t="shared" si="386"/>
        <v>5.2166985324444179E-2</v>
      </c>
    </row>
    <row r="8247" spans="2:6" x14ac:dyDescent="0.25">
      <c r="B8247">
        <v>311.65666666666669</v>
      </c>
      <c r="C8247">
        <v>11.864058037346801</v>
      </c>
      <c r="D8247">
        <f t="shared" si="384"/>
        <v>12.092727111193099</v>
      </c>
      <c r="E8247">
        <f t="shared" si="385"/>
        <v>-0.22866907384629798</v>
      </c>
      <c r="F8247">
        <f t="shared" si="386"/>
        <v>5.228954533372368E-2</v>
      </c>
    </row>
    <row r="8248" spans="2:6" x14ac:dyDescent="0.25">
      <c r="B8248">
        <v>311.69333333333333</v>
      </c>
      <c r="C8248">
        <v>11.865513947735153</v>
      </c>
      <c r="D8248">
        <f t="shared" si="384"/>
        <v>12.094315843771115</v>
      </c>
      <c r="E8248">
        <f t="shared" si="385"/>
        <v>-0.22880189603596257</v>
      </c>
      <c r="F8248">
        <f t="shared" si="386"/>
        <v>5.2350307629651427E-2</v>
      </c>
    </row>
    <row r="8249" spans="2:6" x14ac:dyDescent="0.25">
      <c r="B8249">
        <v>311.73166666666668</v>
      </c>
      <c r="C8249">
        <v>11.866969849797997</v>
      </c>
      <c r="D8249">
        <f t="shared" si="384"/>
        <v>12.095976756831748</v>
      </c>
      <c r="E8249">
        <f t="shared" si="385"/>
        <v>-0.22900690703375126</v>
      </c>
      <c r="F8249">
        <f t="shared" si="386"/>
        <v>5.2444163469165195E-2</v>
      </c>
    </row>
    <row r="8250" spans="2:6" x14ac:dyDescent="0.25">
      <c r="B8250">
        <v>311.77000000000004</v>
      </c>
      <c r="C8250">
        <v>11.868425858526638</v>
      </c>
      <c r="D8250">
        <f t="shared" si="384"/>
        <v>12.097637634474744</v>
      </c>
      <c r="E8250">
        <f t="shared" si="385"/>
        <v>-0.22921177594810516</v>
      </c>
      <c r="F8250">
        <f t="shared" si="386"/>
        <v>5.2538038233284359E-2</v>
      </c>
    </row>
    <row r="8251" spans="2:6" x14ac:dyDescent="0.25">
      <c r="B8251">
        <v>311.80833333333334</v>
      </c>
      <c r="C8251">
        <v>11.869818745616072</v>
      </c>
      <c r="D8251">
        <f t="shared" si="384"/>
        <v>12.099298476686482</v>
      </c>
      <c r="E8251">
        <f t="shared" si="385"/>
        <v>-0.22947973107040909</v>
      </c>
      <c r="F8251">
        <f t="shared" si="386"/>
        <v>5.2660946972147279E-2</v>
      </c>
    </row>
    <row r="8252" spans="2:6" x14ac:dyDescent="0.25">
      <c r="B8252">
        <v>311.84500000000003</v>
      </c>
      <c r="C8252">
        <v>11.871274992461888</v>
      </c>
      <c r="D8252">
        <f t="shared" si="384"/>
        <v>12.10088707520068</v>
      </c>
      <c r="E8252">
        <f t="shared" si="385"/>
        <v>-0.2296120827387913</v>
      </c>
      <c r="F8252">
        <f t="shared" si="386"/>
        <v>5.2721708539645543E-2</v>
      </c>
    </row>
    <row r="8253" spans="2:6" x14ac:dyDescent="0.25">
      <c r="B8253">
        <v>311.88333333333333</v>
      </c>
      <c r="C8253">
        <v>11.872731007300997</v>
      </c>
      <c r="D8253">
        <f t="shared" si="384"/>
        <v>12.102547848051001</v>
      </c>
      <c r="E8253">
        <f t="shared" si="385"/>
        <v>-0.2298168407500043</v>
      </c>
      <c r="F8253">
        <f t="shared" si="386"/>
        <v>5.281578029231284E-2</v>
      </c>
    </row>
    <row r="8254" spans="2:6" x14ac:dyDescent="0.25">
      <c r="B8254">
        <v>311.92166666666668</v>
      </c>
      <c r="C8254">
        <v>11.874123759923672</v>
      </c>
      <c r="D8254">
        <f t="shared" si="384"/>
        <v>12.104208585429795</v>
      </c>
      <c r="E8254">
        <f t="shared" si="385"/>
        <v>-0.23008482550612364</v>
      </c>
      <c r="F8254">
        <f t="shared" si="386"/>
        <v>5.2939026928183364E-2</v>
      </c>
    </row>
    <row r="8255" spans="2:6" x14ac:dyDescent="0.25">
      <c r="B8255">
        <v>311.95833333333331</v>
      </c>
      <c r="C8255">
        <v>11.875579548599204</v>
      </c>
      <c r="D8255">
        <f t="shared" si="384"/>
        <v>12.105797083631371</v>
      </c>
      <c r="E8255">
        <f t="shared" si="385"/>
        <v>-0.23021753503216758</v>
      </c>
      <c r="F8255">
        <f t="shared" si="386"/>
        <v>5.3000113436287306E-2</v>
      </c>
    </row>
    <row r="8256" spans="2:6" x14ac:dyDescent="0.25">
      <c r="B8256">
        <v>311.99666666666667</v>
      </c>
      <c r="C8256">
        <v>11.877035025755598</v>
      </c>
      <c r="D8256">
        <f t="shared" si="384"/>
        <v>12.107457751570026</v>
      </c>
      <c r="E8256">
        <f t="shared" si="385"/>
        <v>-0.23042272581442802</v>
      </c>
      <c r="F8256">
        <f t="shared" si="386"/>
        <v>5.3094632571751073E-2</v>
      </c>
    </row>
    <row r="8257" spans="2:6" x14ac:dyDescent="0.25">
      <c r="B8257">
        <v>312.03499999999997</v>
      </c>
      <c r="C8257">
        <v>11.878427177314439</v>
      </c>
      <c r="D8257">
        <f t="shared" si="384"/>
        <v>12.109118383996956</v>
      </c>
      <c r="E8257">
        <f t="shared" si="385"/>
        <v>-0.23069120668251664</v>
      </c>
      <c r="F8257">
        <f t="shared" si="386"/>
        <v>5.3218432840635606E-2</v>
      </c>
    </row>
    <row r="8258" spans="2:6" x14ac:dyDescent="0.25">
      <c r="B8258">
        <v>312.07166666666666</v>
      </c>
      <c r="C8258">
        <v>11.879882641562476</v>
      </c>
      <c r="D8258">
        <f t="shared" si="384"/>
        <v>12.110706781772167</v>
      </c>
      <c r="E8258">
        <f t="shared" si="385"/>
        <v>-0.23082414020969111</v>
      </c>
      <c r="F8258">
        <f t="shared" si="386"/>
        <v>5.3279783703543138E-2</v>
      </c>
    </row>
    <row r="8259" spans="2:6" x14ac:dyDescent="0.25">
      <c r="B8259">
        <v>312.10999999999996</v>
      </c>
      <c r="C8259">
        <v>11.881338113181268</v>
      </c>
      <c r="D8259">
        <f t="shared" si="384"/>
        <v>12.112367344680282</v>
      </c>
      <c r="E8259">
        <f t="shared" si="385"/>
        <v>-0.23102923149901322</v>
      </c>
      <c r="F8259">
        <f t="shared" si="386"/>
        <v>5.3374505807024644E-2</v>
      </c>
    </row>
    <row r="8260" spans="2:6" x14ac:dyDescent="0.25">
      <c r="B8260">
        <v>312.14833333333337</v>
      </c>
      <c r="C8260">
        <v>11.882730396394054</v>
      </c>
      <c r="D8260">
        <f t="shared" si="384"/>
        <v>12.114027872036498</v>
      </c>
      <c r="E8260">
        <f t="shared" si="385"/>
        <v>-0.23129747564244418</v>
      </c>
      <c r="F8260">
        <f t="shared" si="386"/>
        <v>5.3498522238567062E-2</v>
      </c>
    </row>
    <row r="8261" spans="2:6" x14ac:dyDescent="0.25">
      <c r="B8261">
        <v>312.185</v>
      </c>
      <c r="C8261">
        <v>11.884185995148702</v>
      </c>
      <c r="D8261">
        <f t="shared" ref="D8261:D8324" si="387">$I$6*(1-EXP(-$I$5*B8261^$I$7))</f>
        <v>12.115616169271673</v>
      </c>
      <c r="E8261">
        <f t="shared" ref="E8261:E8324" si="388">C8261-D8261</f>
        <v>-0.23143017412297162</v>
      </c>
      <c r="F8261">
        <f t="shared" si="386"/>
        <v>5.3559925494588961E-2</v>
      </c>
    </row>
    <row r="8262" spans="2:6" x14ac:dyDescent="0.25">
      <c r="B8262">
        <v>312.22333333333336</v>
      </c>
      <c r="C8262">
        <v>11.885641648248292</v>
      </c>
      <c r="D8262">
        <f t="shared" si="387"/>
        <v>12.117276627030503</v>
      </c>
      <c r="E8262">
        <f t="shared" si="388"/>
        <v>-0.23163497878221051</v>
      </c>
      <c r="F8262">
        <f t="shared" ref="F8262:F8325" si="389">E8262^2</f>
        <v>5.3654763395435116E-2</v>
      </c>
    </row>
    <row r="8263" spans="2:6" x14ac:dyDescent="0.25">
      <c r="B8263">
        <v>312.26166666666666</v>
      </c>
      <c r="C8263">
        <v>11.887097396709327</v>
      </c>
      <c r="D8263">
        <f t="shared" si="387"/>
        <v>12.118937049197235</v>
      </c>
      <c r="E8263">
        <f t="shared" si="388"/>
        <v>-0.23183965248790805</v>
      </c>
      <c r="F8263">
        <f t="shared" si="389"/>
        <v>5.374962446571397E-2</v>
      </c>
    </row>
    <row r="8264" spans="2:6" x14ac:dyDescent="0.25">
      <c r="B8264">
        <v>312.3</v>
      </c>
      <c r="C8264">
        <v>11.888489949549694</v>
      </c>
      <c r="D8264">
        <f t="shared" si="387"/>
        <v>12.120597435758322</v>
      </c>
      <c r="E8264">
        <f t="shared" si="388"/>
        <v>-0.23210748620862809</v>
      </c>
      <c r="F8264">
        <f t="shared" si="389"/>
        <v>5.3873885154088481E-2</v>
      </c>
    </row>
    <row r="8265" spans="2:6" x14ac:dyDescent="0.25">
      <c r="B8265">
        <v>312.3366666666667</v>
      </c>
      <c r="C8265">
        <v>11.889945794365117</v>
      </c>
      <c r="D8265">
        <f t="shared" si="387"/>
        <v>12.122185598269658</v>
      </c>
      <c r="E8265">
        <f t="shared" si="388"/>
        <v>-0.23223980390454102</v>
      </c>
      <c r="F8265">
        <f t="shared" si="389"/>
        <v>5.3935326517619668E-2</v>
      </c>
    </row>
    <row r="8266" spans="2:6" x14ac:dyDescent="0.25">
      <c r="B8266">
        <v>312.375</v>
      </c>
      <c r="C8266">
        <v>11.89140128633939</v>
      </c>
      <c r="D8266">
        <f t="shared" si="387"/>
        <v>12.123845915128268</v>
      </c>
      <c r="E8266">
        <f t="shared" si="388"/>
        <v>-0.23244462878887795</v>
      </c>
      <c r="F8266">
        <f t="shared" si="389"/>
        <v>5.403050545279927E-2</v>
      </c>
    </row>
    <row r="8267" spans="2:6" x14ac:dyDescent="0.25">
      <c r="B8267">
        <v>312.4133333333333</v>
      </c>
      <c r="C8267">
        <v>11.892793643269622</v>
      </c>
      <c r="D8267">
        <f t="shared" si="387"/>
        <v>12.125506196341103</v>
      </c>
      <c r="E8267">
        <f t="shared" si="388"/>
        <v>-0.23271255307148131</v>
      </c>
      <c r="F8267">
        <f t="shared" si="389"/>
        <v>5.4155132357047005E-2</v>
      </c>
    </row>
    <row r="8268" spans="2:6" x14ac:dyDescent="0.25">
      <c r="B8268">
        <v>312.45</v>
      </c>
      <c r="C8268">
        <v>11.894249230528956</v>
      </c>
      <c r="D8268">
        <f t="shared" si="387"/>
        <v>12.12709425804702</v>
      </c>
      <c r="E8268">
        <f t="shared" si="388"/>
        <v>-0.23284502751806357</v>
      </c>
      <c r="F8268">
        <f t="shared" si="389"/>
        <v>5.4216806839887784E-2</v>
      </c>
    </row>
    <row r="8269" spans="2:6" x14ac:dyDescent="0.25">
      <c r="B8269">
        <v>312.48833333333334</v>
      </c>
      <c r="C8269">
        <v>11.895704732394545</v>
      </c>
      <c r="D8269">
        <f t="shared" si="387"/>
        <v>12.128754469478942</v>
      </c>
      <c r="E8269">
        <f t="shared" si="388"/>
        <v>-0.23304973708439647</v>
      </c>
      <c r="F8269">
        <f t="shared" si="389"/>
        <v>5.4312179955106316E-2</v>
      </c>
    </row>
    <row r="8270" spans="2:6" x14ac:dyDescent="0.25">
      <c r="B8270">
        <v>312.52666666666664</v>
      </c>
      <c r="C8270">
        <v>11.897097151352636</v>
      </c>
      <c r="D8270">
        <f t="shared" si="387"/>
        <v>12.130414645225009</v>
      </c>
      <c r="E8270">
        <f t="shared" si="388"/>
        <v>-0.23331749387237366</v>
      </c>
      <c r="F8270">
        <f t="shared" si="389"/>
        <v>5.4437052946885119E-2</v>
      </c>
    </row>
    <row r="8271" spans="2:6" x14ac:dyDescent="0.25">
      <c r="B8271">
        <v>312.56333333333333</v>
      </c>
      <c r="C8271">
        <v>11.898552511035346</v>
      </c>
      <c r="D8271">
        <f t="shared" si="387"/>
        <v>12.132002606012151</v>
      </c>
      <c r="E8271">
        <f t="shared" si="388"/>
        <v>-0.23345009497680458</v>
      </c>
      <c r="F8271">
        <f t="shared" si="389"/>
        <v>5.4498946844679076E-2</v>
      </c>
    </row>
    <row r="8272" spans="2:6" x14ac:dyDescent="0.25">
      <c r="B8272">
        <v>312.60166666666663</v>
      </c>
      <c r="C8272">
        <v>11.900007714863017</v>
      </c>
      <c r="D8272">
        <f t="shared" si="387"/>
        <v>12.133662711898882</v>
      </c>
      <c r="E8272">
        <f t="shared" si="388"/>
        <v>-0.23365499703586501</v>
      </c>
      <c r="F8272">
        <f t="shared" si="389"/>
        <v>5.4594657639830083E-2</v>
      </c>
    </row>
    <row r="8273" spans="2:6" x14ac:dyDescent="0.25">
      <c r="B8273">
        <v>312.64000000000004</v>
      </c>
      <c r="C8273">
        <v>11.901399786238608</v>
      </c>
      <c r="D8273">
        <f t="shared" si="387"/>
        <v>12.135322782059736</v>
      </c>
      <c r="E8273">
        <f t="shared" si="388"/>
        <v>-0.23392299582112841</v>
      </c>
      <c r="F8273">
        <f t="shared" si="389"/>
        <v>5.4719967973931659E-2</v>
      </c>
    </row>
    <row r="8274" spans="2:6" x14ac:dyDescent="0.25">
      <c r="B8274">
        <v>312.67666666666662</v>
      </c>
      <c r="C8274">
        <v>11.90285528818058</v>
      </c>
      <c r="D8274">
        <f t="shared" si="387"/>
        <v>12.13691064181485</v>
      </c>
      <c r="E8274">
        <f t="shared" si="388"/>
        <v>-0.23405535363426999</v>
      </c>
      <c r="F8274">
        <f t="shared" si="389"/>
        <v>5.4781908564863181E-2</v>
      </c>
    </row>
    <row r="8275" spans="2:6" x14ac:dyDescent="0.25">
      <c r="B8275">
        <v>312.71500000000003</v>
      </c>
      <c r="C8275">
        <v>11.904310662337455</v>
      </c>
      <c r="D8275">
        <f t="shared" si="387"/>
        <v>12.138570642038028</v>
      </c>
      <c r="E8275">
        <f t="shared" si="388"/>
        <v>-0.23425997970057288</v>
      </c>
      <c r="F8275">
        <f t="shared" si="389"/>
        <v>5.4877738089312823E-2</v>
      </c>
    </row>
    <row r="8276" spans="2:6" x14ac:dyDescent="0.25">
      <c r="B8276">
        <v>312.75333333333333</v>
      </c>
      <c r="C8276">
        <v>11.905765739220218</v>
      </c>
      <c r="D8276">
        <f t="shared" si="387"/>
        <v>12.140230606495297</v>
      </c>
      <c r="E8276">
        <f t="shared" si="388"/>
        <v>-0.23446486727507931</v>
      </c>
      <c r="F8276">
        <f t="shared" si="389"/>
        <v>5.4973773986320557E-2</v>
      </c>
    </row>
    <row r="8277" spans="2:6" x14ac:dyDescent="0.25">
      <c r="B8277">
        <v>312.79166666666669</v>
      </c>
      <c r="C8277">
        <v>11.907157509004522</v>
      </c>
      <c r="D8277">
        <f t="shared" si="387"/>
        <v>12.141890535173104</v>
      </c>
      <c r="E8277">
        <f t="shared" si="388"/>
        <v>-0.23473302616858227</v>
      </c>
      <c r="F8277">
        <f t="shared" si="389"/>
        <v>5.5099593574260329E-2</v>
      </c>
    </row>
    <row r="8278" spans="2:6" x14ac:dyDescent="0.25">
      <c r="B8278">
        <v>312.82833333333332</v>
      </c>
      <c r="C8278">
        <v>11.908612963132107</v>
      </c>
      <c r="D8278">
        <f t="shared" si="387"/>
        <v>12.14347825954653</v>
      </c>
      <c r="E8278">
        <f t="shared" si="388"/>
        <v>-0.23486529641442289</v>
      </c>
      <c r="F8278">
        <f t="shared" si="389"/>
        <v>5.5161707459834723E-2</v>
      </c>
    </row>
    <row r="8279" spans="2:6" x14ac:dyDescent="0.25">
      <c r="B8279">
        <v>312.86666666666667</v>
      </c>
      <c r="C8279">
        <v>11.910068250329427</v>
      </c>
      <c r="D8279">
        <f t="shared" si="387"/>
        <v>12.145138118181949</v>
      </c>
      <c r="E8279">
        <f t="shared" si="388"/>
        <v>-0.2350698678525216</v>
      </c>
      <c r="F8279">
        <f t="shared" si="389"/>
        <v>5.5257842772201964E-2</v>
      </c>
    </row>
    <row r="8280" spans="2:6" x14ac:dyDescent="0.25">
      <c r="B8280">
        <v>312.90499999999997</v>
      </c>
      <c r="C8280">
        <v>11.911460081228343</v>
      </c>
      <c r="D8280">
        <f t="shared" si="387"/>
        <v>12.146797940997956</v>
      </c>
      <c r="E8280">
        <f t="shared" si="388"/>
        <v>-0.23533785976961319</v>
      </c>
      <c r="F8280">
        <f t="shared" si="389"/>
        <v>5.5383908240942123E-2</v>
      </c>
    </row>
    <row r="8281" spans="2:6" x14ac:dyDescent="0.25">
      <c r="B8281">
        <v>312.94166666666666</v>
      </c>
      <c r="C8281">
        <v>11.912915430905169</v>
      </c>
      <c r="D8281">
        <f t="shared" si="387"/>
        <v>12.148385564074852</v>
      </c>
      <c r="E8281">
        <f t="shared" si="388"/>
        <v>-0.23547013316968268</v>
      </c>
      <c r="F8281">
        <f t="shared" si="389"/>
        <v>5.5446183614948095E-2</v>
      </c>
    </row>
    <row r="8282" spans="2:6" x14ac:dyDescent="0.25">
      <c r="B8282">
        <v>312.97999999999996</v>
      </c>
      <c r="C8282">
        <v>11.91437064622815</v>
      </c>
      <c r="D8282">
        <f t="shared" si="387"/>
        <v>12.150045316770267</v>
      </c>
      <c r="E8282">
        <f t="shared" si="388"/>
        <v>-0.23567467054211733</v>
      </c>
      <c r="F8282">
        <f t="shared" si="389"/>
        <v>5.5542550335135547E-2</v>
      </c>
    </row>
    <row r="8283" spans="2:6" x14ac:dyDescent="0.25">
      <c r="B8283">
        <v>313.01833333333332</v>
      </c>
      <c r="C8283">
        <v>11.915762541529373</v>
      </c>
      <c r="D8283">
        <f t="shared" si="387"/>
        <v>12.15170503360631</v>
      </c>
      <c r="E8283">
        <f t="shared" si="388"/>
        <v>-0.23594249207693707</v>
      </c>
      <c r="F8283">
        <f t="shared" si="389"/>
        <v>5.5668859567475512E-2</v>
      </c>
    </row>
    <row r="8284" spans="2:6" x14ac:dyDescent="0.25">
      <c r="B8284">
        <v>313.05500000000001</v>
      </c>
      <c r="C8284">
        <v>11.917217796875896</v>
      </c>
      <c r="D8284">
        <f t="shared" si="387"/>
        <v>12.153292555273721</v>
      </c>
      <c r="E8284">
        <f t="shared" si="388"/>
        <v>-0.23607475839782488</v>
      </c>
      <c r="F8284">
        <f t="shared" si="389"/>
        <v>5.5731291552591392E-2</v>
      </c>
    </row>
    <row r="8285" spans="2:6" x14ac:dyDescent="0.25">
      <c r="B8285">
        <v>313.09333333333331</v>
      </c>
      <c r="C8285">
        <v>11.918673107254799</v>
      </c>
      <c r="D8285">
        <f t="shared" si="387"/>
        <v>12.154952201911048</v>
      </c>
      <c r="E8285">
        <f t="shared" si="388"/>
        <v>-0.23627909465624874</v>
      </c>
      <c r="F8285">
        <f t="shared" si="389"/>
        <v>5.5827810571576555E-2</v>
      </c>
    </row>
    <row r="8286" spans="2:6" x14ac:dyDescent="0.25">
      <c r="B8286">
        <v>313.13166666666672</v>
      </c>
      <c r="C8286">
        <v>11.920128178218048</v>
      </c>
      <c r="D8286">
        <f t="shared" si="387"/>
        <v>12.156611812649095</v>
      </c>
      <c r="E8286">
        <f t="shared" si="388"/>
        <v>-0.23648363443104614</v>
      </c>
      <c r="F8286">
        <f t="shared" si="389"/>
        <v>5.5924509353716671E-2</v>
      </c>
    </row>
    <row r="8287" spans="2:6" x14ac:dyDescent="0.25">
      <c r="B8287">
        <v>313.17</v>
      </c>
      <c r="C8287">
        <v>11.921520140332554</v>
      </c>
      <c r="D8287">
        <f t="shared" si="387"/>
        <v>12.158271387474358</v>
      </c>
      <c r="E8287">
        <f t="shared" si="388"/>
        <v>-0.23675124714180384</v>
      </c>
      <c r="F8287">
        <f t="shared" si="389"/>
        <v>5.6051153023199483E-2</v>
      </c>
    </row>
    <row r="8288" spans="2:6" x14ac:dyDescent="0.25">
      <c r="B8288">
        <v>313.20666666666671</v>
      </c>
      <c r="C8288">
        <v>11.922975633796252</v>
      </c>
      <c r="D8288">
        <f t="shared" si="387"/>
        <v>12.15985877325539</v>
      </c>
      <c r="E8288">
        <f t="shared" si="388"/>
        <v>-0.23688313945913819</v>
      </c>
      <c r="F8288">
        <f t="shared" si="389"/>
        <v>5.6113621760017517E-2</v>
      </c>
    </row>
    <row r="8289" spans="2:6" x14ac:dyDescent="0.25">
      <c r="B8289">
        <v>313.245</v>
      </c>
      <c r="C8289">
        <v>11.924430819292526</v>
      </c>
      <c r="D8289">
        <f t="shared" si="387"/>
        <v>12.161518277777478</v>
      </c>
      <c r="E8289">
        <f t="shared" si="388"/>
        <v>-0.23708745848495205</v>
      </c>
      <c r="F8289">
        <f t="shared" si="389"/>
        <v>5.6210462970853865E-2</v>
      </c>
    </row>
    <row r="8290" spans="2:6" x14ac:dyDescent="0.25">
      <c r="B8290">
        <v>313.28333333333336</v>
      </c>
      <c r="C8290">
        <v>11.925822292051787</v>
      </c>
      <c r="D8290">
        <f t="shared" si="387"/>
        <v>12.163177746346907</v>
      </c>
      <c r="E8290">
        <f t="shared" si="388"/>
        <v>-0.23735545429511973</v>
      </c>
      <c r="F8290">
        <f t="shared" si="389"/>
        <v>5.6337611683642673E-2</v>
      </c>
    </row>
    <row r="8291" spans="2:6" x14ac:dyDescent="0.25">
      <c r="B8291">
        <v>313.32</v>
      </c>
      <c r="C8291">
        <v>11.927277227591864</v>
      </c>
      <c r="D8291">
        <f t="shared" si="387"/>
        <v>12.164765030454626</v>
      </c>
      <c r="E8291">
        <f t="shared" si="388"/>
        <v>-0.23748780286276272</v>
      </c>
      <c r="F8291">
        <f t="shared" si="389"/>
        <v>5.6400456508582449E-2</v>
      </c>
    </row>
    <row r="8292" spans="2:6" x14ac:dyDescent="0.25">
      <c r="B8292">
        <v>313.35833333333335</v>
      </c>
      <c r="C8292">
        <v>11.928732501346163</v>
      </c>
      <c r="D8292">
        <f t="shared" si="387"/>
        <v>12.166424428642916</v>
      </c>
      <c r="E8292">
        <f t="shared" si="388"/>
        <v>-0.23769192729675304</v>
      </c>
      <c r="F8292">
        <f t="shared" si="389"/>
        <v>5.6497452302044934E-2</v>
      </c>
    </row>
    <row r="8293" spans="2:6" x14ac:dyDescent="0.25">
      <c r="B8293">
        <v>313.39666666666665</v>
      </c>
      <c r="C8293">
        <v>11.93018774065272</v>
      </c>
      <c r="D8293">
        <f t="shared" si="387"/>
        <v>12.168083790838681</v>
      </c>
      <c r="E8293">
        <f t="shared" si="388"/>
        <v>-0.23789605018596127</v>
      </c>
      <c r="F8293">
        <f t="shared" si="389"/>
        <v>5.6594530694081407E-2</v>
      </c>
    </row>
    <row r="8294" spans="2:6" x14ac:dyDescent="0.25">
      <c r="B8294">
        <v>313.435</v>
      </c>
      <c r="C8294">
        <v>11.931579755297292</v>
      </c>
      <c r="D8294">
        <f t="shared" si="387"/>
        <v>12.169743117028485</v>
      </c>
      <c r="E8294">
        <f t="shared" si="388"/>
        <v>-0.23816336173119268</v>
      </c>
      <c r="F8294">
        <f t="shared" si="389"/>
        <v>5.6721786871102936E-2</v>
      </c>
    </row>
    <row r="8295" spans="2:6" x14ac:dyDescent="0.25">
      <c r="B8295">
        <v>313.47166666666664</v>
      </c>
      <c r="C8295">
        <v>11.933035086910058</v>
      </c>
      <c r="D8295">
        <f t="shared" si="387"/>
        <v>12.171330264897117</v>
      </c>
      <c r="E8295">
        <f t="shared" si="388"/>
        <v>-0.23829517798705879</v>
      </c>
      <c r="F8295">
        <f t="shared" si="389"/>
        <v>5.6784591851884031E-2</v>
      </c>
    </row>
    <row r="8296" spans="2:6" x14ac:dyDescent="0.25">
      <c r="B8296">
        <v>313.51</v>
      </c>
      <c r="C8296">
        <v>11.934490433722605</v>
      </c>
      <c r="D8296">
        <f t="shared" si="387"/>
        <v>12.172989520601488</v>
      </c>
      <c r="E8296">
        <f t="shared" si="388"/>
        <v>-0.23849908687888366</v>
      </c>
      <c r="F8296">
        <f t="shared" si="389"/>
        <v>5.6881814442061293E-2</v>
      </c>
    </row>
    <row r="8297" spans="2:6" x14ac:dyDescent="0.25">
      <c r="B8297">
        <v>313.54833333333335</v>
      </c>
      <c r="C8297">
        <v>11.935882493993089</v>
      </c>
      <c r="D8297">
        <f t="shared" si="387"/>
        <v>12.174648740260096</v>
      </c>
      <c r="E8297">
        <f t="shared" si="388"/>
        <v>-0.23876624626700682</v>
      </c>
      <c r="F8297">
        <f t="shared" si="389"/>
        <v>5.7009320356436952E-2</v>
      </c>
    </row>
    <row r="8298" spans="2:6" x14ac:dyDescent="0.25">
      <c r="B8298">
        <v>313.58499999999998</v>
      </c>
      <c r="C8298">
        <v>11.937337682926502</v>
      </c>
      <c r="D8298">
        <f t="shared" si="387"/>
        <v>12.176235786192086</v>
      </c>
      <c r="E8298">
        <f t="shared" si="388"/>
        <v>-0.23889810326558347</v>
      </c>
      <c r="F8298">
        <f t="shared" si="389"/>
        <v>5.7072303743893382E-2</v>
      </c>
    </row>
    <row r="8299" spans="2:6" x14ac:dyDescent="0.25">
      <c r="B8299">
        <v>313.62333333333333</v>
      </c>
      <c r="C8299">
        <v>11.938792759923835</v>
      </c>
      <c r="D8299">
        <f t="shared" si="387"/>
        <v>12.177894935287437</v>
      </c>
      <c r="E8299">
        <f t="shared" si="388"/>
        <v>-0.23910217536360179</v>
      </c>
      <c r="F8299">
        <f t="shared" si="389"/>
        <v>5.7169850263606582E-2</v>
      </c>
    </row>
    <row r="8300" spans="2:6" x14ac:dyDescent="0.25">
      <c r="B8300">
        <v>313.66166666666669</v>
      </c>
      <c r="C8300">
        <v>11.940184613800094</v>
      </c>
      <c r="D8300">
        <f t="shared" si="387"/>
        <v>12.179554048297215</v>
      </c>
      <c r="E8300">
        <f t="shared" si="388"/>
        <v>-0.23936943449712089</v>
      </c>
      <c r="F8300">
        <f t="shared" si="389"/>
        <v>5.7297726171471448E-2</v>
      </c>
    </row>
    <row r="8301" spans="2:6" x14ac:dyDescent="0.25">
      <c r="B8301">
        <v>313.69833333333338</v>
      </c>
      <c r="C8301">
        <v>11.941639949270087</v>
      </c>
      <c r="D8301">
        <f t="shared" si="387"/>
        <v>12.181140992180099</v>
      </c>
      <c r="E8301">
        <f t="shared" si="388"/>
        <v>-0.23950104291001217</v>
      </c>
      <c r="F8301">
        <f t="shared" si="389"/>
        <v>5.7360749554983492E-2</v>
      </c>
    </row>
    <row r="8302" spans="2:6" x14ac:dyDescent="0.25">
      <c r="B8302">
        <v>313.73666666666668</v>
      </c>
      <c r="C8302">
        <v>11.943095235970933</v>
      </c>
      <c r="D8302">
        <f t="shared" si="387"/>
        <v>12.182800034548841</v>
      </c>
      <c r="E8302">
        <f t="shared" si="388"/>
        <v>-0.2397047985779075</v>
      </c>
      <c r="F8302">
        <f t="shared" si="389"/>
        <v>5.7458390461275204E-2</v>
      </c>
    </row>
    <row r="8303" spans="2:6" x14ac:dyDescent="0.25">
      <c r="B8303">
        <v>313.77499999999998</v>
      </c>
      <c r="C8303">
        <v>11.944487044951876</v>
      </c>
      <c r="D8303">
        <f t="shared" si="387"/>
        <v>12.184459040792291</v>
      </c>
      <c r="E8303">
        <f t="shared" si="388"/>
        <v>-0.23997199584041518</v>
      </c>
      <c r="F8303">
        <f t="shared" si="389"/>
        <v>5.758655878763224E-2</v>
      </c>
    </row>
    <row r="8304" spans="2:6" x14ac:dyDescent="0.25">
      <c r="B8304">
        <v>313.81166666666667</v>
      </c>
      <c r="C8304">
        <v>11.945942257525148</v>
      </c>
      <c r="D8304">
        <f t="shared" si="387"/>
        <v>12.186045882513676</v>
      </c>
      <c r="E8304">
        <f t="shared" si="388"/>
        <v>-0.240103624988528</v>
      </c>
      <c r="F8304">
        <f t="shared" si="389"/>
        <v>5.7649750732631684E-2</v>
      </c>
    </row>
    <row r="8305" spans="2:6" x14ac:dyDescent="0.25">
      <c r="B8305">
        <v>313.85000000000002</v>
      </c>
      <c r="C8305">
        <v>11.947397295491887</v>
      </c>
      <c r="D8305">
        <f t="shared" si="387"/>
        <v>12.187704818038357</v>
      </c>
      <c r="E8305">
        <f t="shared" si="388"/>
        <v>-0.2403075225464697</v>
      </c>
      <c r="F8305">
        <f t="shared" si="389"/>
        <v>5.7747705392422043E-2</v>
      </c>
    </row>
    <row r="8306" spans="2:6" x14ac:dyDescent="0.25">
      <c r="B8306">
        <v>313.88833333333332</v>
      </c>
      <c r="C8306">
        <v>11.948852121196357</v>
      </c>
      <c r="D8306">
        <f t="shared" si="387"/>
        <v>12.189363717398043</v>
      </c>
      <c r="E8306">
        <f t="shared" si="388"/>
        <v>-0.24051159620168683</v>
      </c>
      <c r="F8306">
        <f t="shared" si="389"/>
        <v>5.7845827907483258E-2</v>
      </c>
    </row>
    <row r="8307" spans="2:6" x14ac:dyDescent="0.25">
      <c r="B8307">
        <v>313.92666666666662</v>
      </c>
      <c r="C8307">
        <v>11.950243720604963</v>
      </c>
      <c r="D8307">
        <f t="shared" si="387"/>
        <v>12.19102258057929</v>
      </c>
      <c r="E8307">
        <f t="shared" si="388"/>
        <v>-0.24077885997432702</v>
      </c>
      <c r="F8307">
        <f t="shared" si="389"/>
        <v>5.7974459410536576E-2</v>
      </c>
    </row>
    <row r="8308" spans="2:6" x14ac:dyDescent="0.25">
      <c r="B8308">
        <v>313.96333333333331</v>
      </c>
      <c r="C8308">
        <v>11.951698752270287</v>
      </c>
      <c r="D8308">
        <f t="shared" si="387"/>
        <v>12.192609285408874</v>
      </c>
      <c r="E8308">
        <f t="shared" si="388"/>
        <v>-0.24091053313858701</v>
      </c>
      <c r="F8308">
        <f t="shared" si="389"/>
        <v>5.8037884977118231E-2</v>
      </c>
    </row>
    <row r="8309" spans="2:6" x14ac:dyDescent="0.25">
      <c r="B8309">
        <v>314.00166666666667</v>
      </c>
      <c r="C8309">
        <v>11.953153862569657</v>
      </c>
      <c r="D8309">
        <f t="shared" si="387"/>
        <v>12.194268077767438</v>
      </c>
      <c r="E8309">
        <f t="shared" si="388"/>
        <v>-0.24111421519778098</v>
      </c>
      <c r="F8309">
        <f t="shared" si="389"/>
        <v>5.8136064770441837E-2</v>
      </c>
    </row>
    <row r="8310" spans="2:6" x14ac:dyDescent="0.25">
      <c r="B8310">
        <v>314.04000000000002</v>
      </c>
      <c r="C8310">
        <v>11.954545714509823</v>
      </c>
      <c r="D8310">
        <f t="shared" si="387"/>
        <v>12.195926833907926</v>
      </c>
      <c r="E8310">
        <f t="shared" si="388"/>
        <v>-0.24138111939810258</v>
      </c>
      <c r="F8310">
        <f t="shared" si="389"/>
        <v>5.8264844801881058E-2</v>
      </c>
    </row>
    <row r="8311" spans="2:6" x14ac:dyDescent="0.25">
      <c r="B8311">
        <v>314.07666666666665</v>
      </c>
      <c r="C8311">
        <v>11.956000686483545</v>
      </c>
      <c r="D8311">
        <f t="shared" si="387"/>
        <v>12.197513436313567</v>
      </c>
      <c r="E8311">
        <f t="shared" si="388"/>
        <v>-0.24151274983002224</v>
      </c>
      <c r="F8311">
        <f t="shared" si="389"/>
        <v>5.8328408330458908E-2</v>
      </c>
    </row>
    <row r="8312" spans="2:6" x14ac:dyDescent="0.25">
      <c r="B8312">
        <v>314.11500000000001</v>
      </c>
      <c r="C8312">
        <v>11.957455587155778</v>
      </c>
      <c r="D8312">
        <f t="shared" si="387"/>
        <v>12.199172121553786</v>
      </c>
      <c r="E8312">
        <f t="shared" si="388"/>
        <v>-0.24171653439800878</v>
      </c>
      <c r="F8312">
        <f t="shared" si="389"/>
        <v>5.842688300138376E-2</v>
      </c>
    </row>
    <row r="8313" spans="2:6" x14ac:dyDescent="0.25">
      <c r="B8313">
        <v>314.15333333333336</v>
      </c>
      <c r="C8313">
        <v>11.958847309451142</v>
      </c>
      <c r="D8313">
        <f t="shared" si="387"/>
        <v>12.200830770536273</v>
      </c>
      <c r="E8313">
        <f t="shared" si="388"/>
        <v>-0.24198346108513036</v>
      </c>
      <c r="F8313">
        <f t="shared" si="389"/>
        <v>5.8555995438738802E-2</v>
      </c>
    </row>
    <row r="8314" spans="2:6" x14ac:dyDescent="0.25">
      <c r="B8314">
        <v>314.19</v>
      </c>
      <c r="C8314">
        <v>11.960302335846194</v>
      </c>
      <c r="D8314">
        <f t="shared" si="387"/>
        <v>12.202417270405872</v>
      </c>
      <c r="E8314">
        <f t="shared" si="388"/>
        <v>-0.24211493455967847</v>
      </c>
      <c r="F8314">
        <f t="shared" si="389"/>
        <v>5.8619641536837387E-2</v>
      </c>
    </row>
    <row r="8315" spans="2:6" x14ac:dyDescent="0.25">
      <c r="B8315">
        <v>314.22833333333335</v>
      </c>
      <c r="C8315">
        <v>11.961757318016749</v>
      </c>
      <c r="D8315">
        <f t="shared" si="387"/>
        <v>12.204075848410573</v>
      </c>
      <c r="E8315">
        <f t="shared" si="388"/>
        <v>-0.24231853039382401</v>
      </c>
      <c r="F8315">
        <f t="shared" si="389"/>
        <v>5.8718270172222607E-2</v>
      </c>
    </row>
    <row r="8316" spans="2:6" x14ac:dyDescent="0.25">
      <c r="B8316">
        <v>314.26666666666665</v>
      </c>
      <c r="C8316">
        <v>11.963212084105999</v>
      </c>
      <c r="D8316">
        <f t="shared" si="387"/>
        <v>12.205734390117934</v>
      </c>
      <c r="E8316">
        <f t="shared" si="388"/>
        <v>-0.24252230601193503</v>
      </c>
      <c r="F8316">
        <f t="shared" si="389"/>
        <v>5.8817068913346655E-2</v>
      </c>
    </row>
    <row r="8317" spans="2:6" x14ac:dyDescent="0.25">
      <c r="B8317">
        <v>314.30500000000001</v>
      </c>
      <c r="C8317">
        <v>11.964603668318142</v>
      </c>
      <c r="D8317">
        <f t="shared" si="387"/>
        <v>12.20739289551458</v>
      </c>
      <c r="E8317">
        <f t="shared" si="388"/>
        <v>-0.24278922719643781</v>
      </c>
      <c r="F8317">
        <f t="shared" si="389"/>
        <v>5.8946608842643494E-2</v>
      </c>
    </row>
    <row r="8318" spans="2:6" x14ac:dyDescent="0.25">
      <c r="B8318">
        <v>314.34166666666664</v>
      </c>
      <c r="C8318">
        <v>11.966058797750904</v>
      </c>
      <c r="D8318">
        <f t="shared" si="387"/>
        <v>12.208979257991622</v>
      </c>
      <c r="E8318">
        <f t="shared" si="388"/>
        <v>-0.24292046024071823</v>
      </c>
      <c r="F8318">
        <f t="shared" si="389"/>
        <v>5.9010350003562369E-2</v>
      </c>
    </row>
    <row r="8319" spans="2:6" x14ac:dyDescent="0.25">
      <c r="B8319">
        <v>314.38</v>
      </c>
      <c r="C8319">
        <v>11.967450668613587</v>
      </c>
      <c r="D8319">
        <f t="shared" si="387"/>
        <v>12.210637692306827</v>
      </c>
      <c r="E8319">
        <f t="shared" si="388"/>
        <v>-0.24318702369324008</v>
      </c>
      <c r="F8319">
        <f t="shared" si="389"/>
        <v>5.9139928492776508E-2</v>
      </c>
    </row>
    <row r="8320" spans="2:6" x14ac:dyDescent="0.25">
      <c r="B8320">
        <v>314.41666666666669</v>
      </c>
      <c r="C8320">
        <v>11.968905707191372</v>
      </c>
      <c r="D8320">
        <f t="shared" si="387"/>
        <v>12.212223986768448</v>
      </c>
      <c r="E8320">
        <f t="shared" si="388"/>
        <v>-0.24331827957707652</v>
      </c>
      <c r="F8320">
        <f t="shared" si="389"/>
        <v>5.9203785176348375E-2</v>
      </c>
    </row>
    <row r="8321" spans="2:6" x14ac:dyDescent="0.25">
      <c r="B8321">
        <v>314.45499999999998</v>
      </c>
      <c r="C8321">
        <v>11.970360621573962</v>
      </c>
      <c r="D8321">
        <f t="shared" si="387"/>
        <v>12.213882349950996</v>
      </c>
      <c r="E8321">
        <f t="shared" si="388"/>
        <v>-0.24352172837703456</v>
      </c>
      <c r="F8321">
        <f t="shared" si="389"/>
        <v>5.9302832191738201E-2</v>
      </c>
    </row>
    <row r="8322" spans="2:6" x14ac:dyDescent="0.25">
      <c r="B8322">
        <v>314.49333333333328</v>
      </c>
      <c r="C8322">
        <v>11.971815529044092</v>
      </c>
      <c r="D8322">
        <f t="shared" si="387"/>
        <v>12.215540676757094</v>
      </c>
      <c r="E8322">
        <f t="shared" si="388"/>
        <v>-0.24372514771300224</v>
      </c>
      <c r="F8322">
        <f t="shared" si="389"/>
        <v>5.9401947627724765E-2</v>
      </c>
    </row>
    <row r="8323" spans="2:6" x14ac:dyDescent="0.25">
      <c r="B8323">
        <v>314.53166666666669</v>
      </c>
      <c r="C8323">
        <v>11.973207459158356</v>
      </c>
      <c r="D8323">
        <f t="shared" si="387"/>
        <v>12.217198967173385</v>
      </c>
      <c r="E8323">
        <f t="shared" si="388"/>
        <v>-0.24399150801502856</v>
      </c>
      <c r="F8323">
        <f t="shared" si="389"/>
        <v>5.9531855983447741E-2</v>
      </c>
    </row>
    <row r="8324" spans="2:6" x14ac:dyDescent="0.25">
      <c r="B8324">
        <v>314.56833333333333</v>
      </c>
      <c r="C8324">
        <v>11.974662618074111</v>
      </c>
      <c r="D8324">
        <f t="shared" si="387"/>
        <v>12.218785123943043</v>
      </c>
      <c r="E8324">
        <f t="shared" si="388"/>
        <v>-0.24412250586893158</v>
      </c>
      <c r="F8324">
        <f t="shared" si="389"/>
        <v>5.9595797871726537E-2</v>
      </c>
    </row>
    <row r="8325" spans="2:6" x14ac:dyDescent="0.25">
      <c r="B8325">
        <v>314.60666666666668</v>
      </c>
      <c r="C8325">
        <v>11.976117747774204</v>
      </c>
      <c r="D8325">
        <f t="shared" ref="D8325:D8388" si="390">$I$6*(1-EXP(-$I$5*B8325^$I$7))</f>
        <v>12.220443343123179</v>
      </c>
      <c r="E8325">
        <f t="shared" ref="E8325:E8388" si="391">C8325-D8325</f>
        <v>-0.24432559534897536</v>
      </c>
      <c r="F8325">
        <f t="shared" si="389"/>
        <v>5.9694996542631246E-2</v>
      </c>
    </row>
    <row r="8326" spans="2:6" x14ac:dyDescent="0.25">
      <c r="B8326">
        <v>314.64500000000004</v>
      </c>
      <c r="C8326">
        <v>11.977509567568012</v>
      </c>
      <c r="D8326">
        <f t="shared" si="390"/>
        <v>12.222101525874013</v>
      </c>
      <c r="E8326">
        <f t="shared" si="391"/>
        <v>-0.24459195830600144</v>
      </c>
      <c r="F8326">
        <f t="shared" ref="F8326:F8389" si="392">E8326^2</f>
        <v>5.9825226067964747E-2</v>
      </c>
    </row>
    <row r="8327" spans="2:6" x14ac:dyDescent="0.25">
      <c r="B8327">
        <v>314.68166666666667</v>
      </c>
      <c r="C8327">
        <v>11.978964550235048</v>
      </c>
      <c r="D8327">
        <f t="shared" si="390"/>
        <v>12.223687579622371</v>
      </c>
      <c r="E8327">
        <f t="shared" si="391"/>
        <v>-0.24472302938732327</v>
      </c>
      <c r="F8327">
        <f t="shared" si="392"/>
        <v>5.9889361112508685E-2</v>
      </c>
    </row>
    <row r="8328" spans="2:6" x14ac:dyDescent="0.25">
      <c r="B8328">
        <v>314.72000000000003</v>
      </c>
      <c r="C8328">
        <v>11.980419732255994</v>
      </c>
      <c r="D8328">
        <f t="shared" si="390"/>
        <v>12.225345691059792</v>
      </c>
      <c r="E8328">
        <f t="shared" si="391"/>
        <v>-0.24492595880379753</v>
      </c>
      <c r="F8328">
        <f t="shared" si="392"/>
        <v>5.998872529595952E-2</v>
      </c>
    </row>
    <row r="8329" spans="2:6" x14ac:dyDescent="0.25">
      <c r="B8329">
        <v>314.75833333333333</v>
      </c>
      <c r="C8329">
        <v>11.981875013533804</v>
      </c>
      <c r="D8329">
        <f t="shared" si="390"/>
        <v>12.227003766028412</v>
      </c>
      <c r="E8329">
        <f t="shared" si="391"/>
        <v>-0.24512875249460819</v>
      </c>
      <c r="F8329">
        <f t="shared" si="392"/>
        <v>6.0088105299562884E-2</v>
      </c>
    </row>
    <row r="8330" spans="2:6" x14ac:dyDescent="0.25">
      <c r="B8330">
        <v>314.79666666666668</v>
      </c>
      <c r="C8330">
        <v>11.983266762642154</v>
      </c>
      <c r="D8330">
        <f t="shared" si="390"/>
        <v>12.2286618045149</v>
      </c>
      <c r="E8330">
        <f t="shared" si="391"/>
        <v>-0.24539504187274552</v>
      </c>
      <c r="F8330">
        <f t="shared" si="392"/>
        <v>6.0218726575726529E-2</v>
      </c>
    </row>
    <row r="8331" spans="2:6" x14ac:dyDescent="0.25">
      <c r="B8331">
        <v>314.83333333333331</v>
      </c>
      <c r="C8331">
        <v>11.984721814472012</v>
      </c>
      <c r="D8331">
        <f t="shared" si="390"/>
        <v>12.230247720221886</v>
      </c>
      <c r="E8331">
        <f t="shared" si="391"/>
        <v>-0.24552590574987398</v>
      </c>
      <c r="F8331">
        <f t="shared" si="392"/>
        <v>6.0282970394296004E-2</v>
      </c>
    </row>
    <row r="8332" spans="2:6" x14ac:dyDescent="0.25">
      <c r="B8332">
        <v>314.87166666666667</v>
      </c>
      <c r="C8332">
        <v>11.98617716651664</v>
      </c>
      <c r="D8332">
        <f t="shared" si="390"/>
        <v>12.231905687291695</v>
      </c>
      <c r="E8332">
        <f t="shared" si="391"/>
        <v>-0.2457285207750548</v>
      </c>
      <c r="F8332">
        <f t="shared" si="392"/>
        <v>6.0382505922296541E-2</v>
      </c>
    </row>
    <row r="8333" spans="2:6" x14ac:dyDescent="0.25">
      <c r="B8333">
        <v>314.90999999999997</v>
      </c>
      <c r="C8333">
        <v>11.987569179152072</v>
      </c>
      <c r="D8333">
        <f t="shared" si="390"/>
        <v>12.233563617839902</v>
      </c>
      <c r="E8333">
        <f t="shared" si="391"/>
        <v>-0.24599443868783055</v>
      </c>
      <c r="F8333">
        <f t="shared" si="392"/>
        <v>6.0513263865340824E-2</v>
      </c>
    </row>
    <row r="8334" spans="2:6" x14ac:dyDescent="0.25">
      <c r="B8334">
        <v>314.94666666666666</v>
      </c>
      <c r="C8334">
        <v>11.989024199131132</v>
      </c>
      <c r="D8334">
        <f t="shared" si="390"/>
        <v>12.235149430264707</v>
      </c>
      <c r="E8334">
        <f t="shared" si="391"/>
        <v>-0.24612523113357554</v>
      </c>
      <c r="F8334">
        <f t="shared" si="392"/>
        <v>6.0577629400555985E-2</v>
      </c>
    </row>
    <row r="8335" spans="2:6" x14ac:dyDescent="0.25">
      <c r="B8335">
        <v>314.98499999999996</v>
      </c>
      <c r="C8335">
        <v>11.990478940320237</v>
      </c>
      <c r="D8335">
        <f t="shared" si="390"/>
        <v>12.236807289319131</v>
      </c>
      <c r="E8335">
        <f t="shared" si="391"/>
        <v>-0.24632834899889389</v>
      </c>
      <c r="F8335">
        <f t="shared" si="392"/>
        <v>6.0677655520520866E-2</v>
      </c>
    </row>
    <row r="8336" spans="2:6" x14ac:dyDescent="0.25">
      <c r="B8336">
        <v>315.02333333333337</v>
      </c>
      <c r="C8336">
        <v>11.991870392841903</v>
      </c>
      <c r="D8336">
        <f t="shared" si="390"/>
        <v>12.238465111812564</v>
      </c>
      <c r="E8336">
        <f t="shared" si="391"/>
        <v>-0.24659471897066076</v>
      </c>
      <c r="F8336">
        <f t="shared" si="392"/>
        <v>6.0808955424219158E-2</v>
      </c>
    </row>
    <row r="8337" spans="2:6" x14ac:dyDescent="0.25">
      <c r="B8337">
        <v>315.06</v>
      </c>
      <c r="C8337">
        <v>11.993325233746154</v>
      </c>
      <c r="D8337">
        <f t="shared" si="390"/>
        <v>12.240050820843766</v>
      </c>
      <c r="E8337">
        <f t="shared" si="391"/>
        <v>-0.24672558709761283</v>
      </c>
      <c r="F8337">
        <f t="shared" si="392"/>
        <v>6.0873515328661733E-2</v>
      </c>
    </row>
    <row r="8338" spans="2:6" x14ac:dyDescent="0.25">
      <c r="B8338">
        <v>315.09833333333336</v>
      </c>
      <c r="C8338">
        <v>11.994780275722889</v>
      </c>
      <c r="D8338">
        <f t="shared" si="390"/>
        <v>12.241708571766344</v>
      </c>
      <c r="E8338">
        <f t="shared" si="391"/>
        <v>-0.24692829604345512</v>
      </c>
      <c r="F8338">
        <f t="shared" si="392"/>
        <v>6.0973583386924213E-2</v>
      </c>
    </row>
    <row r="8339" spans="2:6" x14ac:dyDescent="0.25">
      <c r="B8339">
        <v>315.13666666666666</v>
      </c>
      <c r="C8339">
        <v>11.996172319335717</v>
      </c>
      <c r="D8339">
        <f t="shared" si="390"/>
        <v>12.243366286088584</v>
      </c>
      <c r="E8339">
        <f t="shared" si="391"/>
        <v>-0.24719396675286731</v>
      </c>
      <c r="F8339">
        <f t="shared" si="392"/>
        <v>6.1104857199017669E-2</v>
      </c>
    </row>
    <row r="8340" spans="2:6" x14ac:dyDescent="0.25">
      <c r="B8340">
        <v>315.17333333333335</v>
      </c>
      <c r="C8340">
        <v>11.997627518275017</v>
      </c>
      <c r="D8340">
        <f t="shared" si="390"/>
        <v>12.244951891614834</v>
      </c>
      <c r="E8340">
        <f t="shared" si="391"/>
        <v>-0.24732437333981672</v>
      </c>
      <c r="F8340">
        <f t="shared" si="392"/>
        <v>6.1169345647933041E-2</v>
      </c>
    </row>
    <row r="8341" spans="2:6" x14ac:dyDescent="0.25">
      <c r="B8341">
        <v>315.2116666666667</v>
      </c>
      <c r="C8341">
        <v>11.999082352534137</v>
      </c>
      <c r="D8341">
        <f t="shared" si="390"/>
        <v>12.246609534289217</v>
      </c>
      <c r="E8341">
        <f t="shared" si="391"/>
        <v>-0.24752718175508015</v>
      </c>
      <c r="F8341">
        <f t="shared" si="392"/>
        <v>6.1269705707612483E-2</v>
      </c>
    </row>
    <row r="8342" spans="2:6" x14ac:dyDescent="0.25">
      <c r="B8342">
        <v>315.25</v>
      </c>
      <c r="C8342">
        <v>12.000537230674032</v>
      </c>
      <c r="D8342">
        <f t="shared" si="390"/>
        <v>12.248267140323907</v>
      </c>
      <c r="E8342">
        <f t="shared" si="391"/>
        <v>-0.24772990964987507</v>
      </c>
      <c r="F8342">
        <f t="shared" si="392"/>
        <v>6.1370108135135264E-2</v>
      </c>
    </row>
    <row r="8343" spans="2:6" x14ac:dyDescent="0.25">
      <c r="B8343">
        <v>315.2883333333333</v>
      </c>
      <c r="C8343">
        <v>12.001928932549156</v>
      </c>
      <c r="D8343">
        <f t="shared" si="390"/>
        <v>12.249924709705619</v>
      </c>
      <c r="E8343">
        <f t="shared" si="391"/>
        <v>-0.24799577715646315</v>
      </c>
      <c r="F8343">
        <f t="shared" si="392"/>
        <v>6.1501905487438127E-2</v>
      </c>
    </row>
    <row r="8344" spans="2:6" x14ac:dyDescent="0.25">
      <c r="B8344">
        <v>315.32499999999999</v>
      </c>
      <c r="C8344">
        <v>12.003383837345956</v>
      </c>
      <c r="D8344">
        <f t="shared" si="390"/>
        <v>12.25151017654386</v>
      </c>
      <c r="E8344">
        <f t="shared" si="391"/>
        <v>-0.2481263391979045</v>
      </c>
      <c r="F8344">
        <f t="shared" si="392"/>
        <v>6.1566680203753561E-2</v>
      </c>
    </row>
    <row r="8345" spans="2:6" x14ac:dyDescent="0.25">
      <c r="B8345">
        <v>315.36333333333334</v>
      </c>
      <c r="C8345">
        <v>12.004838822151649</v>
      </c>
      <c r="D8345">
        <f t="shared" si="390"/>
        <v>12.253167674174769</v>
      </c>
      <c r="E8345">
        <f t="shared" si="391"/>
        <v>-0.2483288520231195</v>
      </c>
      <c r="F8345">
        <f t="shared" si="392"/>
        <v>6.1667218747120382E-2</v>
      </c>
    </row>
    <row r="8346" spans="2:6" x14ac:dyDescent="0.25">
      <c r="B8346">
        <v>315.40166666666664</v>
      </c>
      <c r="C8346">
        <v>12.006230633835811</v>
      </c>
      <c r="D8346">
        <f t="shared" si="390"/>
        <v>12.254825135113391</v>
      </c>
      <c r="E8346">
        <f t="shared" si="391"/>
        <v>-0.24859450127758009</v>
      </c>
      <c r="F8346">
        <f t="shared" si="392"/>
        <v>6.179922606544877E-2</v>
      </c>
    </row>
    <row r="8347" spans="2:6" x14ac:dyDescent="0.25">
      <c r="B8347">
        <v>315.43833333333333</v>
      </c>
      <c r="C8347">
        <v>12.007685577968724</v>
      </c>
      <c r="D8347">
        <f t="shared" si="390"/>
        <v>12.2564104981867</v>
      </c>
      <c r="E8347">
        <f t="shared" si="391"/>
        <v>-0.24872492021797576</v>
      </c>
      <c r="F8347">
        <f t="shared" si="392"/>
        <v>6.1864085937438411E-2</v>
      </c>
    </row>
    <row r="8348" spans="2:6" x14ac:dyDescent="0.25">
      <c r="B8348">
        <v>315.47666666666663</v>
      </c>
      <c r="C8348">
        <v>12.009140576026496</v>
      </c>
      <c r="D8348">
        <f t="shared" si="390"/>
        <v>12.258067887297662</v>
      </c>
      <c r="E8348">
        <f t="shared" si="391"/>
        <v>-0.24892731127116541</v>
      </c>
      <c r="F8348">
        <f t="shared" si="392"/>
        <v>6.1964806296691675E-2</v>
      </c>
    </row>
    <row r="8349" spans="2:6" x14ac:dyDescent="0.25">
      <c r="B8349">
        <v>315.51500000000004</v>
      </c>
      <c r="C8349">
        <v>12.010532332952254</v>
      </c>
      <c r="D8349">
        <f t="shared" si="390"/>
        <v>12.259725239677074</v>
      </c>
      <c r="E8349">
        <f t="shared" si="391"/>
        <v>-0.24919290672482042</v>
      </c>
      <c r="F8349">
        <f t="shared" si="392"/>
        <v>6.2097104761965047E-2</v>
      </c>
    </row>
    <row r="8350" spans="2:6" x14ac:dyDescent="0.25">
      <c r="B8350">
        <v>315.55166666666662</v>
      </c>
      <c r="C8350">
        <v>12.011987261618058</v>
      </c>
      <c r="D8350">
        <f t="shared" si="390"/>
        <v>12.261310498874412</v>
      </c>
      <c r="E8350">
        <f t="shared" si="391"/>
        <v>-0.24932323725635364</v>
      </c>
      <c r="F8350">
        <f t="shared" si="392"/>
        <v>6.2162076635988009E-2</v>
      </c>
    </row>
    <row r="8351" spans="2:6" x14ac:dyDescent="0.25">
      <c r="B8351">
        <v>315.59000000000003</v>
      </c>
      <c r="C8351">
        <v>12.013442321467902</v>
      </c>
      <c r="D8351">
        <f t="shared" si="390"/>
        <v>12.262967779349369</v>
      </c>
      <c r="E8351">
        <f t="shared" si="391"/>
        <v>-0.24952545788146629</v>
      </c>
      <c r="F8351">
        <f t="shared" si="392"/>
        <v>6.2262954130955409E-2</v>
      </c>
    </row>
    <row r="8352" spans="2:6" x14ac:dyDescent="0.25">
      <c r="B8352">
        <v>315.62833333333333</v>
      </c>
      <c r="C8352">
        <v>12.01489755252533</v>
      </c>
      <c r="D8352">
        <f t="shared" si="390"/>
        <v>12.264625023053535</v>
      </c>
      <c r="E8352">
        <f t="shared" si="391"/>
        <v>-0.24972747052820488</v>
      </c>
      <c r="F8352">
        <f t="shared" si="392"/>
        <v>6.2363809536415432E-2</v>
      </c>
    </row>
    <row r="8353" spans="2:6" x14ac:dyDescent="0.25">
      <c r="B8353">
        <v>315.66666666666669</v>
      </c>
      <c r="C8353">
        <v>12.016289414328584</v>
      </c>
      <c r="D8353">
        <f t="shared" si="390"/>
        <v>12.266282229973635</v>
      </c>
      <c r="E8353">
        <f t="shared" si="391"/>
        <v>-0.24999281564505083</v>
      </c>
      <c r="F8353">
        <f t="shared" si="392"/>
        <v>6.2496407874140368E-2</v>
      </c>
    </row>
    <row r="8354" spans="2:6" x14ac:dyDescent="0.25">
      <c r="B8354">
        <v>315.70333333333332</v>
      </c>
      <c r="C8354">
        <v>12.017744313167681</v>
      </c>
      <c r="D8354">
        <f t="shared" si="390"/>
        <v>12.267867349986901</v>
      </c>
      <c r="E8354">
        <f t="shared" si="391"/>
        <v>-0.25012303681921999</v>
      </c>
      <c r="F8354">
        <f t="shared" si="392"/>
        <v>6.2561533547668885E-2</v>
      </c>
    </row>
    <row r="8355" spans="2:6" x14ac:dyDescent="0.25">
      <c r="B8355">
        <v>315.74166666666667</v>
      </c>
      <c r="C8355">
        <v>12.019199053402025</v>
      </c>
      <c r="D8355">
        <f t="shared" si="390"/>
        <v>12.269524484899867</v>
      </c>
      <c r="E8355">
        <f t="shared" si="391"/>
        <v>-0.25032543149784203</v>
      </c>
      <c r="F8355">
        <f t="shared" si="392"/>
        <v>6.26628216545808E-2</v>
      </c>
    </row>
    <row r="8356" spans="2:6" x14ac:dyDescent="0.25">
      <c r="B8356">
        <v>315.77999999999997</v>
      </c>
      <c r="C8356">
        <v>12.020590598490591</v>
      </c>
      <c r="D8356">
        <f t="shared" si="390"/>
        <v>12.2711815829896</v>
      </c>
      <c r="E8356">
        <f t="shared" si="391"/>
        <v>-0.25059098449900929</v>
      </c>
      <c r="F8356">
        <f t="shared" si="392"/>
        <v>6.2795841512182718E-2</v>
      </c>
    </row>
    <row r="8357" spans="2:6" x14ac:dyDescent="0.25">
      <c r="B8357">
        <v>315.81666666666666</v>
      </c>
      <c r="C8357">
        <v>12.022045596433784</v>
      </c>
      <c r="D8357">
        <f t="shared" si="390"/>
        <v>12.272766598867554</v>
      </c>
      <c r="E8357">
        <f t="shared" si="391"/>
        <v>-0.25072100243376916</v>
      </c>
      <c r="F8357">
        <f t="shared" si="392"/>
        <v>6.2861021061394073E-2</v>
      </c>
    </row>
    <row r="8358" spans="2:6" x14ac:dyDescent="0.25">
      <c r="B8358">
        <v>315.85499999999996</v>
      </c>
      <c r="C8358">
        <v>12.023500576312919</v>
      </c>
      <c r="D8358">
        <f t="shared" si="390"/>
        <v>12.274423624873489</v>
      </c>
      <c r="E8358">
        <f t="shared" si="391"/>
        <v>-0.25092304856056913</v>
      </c>
      <c r="F8358">
        <f t="shared" si="392"/>
        <v>6.2962376298929729E-2</v>
      </c>
    </row>
    <row r="8359" spans="2:6" x14ac:dyDescent="0.25">
      <c r="B8359">
        <v>315.89333333333332</v>
      </c>
      <c r="C8359">
        <v>12.02489218244304</v>
      </c>
      <c r="D8359">
        <f t="shared" si="390"/>
        <v>12.276080614017012</v>
      </c>
      <c r="E8359">
        <f t="shared" si="391"/>
        <v>-0.25118843157397208</v>
      </c>
      <c r="F8359">
        <f t="shared" si="392"/>
        <v>6.309562815659206E-2</v>
      </c>
    </row>
    <row r="8360" spans="2:6" x14ac:dyDescent="0.25">
      <c r="B8360">
        <v>315.93</v>
      </c>
      <c r="C8360">
        <v>12.026347164537217</v>
      </c>
      <c r="D8360">
        <f t="shared" si="390"/>
        <v>12.27766552564891</v>
      </c>
      <c r="E8360">
        <f t="shared" si="391"/>
        <v>-0.25131836111169292</v>
      </c>
      <c r="F8360">
        <f t="shared" si="392"/>
        <v>6.3160918631867291E-2</v>
      </c>
    </row>
    <row r="8361" spans="2:6" x14ac:dyDescent="0.25">
      <c r="B8361">
        <v>315.96833333333331</v>
      </c>
      <c r="C8361">
        <v>12.027802342319033</v>
      </c>
      <c r="D8361">
        <f t="shared" si="390"/>
        <v>12.279322442632044</v>
      </c>
      <c r="E8361">
        <f t="shared" si="391"/>
        <v>-0.25152010031301053</v>
      </c>
      <c r="F8361">
        <f t="shared" si="392"/>
        <v>6.3262360861466874E-2</v>
      </c>
    </row>
    <row r="8362" spans="2:6" x14ac:dyDescent="0.25">
      <c r="B8362">
        <v>316.00666666666672</v>
      </c>
      <c r="C8362">
        <v>12.029194119263204</v>
      </c>
      <c r="D8362">
        <f t="shared" si="390"/>
        <v>12.280979322713641</v>
      </c>
      <c r="E8362">
        <f t="shared" si="391"/>
        <v>-0.25178520345043687</v>
      </c>
      <c r="F8362">
        <f t="shared" si="392"/>
        <v>6.3395788676577886E-2</v>
      </c>
    </row>
    <row r="8363" spans="2:6" x14ac:dyDescent="0.25">
      <c r="B8363">
        <v>316.04333333333329</v>
      </c>
      <c r="C8363">
        <v>12.03064921222413</v>
      </c>
      <c r="D8363">
        <f t="shared" si="390"/>
        <v>12.282564129988817</v>
      </c>
      <c r="E8363">
        <f t="shared" si="391"/>
        <v>-0.25191491776468666</v>
      </c>
      <c r="F8363">
        <f t="shared" si="392"/>
        <v>6.3461125792388842E-2</v>
      </c>
    </row>
    <row r="8364" spans="2:6" x14ac:dyDescent="0.25">
      <c r="B8364">
        <v>316.08166666666671</v>
      </c>
      <c r="C8364">
        <v>12.032104210892941</v>
      </c>
      <c r="D8364">
        <f t="shared" si="390"/>
        <v>12.284220937833471</v>
      </c>
      <c r="E8364">
        <f t="shared" si="391"/>
        <v>-0.25211672694053</v>
      </c>
      <c r="F8364">
        <f t="shared" si="392"/>
        <v>6.3562844003205762E-2</v>
      </c>
    </row>
    <row r="8365" spans="2:6" x14ac:dyDescent="0.25">
      <c r="B8365">
        <v>316.12</v>
      </c>
      <c r="C8365">
        <v>12.033559110495846</v>
      </c>
      <c r="D8365">
        <f t="shared" si="390"/>
        <v>12.285877708737473</v>
      </c>
      <c r="E8365">
        <f t="shared" si="391"/>
        <v>-0.25231859824162761</v>
      </c>
      <c r="F8365">
        <f t="shared" si="392"/>
        <v>6.3664675018619887E-2</v>
      </c>
    </row>
    <row r="8366" spans="2:6" x14ac:dyDescent="0.25">
      <c r="B8366">
        <v>316.15833333333336</v>
      </c>
      <c r="C8366">
        <v>12.034951017157882</v>
      </c>
      <c r="D8366">
        <f t="shared" si="390"/>
        <v>12.287534442687626</v>
      </c>
      <c r="E8366">
        <f t="shared" si="391"/>
        <v>-0.25258342552974433</v>
      </c>
      <c r="F8366">
        <f t="shared" si="392"/>
        <v>6.3798386852339906E-2</v>
      </c>
    </row>
    <row r="8367" spans="2:6" x14ac:dyDescent="0.25">
      <c r="B8367">
        <v>316.19499999999999</v>
      </c>
      <c r="C8367">
        <v>12.036406370500989</v>
      </c>
      <c r="D8367">
        <f t="shared" si="390"/>
        <v>12.289119110135955</v>
      </c>
      <c r="E8367">
        <f t="shared" si="391"/>
        <v>-0.25271273963496554</v>
      </c>
      <c r="F8367">
        <f t="shared" si="392"/>
        <v>6.3863728773809886E-2</v>
      </c>
    </row>
    <row r="8368" spans="2:6" x14ac:dyDescent="0.25">
      <c r="B8368">
        <v>316.23333333333335</v>
      </c>
      <c r="C8368">
        <v>12.037861644904524</v>
      </c>
      <c r="D8368">
        <f t="shared" si="390"/>
        <v>12.290775771746828</v>
      </c>
      <c r="E8368">
        <f t="shared" si="391"/>
        <v>-0.2529141268423043</v>
      </c>
      <c r="F8368">
        <f t="shared" si="392"/>
        <v>6.3965555556405193E-2</v>
      </c>
    </row>
    <row r="8369" spans="2:6" x14ac:dyDescent="0.25">
      <c r="B8369">
        <v>316.27166666666665</v>
      </c>
      <c r="C8369">
        <v>12.03925380775112</v>
      </c>
      <c r="D8369">
        <f t="shared" si="390"/>
        <v>12.292432396364788</v>
      </c>
      <c r="E8369">
        <f t="shared" si="391"/>
        <v>-0.25317858861366815</v>
      </c>
      <c r="F8369">
        <f t="shared" si="392"/>
        <v>6.4099397732409025E-2</v>
      </c>
    </row>
    <row r="8370" spans="2:6" x14ac:dyDescent="0.25">
      <c r="B8370">
        <v>316.30833333333334</v>
      </c>
      <c r="C8370">
        <v>12.040709364114417</v>
      </c>
      <c r="D8370">
        <f t="shared" si="390"/>
        <v>12.294016959197943</v>
      </c>
      <c r="E8370">
        <f t="shared" si="391"/>
        <v>-0.25330759508352685</v>
      </c>
      <c r="F8370">
        <f t="shared" si="392"/>
        <v>6.4164737727000001E-2</v>
      </c>
    </row>
    <row r="8371" spans="2:6" x14ac:dyDescent="0.25">
      <c r="B8371">
        <v>316.34666666666664</v>
      </c>
      <c r="C8371">
        <v>12.042164607201823</v>
      </c>
      <c r="D8371">
        <f t="shared" si="390"/>
        <v>12.295673511400233</v>
      </c>
      <c r="E8371">
        <f t="shared" si="391"/>
        <v>-0.25350890419841043</v>
      </c>
      <c r="F8371">
        <f t="shared" si="392"/>
        <v>6.426676450787884E-2</v>
      </c>
    </row>
    <row r="8372" spans="2:6" x14ac:dyDescent="0.25">
      <c r="B8372">
        <v>316.38499999999999</v>
      </c>
      <c r="C8372">
        <v>12.043556368511178</v>
      </c>
      <c r="D8372">
        <f t="shared" si="390"/>
        <v>12.297330026570577</v>
      </c>
      <c r="E8372">
        <f t="shared" si="391"/>
        <v>-0.25377365805939966</v>
      </c>
      <c r="F8372">
        <f t="shared" si="392"/>
        <v>6.44010695248491E-2</v>
      </c>
    </row>
    <row r="8373" spans="2:6" x14ac:dyDescent="0.25">
      <c r="B8373">
        <v>316.42166666666668</v>
      </c>
      <c r="C8373">
        <v>12.045011610720204</v>
      </c>
      <c r="D8373">
        <f t="shared" si="390"/>
        <v>12.298914484678184</v>
      </c>
      <c r="E8373">
        <f t="shared" si="391"/>
        <v>-0.25390287395797984</v>
      </c>
      <c r="F8373">
        <f t="shared" si="392"/>
        <v>6.4466669404121796E-2</v>
      </c>
    </row>
    <row r="8374" spans="2:6" x14ac:dyDescent="0.25">
      <c r="B8374">
        <v>316.45999999999998</v>
      </c>
      <c r="C8374">
        <v>12.046466777617752</v>
      </c>
      <c r="D8374">
        <f t="shared" si="390"/>
        <v>12.300570927356526</v>
      </c>
      <c r="E8374">
        <f t="shared" si="391"/>
        <v>-0.25410414973877415</v>
      </c>
      <c r="F8374">
        <f t="shared" si="392"/>
        <v>6.4568918914465354E-2</v>
      </c>
    </row>
    <row r="8375" spans="2:6" x14ac:dyDescent="0.25">
      <c r="B8375">
        <v>316.49833333333333</v>
      </c>
      <c r="C8375">
        <v>12.047858469885497</v>
      </c>
      <c r="D8375">
        <f t="shared" si="390"/>
        <v>12.302227332963891</v>
      </c>
      <c r="E8375">
        <f t="shared" si="391"/>
        <v>-0.25436886307839401</v>
      </c>
      <c r="F8375">
        <f t="shared" si="392"/>
        <v>6.4703518503794757E-2</v>
      </c>
    </row>
    <row r="8376" spans="2:6" x14ac:dyDescent="0.25">
      <c r="B8376">
        <v>316.53499999999997</v>
      </c>
      <c r="C8376">
        <v>12.049313632811247</v>
      </c>
      <c r="D8376">
        <f t="shared" si="390"/>
        <v>12.30381168623566</v>
      </c>
      <c r="E8376">
        <f t="shared" si="391"/>
        <v>-0.25449805342441323</v>
      </c>
      <c r="F8376">
        <f t="shared" si="392"/>
        <v>6.476925919681549E-2</v>
      </c>
    </row>
    <row r="8377" spans="2:6" x14ac:dyDescent="0.25">
      <c r="B8377">
        <v>316.57333333333338</v>
      </c>
      <c r="C8377">
        <v>12.050769218352011</v>
      </c>
      <c r="D8377">
        <f t="shared" si="390"/>
        <v>12.305468019274755</v>
      </c>
      <c r="E8377">
        <f t="shared" si="391"/>
        <v>-0.25469880092274444</v>
      </c>
      <c r="F8377">
        <f t="shared" si="392"/>
        <v>6.4871479191483797E-2</v>
      </c>
    </row>
    <row r="8378" spans="2:6" x14ac:dyDescent="0.25">
      <c r="B8378">
        <v>316.61166666666668</v>
      </c>
      <c r="C8378">
        <v>12.052225143099951</v>
      </c>
      <c r="D8378">
        <f t="shared" si="390"/>
        <v>12.307124315203913</v>
      </c>
      <c r="E8378">
        <f t="shared" si="391"/>
        <v>-0.25489917210396129</v>
      </c>
      <c r="F8378">
        <f t="shared" si="392"/>
        <v>6.4973587939284871E-2</v>
      </c>
    </row>
    <row r="8379" spans="2:6" x14ac:dyDescent="0.25">
      <c r="B8379">
        <v>316.64999999999998</v>
      </c>
      <c r="C8379">
        <v>12.053617781895296</v>
      </c>
      <c r="D8379">
        <f t="shared" si="390"/>
        <v>12.308780574009962</v>
      </c>
      <c r="E8379">
        <f t="shared" si="391"/>
        <v>-0.25516279211466575</v>
      </c>
      <c r="F8379">
        <f t="shared" si="392"/>
        <v>6.5108050479752128E-2</v>
      </c>
    </row>
    <row r="8380" spans="2:6" x14ac:dyDescent="0.25">
      <c r="B8380">
        <v>316.68666666666667</v>
      </c>
      <c r="C8380">
        <v>12.055073485635367</v>
      </c>
      <c r="D8380">
        <f t="shared" si="390"/>
        <v>12.310364786814301</v>
      </c>
      <c r="E8380">
        <f t="shared" si="391"/>
        <v>-0.25529130117893395</v>
      </c>
      <c r="F8380">
        <f t="shared" si="392"/>
        <v>6.5173648457633168E-2</v>
      </c>
    </row>
    <row r="8381" spans="2:6" x14ac:dyDescent="0.25">
      <c r="B8381">
        <v>316.72500000000002</v>
      </c>
      <c r="C8381">
        <v>12.056529136558105</v>
      </c>
      <c r="D8381">
        <f t="shared" si="390"/>
        <v>12.312020972950096</v>
      </c>
      <c r="E8381">
        <f t="shared" si="391"/>
        <v>-0.25549183639199136</v>
      </c>
      <c r="F8381">
        <f t="shared" si="392"/>
        <v>6.5276078462952081E-2</v>
      </c>
    </row>
    <row r="8382" spans="2:6" x14ac:dyDescent="0.25">
      <c r="B8382">
        <v>316.76333333333332</v>
      </c>
      <c r="C8382">
        <v>12.057921631827268</v>
      </c>
      <c r="D8382">
        <f t="shared" si="390"/>
        <v>12.313677121923835</v>
      </c>
      <c r="E8382">
        <f t="shared" si="391"/>
        <v>-0.25575549009656662</v>
      </c>
      <c r="F8382">
        <f t="shared" si="392"/>
        <v>6.5410870714534983E-2</v>
      </c>
    </row>
    <row r="8383" spans="2:6" x14ac:dyDescent="0.25">
      <c r="B8383">
        <v>316.8</v>
      </c>
      <c r="C8383">
        <v>12.059377172379735</v>
      </c>
      <c r="D8383">
        <f t="shared" si="390"/>
        <v>12.315261229634773</v>
      </c>
      <c r="E8383">
        <f t="shared" si="391"/>
        <v>-0.25588405725503804</v>
      </c>
      <c r="F8383">
        <f t="shared" si="392"/>
        <v>6.5476650757299582E-2</v>
      </c>
    </row>
    <row r="8384" spans="2:6" x14ac:dyDescent="0.25">
      <c r="B8384">
        <v>316.83833333333331</v>
      </c>
      <c r="C8384">
        <v>12.060832835179692</v>
      </c>
      <c r="D8384">
        <f t="shared" si="390"/>
        <v>12.316917305862113</v>
      </c>
      <c r="E8384">
        <f t="shared" si="391"/>
        <v>-0.25608447068242057</v>
      </c>
      <c r="F8384">
        <f t="shared" si="392"/>
        <v>6.557925612469552E-2</v>
      </c>
    </row>
    <row r="8385" spans="2:6" x14ac:dyDescent="0.25">
      <c r="B8385">
        <v>316.87666666666667</v>
      </c>
      <c r="C8385">
        <v>12.06222530801946</v>
      </c>
      <c r="D8385">
        <f t="shared" si="390"/>
        <v>12.318573344888527</v>
      </c>
      <c r="E8385">
        <f t="shared" si="391"/>
        <v>-0.25634803686906693</v>
      </c>
      <c r="F8385">
        <f t="shared" si="392"/>
        <v>6.5714316006624501E-2</v>
      </c>
    </row>
    <row r="8386" spans="2:6" x14ac:dyDescent="0.25">
      <c r="B8386">
        <v>316.9133333333333</v>
      </c>
      <c r="C8386">
        <v>12.063680864955614</v>
      </c>
      <c r="D8386">
        <f t="shared" si="390"/>
        <v>12.320157347396044</v>
      </c>
      <c r="E8386">
        <f t="shared" si="391"/>
        <v>-0.25647648244042998</v>
      </c>
      <c r="F8386">
        <f t="shared" si="392"/>
        <v>6.578018604501619E-2</v>
      </c>
    </row>
    <row r="8387" spans="2:6" x14ac:dyDescent="0.25">
      <c r="B8387">
        <v>316.95166666666665</v>
      </c>
      <c r="C8387">
        <v>12.065136643319736</v>
      </c>
      <c r="D8387">
        <f t="shared" si="390"/>
        <v>12.321813313599973</v>
      </c>
      <c r="E8387">
        <f t="shared" si="391"/>
        <v>-0.25667667028023722</v>
      </c>
      <c r="F8387">
        <f t="shared" si="392"/>
        <v>6.5882913066149615E-2</v>
      </c>
    </row>
    <row r="8388" spans="2:6" x14ac:dyDescent="0.25">
      <c r="B8388">
        <v>316.99</v>
      </c>
      <c r="C8388">
        <v>12.066529278462086</v>
      </c>
      <c r="D8388">
        <f t="shared" si="390"/>
        <v>12.323469242564094</v>
      </c>
      <c r="E8388">
        <f t="shared" si="391"/>
        <v>-0.25693996410200803</v>
      </c>
      <c r="F8388">
        <f t="shared" si="392"/>
        <v>6.6018145152741181E-2</v>
      </c>
    </row>
    <row r="8389" spans="2:6" x14ac:dyDescent="0.25">
      <c r="B8389">
        <v>317.02666666666664</v>
      </c>
      <c r="C8389">
        <v>12.067985072369702</v>
      </c>
      <c r="D8389">
        <f t="shared" ref="D8389:D8452" si="393">$I$6*(1-EXP(-$I$5*B8389^$I$7))</f>
        <v>12.325053139758287</v>
      </c>
      <c r="E8389">
        <f t="shared" ref="E8389:E8452" si="394">C8389-D8389</f>
        <v>-0.25706806738858567</v>
      </c>
      <c r="F8389">
        <f t="shared" si="392"/>
        <v>6.608399127090242E-2</v>
      </c>
    </row>
    <row r="8390" spans="2:6" x14ac:dyDescent="0.25">
      <c r="B8390">
        <v>317.065</v>
      </c>
      <c r="C8390">
        <v>12.06944073165614</v>
      </c>
      <c r="D8390">
        <f t="shared" si="393"/>
        <v>12.326708995823898</v>
      </c>
      <c r="E8390">
        <f t="shared" si="394"/>
        <v>-0.25726826416775772</v>
      </c>
      <c r="F8390">
        <f t="shared" ref="F8390:F8453" si="395">E8390^2</f>
        <v>6.6186959747891169E-2</v>
      </c>
    </row>
    <row r="8391" spans="2:6" x14ac:dyDescent="0.25">
      <c r="B8391">
        <v>317.10333333333335</v>
      </c>
      <c r="C8391">
        <v>12.070896086374097</v>
      </c>
      <c r="D8391">
        <f t="shared" si="393"/>
        <v>12.328364814610866</v>
      </c>
      <c r="E8391">
        <f t="shared" si="394"/>
        <v>-0.25746872823676981</v>
      </c>
      <c r="F8391">
        <f t="shared" si="395"/>
        <v>6.6290146019859622E-2</v>
      </c>
    </row>
    <row r="8392" spans="2:6" x14ac:dyDescent="0.25">
      <c r="B8392">
        <v>317.14166666666665</v>
      </c>
      <c r="C8392">
        <v>12.072288086954645</v>
      </c>
      <c r="D8392">
        <f t="shared" si="393"/>
        <v>12.330020596106047</v>
      </c>
      <c r="E8392">
        <f t="shared" si="394"/>
        <v>-0.25773250915140267</v>
      </c>
      <c r="F8392">
        <f t="shared" si="395"/>
        <v>6.6426046273477854E-2</v>
      </c>
    </row>
    <row r="8393" spans="2:6" x14ac:dyDescent="0.25">
      <c r="B8393">
        <v>317.17833333333334</v>
      </c>
      <c r="C8393">
        <v>12.073743733447294</v>
      </c>
      <c r="D8393">
        <f t="shared" si="393"/>
        <v>12.331604352194384</v>
      </c>
      <c r="E8393">
        <f t="shared" si="394"/>
        <v>-0.25786061874708999</v>
      </c>
      <c r="F8393">
        <f t="shared" si="395"/>
        <v>6.6492098700632093E-2</v>
      </c>
    </row>
    <row r="8394" spans="2:6" x14ac:dyDescent="0.25">
      <c r="B8394">
        <v>317.21666666666664</v>
      </c>
      <c r="C8394">
        <v>12.075199129678223</v>
      </c>
      <c r="D8394">
        <f t="shared" si="393"/>
        <v>12.333260060689422</v>
      </c>
      <c r="E8394">
        <f t="shared" si="394"/>
        <v>-0.2580609310111992</v>
      </c>
      <c r="F8394">
        <f t="shared" si="395"/>
        <v>6.6595444114366908E-2</v>
      </c>
    </row>
    <row r="8395" spans="2:6" x14ac:dyDescent="0.25">
      <c r="B8395">
        <v>317.255</v>
      </c>
      <c r="C8395">
        <v>12.076654153018039</v>
      </c>
      <c r="D8395">
        <f t="shared" si="393"/>
        <v>12.334915731853908</v>
      </c>
      <c r="E8395">
        <f t="shared" si="394"/>
        <v>-0.25826157883586909</v>
      </c>
      <c r="F8395">
        <f t="shared" si="395"/>
        <v>6.6699043102795827E-2</v>
      </c>
    </row>
    <row r="8396" spans="2:6" x14ac:dyDescent="0.25">
      <c r="B8396">
        <v>317.29333333333329</v>
      </c>
      <c r="C8396">
        <v>12.078045836226355</v>
      </c>
      <c r="D8396">
        <f t="shared" si="393"/>
        <v>12.336571365674679</v>
      </c>
      <c r="E8396">
        <f t="shared" si="394"/>
        <v>-0.25852552944832397</v>
      </c>
      <c r="F8396">
        <f t="shared" si="395"/>
        <v>6.6835449376536224E-2</v>
      </c>
    </row>
    <row r="8397" spans="2:6" x14ac:dyDescent="0.25">
      <c r="B8397">
        <v>317.33</v>
      </c>
      <c r="C8397">
        <v>12.079500808238265</v>
      </c>
      <c r="D8397">
        <f t="shared" si="393"/>
        <v>12.338154980460668</v>
      </c>
      <c r="E8397">
        <f t="shared" si="394"/>
        <v>-0.25865417222240339</v>
      </c>
      <c r="F8397">
        <f t="shared" si="395"/>
        <v>6.6901980808056719E-2</v>
      </c>
    </row>
    <row r="8398" spans="2:6" x14ac:dyDescent="0.25">
      <c r="B8398">
        <v>317.36833333333328</v>
      </c>
      <c r="C8398">
        <v>12.080956123161826</v>
      </c>
      <c r="D8398">
        <f t="shared" si="393"/>
        <v>12.339810541179759</v>
      </c>
      <c r="E8398">
        <f t="shared" si="394"/>
        <v>-0.25885441801793263</v>
      </c>
      <c r="F8398">
        <f t="shared" si="395"/>
        <v>6.7005609727402604E-2</v>
      </c>
    </row>
    <row r="8399" spans="2:6" x14ac:dyDescent="0.25">
      <c r="B8399">
        <v>317.40666666666669</v>
      </c>
      <c r="C8399">
        <v>12.082348088417904</v>
      </c>
      <c r="D8399">
        <f t="shared" si="393"/>
        <v>12.341466064516407</v>
      </c>
      <c r="E8399">
        <f t="shared" si="394"/>
        <v>-0.25911797609850318</v>
      </c>
      <c r="F8399">
        <f t="shared" si="395"/>
        <v>6.7142125537384467E-2</v>
      </c>
    </row>
    <row r="8400" spans="2:6" x14ac:dyDescent="0.25">
      <c r="B8400">
        <v>317.44333333333333</v>
      </c>
      <c r="C8400">
        <v>12.083803411055925</v>
      </c>
      <c r="D8400">
        <f t="shared" si="393"/>
        <v>12.343049573585677</v>
      </c>
      <c r="E8400">
        <f t="shared" si="394"/>
        <v>-0.25924616252975241</v>
      </c>
      <c r="F8400">
        <f t="shared" si="395"/>
        <v>6.7208572786402798E-2</v>
      </c>
    </row>
    <row r="8401" spans="2:6" x14ac:dyDescent="0.25">
      <c r="B8401">
        <v>317.48166666666668</v>
      </c>
      <c r="C8401">
        <v>12.0852588218374</v>
      </c>
      <c r="D8401">
        <f t="shared" si="393"/>
        <v>12.344705023744849</v>
      </c>
      <c r="E8401">
        <f t="shared" si="394"/>
        <v>-0.25944620190744949</v>
      </c>
      <c r="F8401">
        <f t="shared" si="395"/>
        <v>6.7312331684201046E-2</v>
      </c>
    </row>
    <row r="8402" spans="2:6" x14ac:dyDescent="0.25">
      <c r="B8402">
        <v>317.52000000000004</v>
      </c>
      <c r="C8402">
        <v>12.086650895222137</v>
      </c>
      <c r="D8402">
        <f t="shared" si="393"/>
        <v>12.346360436482845</v>
      </c>
      <c r="E8402">
        <f t="shared" si="394"/>
        <v>-0.25970954126070822</v>
      </c>
      <c r="F8402">
        <f t="shared" si="395"/>
        <v>6.7449045821847506E-2</v>
      </c>
    </row>
    <row r="8403" spans="2:6" x14ac:dyDescent="0.25">
      <c r="B8403">
        <v>317.55666666666667</v>
      </c>
      <c r="C8403">
        <v>12.088106255859609</v>
      </c>
      <c r="D8403">
        <f t="shared" si="393"/>
        <v>12.347943839725847</v>
      </c>
      <c r="E8403">
        <f t="shared" si="394"/>
        <v>-0.25983758386623812</v>
      </c>
      <c r="F8403">
        <f t="shared" si="395"/>
        <v>6.751556998944433E-2</v>
      </c>
    </row>
    <row r="8404" spans="2:6" x14ac:dyDescent="0.25">
      <c r="B8404">
        <v>317.59500000000003</v>
      </c>
      <c r="C8404">
        <v>12.089561315556688</v>
      </c>
      <c r="D8404">
        <f t="shared" si="393"/>
        <v>12.349599179210632</v>
      </c>
      <c r="E8404">
        <f t="shared" si="394"/>
        <v>-0.26003786365394355</v>
      </c>
      <c r="F8404">
        <f t="shared" si="395"/>
        <v>6.7619690533706936E-2</v>
      </c>
    </row>
    <row r="8405" spans="2:6" x14ac:dyDescent="0.25">
      <c r="B8405">
        <v>317.63333333333333</v>
      </c>
      <c r="C8405">
        <v>12.090953220501818</v>
      </c>
      <c r="D8405">
        <f t="shared" si="393"/>
        <v>12.351254481235523</v>
      </c>
      <c r="E8405">
        <f t="shared" si="394"/>
        <v>-0.26030126073370496</v>
      </c>
      <c r="F8405">
        <f t="shared" si="395"/>
        <v>6.7756746339556251E-2</v>
      </c>
    </row>
    <row r="8406" spans="2:6" x14ac:dyDescent="0.25">
      <c r="B8406">
        <v>317.67</v>
      </c>
      <c r="C8406">
        <v>12.09240848963508</v>
      </c>
      <c r="D8406">
        <f t="shared" si="393"/>
        <v>12.352837778542861</v>
      </c>
      <c r="E8406">
        <f t="shared" si="394"/>
        <v>-0.2604292889077815</v>
      </c>
      <c r="F8406">
        <f t="shared" si="395"/>
        <v>6.7823414521012718E-2</v>
      </c>
    </row>
    <row r="8407" spans="2:6" x14ac:dyDescent="0.25">
      <c r="B8407">
        <v>317.70833333333331</v>
      </c>
      <c r="C8407">
        <v>12.093863630868675</v>
      </c>
      <c r="D8407">
        <f t="shared" si="393"/>
        <v>12.354493007238856</v>
      </c>
      <c r="E8407">
        <f t="shared" si="394"/>
        <v>-0.26062937637018102</v>
      </c>
      <c r="F8407">
        <f t="shared" si="395"/>
        <v>6.7927671827109473E-2</v>
      </c>
    </row>
    <row r="8408" spans="2:6" x14ac:dyDescent="0.25">
      <c r="B8408">
        <v>317.74666666666667</v>
      </c>
      <c r="C8408">
        <v>12.095318732689773</v>
      </c>
      <c r="D8408">
        <f t="shared" si="393"/>
        <v>12.356148198436316</v>
      </c>
      <c r="E8408">
        <f t="shared" si="394"/>
        <v>-0.26082946574654287</v>
      </c>
      <c r="F8408">
        <f t="shared" si="395"/>
        <v>6.8032010201626983E-2</v>
      </c>
    </row>
    <row r="8409" spans="2:6" x14ac:dyDescent="0.25">
      <c r="B8409">
        <v>317.78499999999997</v>
      </c>
      <c r="C8409">
        <v>12.096710386601069</v>
      </c>
      <c r="D8409">
        <f t="shared" si="393"/>
        <v>12.357803352122145</v>
      </c>
      <c r="E8409">
        <f t="shared" si="394"/>
        <v>-0.26109296552107608</v>
      </c>
      <c r="F8409">
        <f t="shared" si="395"/>
        <v>6.8169536644589829E-2</v>
      </c>
    </row>
    <row r="8410" spans="2:6" x14ac:dyDescent="0.25">
      <c r="B8410">
        <v>317.82166666666666</v>
      </c>
      <c r="C8410">
        <v>12.098165477499711</v>
      </c>
      <c r="D8410">
        <f t="shared" si="393"/>
        <v>12.359386507491552</v>
      </c>
      <c r="E8410">
        <f t="shared" si="394"/>
        <v>-0.26122102999184094</v>
      </c>
      <c r="F8410">
        <f t="shared" si="395"/>
        <v>6.8236426509998269E-2</v>
      </c>
    </row>
    <row r="8411" spans="2:6" x14ac:dyDescent="0.25">
      <c r="B8411">
        <v>317.85999999999996</v>
      </c>
      <c r="C8411">
        <v>12.099620746976688</v>
      </c>
      <c r="D8411">
        <f t="shared" si="393"/>
        <v>12.361041587747296</v>
      </c>
      <c r="E8411">
        <f t="shared" si="394"/>
        <v>-0.26142084077060801</v>
      </c>
      <c r="F8411">
        <f t="shared" si="395"/>
        <v>6.8340855989211594E-2</v>
      </c>
    </row>
    <row r="8412" spans="2:6" x14ac:dyDescent="0.25">
      <c r="B8412">
        <v>317.89833333333337</v>
      </c>
      <c r="C8412">
        <v>12.101012383718903</v>
      </c>
      <c r="D8412">
        <f t="shared" si="393"/>
        <v>12.362696630452806</v>
      </c>
      <c r="E8412">
        <f t="shared" si="394"/>
        <v>-0.26168424673390334</v>
      </c>
      <c r="F8412">
        <f t="shared" si="395"/>
        <v>6.8478644988690399E-2</v>
      </c>
    </row>
    <row r="8413" spans="2:6" x14ac:dyDescent="0.25">
      <c r="B8413">
        <v>317.935</v>
      </c>
      <c r="C8413">
        <v>12.10246722298097</v>
      </c>
      <c r="D8413">
        <f t="shared" si="393"/>
        <v>12.364279679630958</v>
      </c>
      <c r="E8413">
        <f t="shared" si="394"/>
        <v>-0.26181245664998798</v>
      </c>
      <c r="F8413">
        <f t="shared" si="395"/>
        <v>6.8545762457101839E-2</v>
      </c>
    </row>
    <row r="8414" spans="2:6" x14ac:dyDescent="0.25">
      <c r="B8414">
        <v>317.97333333333336</v>
      </c>
      <c r="C8414">
        <v>12.103922371623501</v>
      </c>
      <c r="D8414">
        <f t="shared" si="393"/>
        <v>12.365934648830835</v>
      </c>
      <c r="E8414">
        <f t="shared" si="394"/>
        <v>-0.26201227720733478</v>
      </c>
      <c r="F8414">
        <f t="shared" si="395"/>
        <v>6.8650433407373243E-2</v>
      </c>
    </row>
    <row r="8415" spans="2:6" x14ac:dyDescent="0.25">
      <c r="B8415">
        <v>318.01166666666666</v>
      </c>
      <c r="C8415">
        <v>12.105314079672187</v>
      </c>
      <c r="D8415">
        <f t="shared" si="393"/>
        <v>12.367589580441869</v>
      </c>
      <c r="E8415">
        <f t="shared" si="394"/>
        <v>-0.26227550076968242</v>
      </c>
      <c r="F8415">
        <f t="shared" si="395"/>
        <v>6.878843830398769E-2</v>
      </c>
    </row>
    <row r="8416" spans="2:6" x14ac:dyDescent="0.25">
      <c r="B8416">
        <v>318.04833333333335</v>
      </c>
      <c r="C8416">
        <v>12.106768946431345</v>
      </c>
      <c r="D8416">
        <f t="shared" si="393"/>
        <v>12.369172523319634</v>
      </c>
      <c r="E8416">
        <f t="shared" si="394"/>
        <v>-0.26240357688828908</v>
      </c>
      <c r="F8416">
        <f t="shared" si="395"/>
        <v>6.8855637163768246E-2</v>
      </c>
    </row>
    <row r="8417" spans="2:6" x14ac:dyDescent="0.25">
      <c r="B8417">
        <v>318.0866666666667</v>
      </c>
      <c r="C8417">
        <v>12.108223881627705</v>
      </c>
      <c r="D8417">
        <f t="shared" si="393"/>
        <v>12.370827381349555</v>
      </c>
      <c r="E8417">
        <f t="shared" si="394"/>
        <v>-0.26260349972185004</v>
      </c>
      <c r="F8417">
        <f t="shared" si="395"/>
        <v>6.8960598066163697E-2</v>
      </c>
    </row>
    <row r="8418" spans="2:6" x14ac:dyDescent="0.25">
      <c r="B8418">
        <v>318.125</v>
      </c>
      <c r="C8418">
        <v>12.109615707412427</v>
      </c>
      <c r="D8418">
        <f t="shared" si="393"/>
        <v>12.372482201752053</v>
      </c>
      <c r="E8418">
        <f t="shared" si="394"/>
        <v>-0.26286649433962594</v>
      </c>
      <c r="F8418">
        <f t="shared" si="395"/>
        <v>6.9098793846404605E-2</v>
      </c>
    </row>
    <row r="8419" spans="2:6" x14ac:dyDescent="0.25">
      <c r="B8419">
        <v>318.16166666666669</v>
      </c>
      <c r="C8419">
        <v>12.11107101924256</v>
      </c>
      <c r="D8419">
        <f t="shared" si="393"/>
        <v>12.374065038220383</v>
      </c>
      <c r="E8419">
        <f t="shared" si="394"/>
        <v>-0.26299401897782282</v>
      </c>
      <c r="F8419">
        <f t="shared" si="395"/>
        <v>6.9165854018107431E-2</v>
      </c>
    </row>
    <row r="8420" spans="2:6" x14ac:dyDescent="0.25">
      <c r="B8420">
        <v>318.2</v>
      </c>
      <c r="C8420">
        <v>12.112526059042441</v>
      </c>
      <c r="D8420">
        <f t="shared" si="393"/>
        <v>12.375719784966339</v>
      </c>
      <c r="E8420">
        <f t="shared" si="394"/>
        <v>-0.26319372592389811</v>
      </c>
      <c r="F8420">
        <f t="shared" si="395"/>
        <v>6.9270937365704E-2</v>
      </c>
    </row>
    <row r="8421" spans="2:6" x14ac:dyDescent="0.25">
      <c r="B8421">
        <v>318.23833333333334</v>
      </c>
      <c r="C8421">
        <v>12.113980727937106</v>
      </c>
      <c r="D8421">
        <f t="shared" si="393"/>
        <v>12.37737449404637</v>
      </c>
      <c r="E8421">
        <f t="shared" si="394"/>
        <v>-0.26339376610926379</v>
      </c>
      <c r="F8421">
        <f t="shared" si="395"/>
        <v>6.9376276025221562E-2</v>
      </c>
    </row>
    <row r="8422" spans="2:6" x14ac:dyDescent="0.25">
      <c r="B8422">
        <v>318.27666666666664</v>
      </c>
      <c r="C8422">
        <v>12.115372067142861</v>
      </c>
      <c r="D8422">
        <f t="shared" si="393"/>
        <v>12.379029165447413</v>
      </c>
      <c r="E8422">
        <f t="shared" si="394"/>
        <v>-0.26365709830455231</v>
      </c>
      <c r="F8422">
        <f t="shared" si="395"/>
        <v>6.9515065486376357E-2</v>
      </c>
    </row>
    <row r="8423" spans="2:6" x14ac:dyDescent="0.25">
      <c r="B8423">
        <v>318.31333333333333</v>
      </c>
      <c r="C8423">
        <v>12.11682693626982</v>
      </c>
      <c r="D8423">
        <f t="shared" si="393"/>
        <v>12.380611859344361</v>
      </c>
      <c r="E8423">
        <f t="shared" si="394"/>
        <v>-0.2637849230745406</v>
      </c>
      <c r="F8423">
        <f t="shared" si="395"/>
        <v>6.9582485641441302E-2</v>
      </c>
    </row>
    <row r="8424" spans="2:6" x14ac:dyDescent="0.25">
      <c r="B8424">
        <v>318.35166666666663</v>
      </c>
      <c r="C8424">
        <v>12.11828215308223</v>
      </c>
      <c r="D8424">
        <f t="shared" si="393"/>
        <v>12.382266456988027</v>
      </c>
      <c r="E8424">
        <f t="shared" si="394"/>
        <v>-0.26398430390579719</v>
      </c>
      <c r="F8424">
        <f t="shared" si="395"/>
        <v>6.9687712708628294E-2</v>
      </c>
    </row>
    <row r="8425" spans="2:6" x14ac:dyDescent="0.25">
      <c r="B8425">
        <v>318.39000000000004</v>
      </c>
      <c r="C8425">
        <v>12.119673888199607</v>
      </c>
      <c r="D8425">
        <f t="shared" si="393"/>
        <v>12.383921016914226</v>
      </c>
      <c r="E8425">
        <f t="shared" si="394"/>
        <v>-0.26424712871461864</v>
      </c>
      <c r="F8425">
        <f t="shared" si="395"/>
        <v>6.9826545033920231E-2</v>
      </c>
    </row>
    <row r="8426" spans="2:6" x14ac:dyDescent="0.25">
      <c r="B8426">
        <v>318.42666666666662</v>
      </c>
      <c r="C8426">
        <v>12.12112874510564</v>
      </c>
      <c r="D8426">
        <f t="shared" si="393"/>
        <v>12.385503604147033</v>
      </c>
      <c r="E8426">
        <f t="shared" si="394"/>
        <v>-0.2643748590413928</v>
      </c>
      <c r="F8426">
        <f t="shared" si="395"/>
        <v>6.9894066093156307E-2</v>
      </c>
    </row>
    <row r="8427" spans="2:6" x14ac:dyDescent="0.25">
      <c r="B8427">
        <v>318.46500000000003</v>
      </c>
      <c r="C8427">
        <v>12.122583677284958</v>
      </c>
      <c r="D8427">
        <f t="shared" si="393"/>
        <v>12.387158090240554</v>
      </c>
      <c r="E8427">
        <f t="shared" si="394"/>
        <v>-0.26457441295559647</v>
      </c>
      <c r="F8427">
        <f t="shared" si="395"/>
        <v>6.9999619990798498E-2</v>
      </c>
    </row>
    <row r="8428" spans="2:6" x14ac:dyDescent="0.25">
      <c r="B8428">
        <v>318.50333333333333</v>
      </c>
      <c r="C8428">
        <v>12.123975191761424</v>
      </c>
      <c r="D8428">
        <f t="shared" si="393"/>
        <v>12.388812538578131</v>
      </c>
      <c r="E8428">
        <f t="shared" si="394"/>
        <v>-0.2648373468167069</v>
      </c>
      <c r="F8428">
        <f t="shared" si="395"/>
        <v>7.0138820268912688E-2</v>
      </c>
    </row>
    <row r="8429" spans="2:6" x14ac:dyDescent="0.25">
      <c r="B8429">
        <v>318.54000000000002</v>
      </c>
      <c r="C8429">
        <v>12.125430081969489</v>
      </c>
      <c r="D8429">
        <f t="shared" si="393"/>
        <v>12.390395019038031</v>
      </c>
      <c r="E8429">
        <f t="shared" si="394"/>
        <v>-0.26496493706854274</v>
      </c>
      <c r="F8429">
        <f t="shared" si="395"/>
        <v>7.020641787573681E-2</v>
      </c>
    </row>
    <row r="8430" spans="2:6" x14ac:dyDescent="0.25">
      <c r="B8430">
        <v>318.57833333333332</v>
      </c>
      <c r="C8430">
        <v>12.12688508800905</v>
      </c>
      <c r="D8430">
        <f t="shared" si="393"/>
        <v>12.392049393467705</v>
      </c>
      <c r="E8430">
        <f t="shared" si="394"/>
        <v>-0.26516430545865433</v>
      </c>
      <c r="F8430">
        <f t="shared" si="395"/>
        <v>7.0312108889370534E-2</v>
      </c>
    </row>
    <row r="8431" spans="2:6" x14ac:dyDescent="0.25">
      <c r="B8431">
        <v>318.61666666666667</v>
      </c>
      <c r="C8431">
        <v>12.12827663989219</v>
      </c>
      <c r="D8431">
        <f t="shared" si="393"/>
        <v>12.39370373010301</v>
      </c>
      <c r="E8431">
        <f t="shared" si="394"/>
        <v>-0.26542709021081912</v>
      </c>
      <c r="F8431">
        <f t="shared" si="395"/>
        <v>7.0451540217782313E-2</v>
      </c>
    </row>
    <row r="8432" spans="2:6" x14ac:dyDescent="0.25">
      <c r="B8432">
        <v>318.65333333333336</v>
      </c>
      <c r="C8432">
        <v>12.129731597048032</v>
      </c>
      <c r="D8432">
        <f t="shared" si="393"/>
        <v>12.395286103681297</v>
      </c>
      <c r="E8432">
        <f t="shared" si="394"/>
        <v>-0.26555450663326496</v>
      </c>
      <c r="F8432">
        <f t="shared" si="395"/>
        <v>7.0519195993236763E-2</v>
      </c>
    </row>
    <row r="8433" spans="2:6" x14ac:dyDescent="0.25">
      <c r="B8433">
        <v>318.69166666666666</v>
      </c>
      <c r="C8433">
        <v>12.131186889592009</v>
      </c>
      <c r="D8433">
        <f t="shared" si="393"/>
        <v>12.396940366333524</v>
      </c>
      <c r="E8433">
        <f t="shared" si="394"/>
        <v>-0.26575347674151573</v>
      </c>
      <c r="F8433">
        <f t="shared" si="395"/>
        <v>7.0624910400203342E-2</v>
      </c>
    </row>
    <row r="8434" spans="2:6" x14ac:dyDescent="0.25">
      <c r="B8434">
        <v>318.72999999999996</v>
      </c>
      <c r="C8434">
        <v>12.13264219531168</v>
      </c>
      <c r="D8434">
        <f t="shared" si="393"/>
        <v>12.398594591152975</v>
      </c>
      <c r="E8434">
        <f t="shared" si="394"/>
        <v>-0.26595239584129438</v>
      </c>
      <c r="F8434">
        <f t="shared" si="395"/>
        <v>7.0730676853724528E-2</v>
      </c>
    </row>
    <row r="8435" spans="2:6" x14ac:dyDescent="0.25">
      <c r="B8435">
        <v>318.76833333333332</v>
      </c>
      <c r="C8435">
        <v>12.134034058503074</v>
      </c>
      <c r="D8435">
        <f t="shared" si="393"/>
        <v>12.400248778126672</v>
      </c>
      <c r="E8435">
        <f t="shared" si="394"/>
        <v>-0.26621471962359777</v>
      </c>
      <c r="F8435">
        <f t="shared" si="395"/>
        <v>7.0870276944270769E-2</v>
      </c>
    </row>
    <row r="8436" spans="2:6" x14ac:dyDescent="0.25">
      <c r="B8436">
        <v>318.80500000000001</v>
      </c>
      <c r="C8436">
        <v>12.135489256525799</v>
      </c>
      <c r="D8436">
        <f t="shared" si="393"/>
        <v>12.401831008502315</v>
      </c>
      <c r="E8436">
        <f t="shared" si="394"/>
        <v>-0.26634175197651544</v>
      </c>
      <c r="F8436">
        <f t="shared" si="395"/>
        <v>7.0937928845919665E-2</v>
      </c>
    </row>
    <row r="8437" spans="2:6" x14ac:dyDescent="0.25">
      <c r="B8437">
        <v>318.84333333333331</v>
      </c>
      <c r="C8437">
        <v>12.136944786461338</v>
      </c>
      <c r="D8437">
        <f t="shared" si="393"/>
        <v>12.403485121392436</v>
      </c>
      <c r="E8437">
        <f t="shared" si="394"/>
        <v>-0.26654033493109708</v>
      </c>
      <c r="F8437">
        <f t="shared" si="395"/>
        <v>7.1043750145181411E-2</v>
      </c>
    </row>
    <row r="8438" spans="2:6" x14ac:dyDescent="0.25">
      <c r="B8438">
        <v>318.88166666666672</v>
      </c>
      <c r="C8438">
        <v>12.138337037966126</v>
      </c>
      <c r="D8438">
        <f t="shared" si="393"/>
        <v>12.40513919639843</v>
      </c>
      <c r="E8438">
        <f t="shared" si="394"/>
        <v>-0.26680215843230393</v>
      </c>
      <c r="F8438">
        <f t="shared" si="395"/>
        <v>7.118339174413621E-2</v>
      </c>
    </row>
    <row r="8439" spans="2:6" x14ac:dyDescent="0.25">
      <c r="B8439">
        <v>318.91833333333329</v>
      </c>
      <c r="C8439">
        <v>12.139792148303684</v>
      </c>
      <c r="D8439">
        <f t="shared" si="393"/>
        <v>12.406721319638626</v>
      </c>
      <c r="E8439">
        <f t="shared" si="394"/>
        <v>-0.26692917133494198</v>
      </c>
      <c r="F8439">
        <f t="shared" si="395"/>
        <v>7.1251182509558808E-2</v>
      </c>
    </row>
    <row r="8440" spans="2:6" x14ac:dyDescent="0.25">
      <c r="B8440">
        <v>318.95666666666671</v>
      </c>
      <c r="C8440">
        <v>12.14124705665219</v>
      </c>
      <c r="D8440">
        <f t="shared" si="393"/>
        <v>12.408375320486005</v>
      </c>
      <c r="E8440">
        <f t="shared" si="394"/>
        <v>-0.26712826383381483</v>
      </c>
      <c r="F8440">
        <f t="shared" si="395"/>
        <v>7.1357509338868183E-2</v>
      </c>
    </row>
    <row r="8441" spans="2:6" x14ac:dyDescent="0.25">
      <c r="B8441">
        <v>318.995</v>
      </c>
      <c r="C8441">
        <v>12.142702118296981</v>
      </c>
      <c r="D8441">
        <f t="shared" si="393"/>
        <v>12.41002928341093</v>
      </c>
      <c r="E8441">
        <f t="shared" si="394"/>
        <v>-0.26732716511394905</v>
      </c>
      <c r="F8441">
        <f t="shared" si="395"/>
        <v>7.1463813207860577E-2</v>
      </c>
    </row>
    <row r="8442" spans="2:6" x14ac:dyDescent="0.25">
      <c r="B8442">
        <v>319.03333333333336</v>
      </c>
      <c r="C8442">
        <v>12.144094097397915</v>
      </c>
      <c r="D8442">
        <f t="shared" si="393"/>
        <v>12.411683208400429</v>
      </c>
      <c r="E8442">
        <f t="shared" si="394"/>
        <v>-0.26758911100251481</v>
      </c>
      <c r="F8442">
        <f t="shared" si="395"/>
        <v>7.160393232711619E-2</v>
      </c>
    </row>
    <row r="8443" spans="2:6" x14ac:dyDescent="0.25">
      <c r="B8443">
        <v>319.07</v>
      </c>
      <c r="C8443">
        <v>12.145549497638838</v>
      </c>
      <c r="D8443">
        <f t="shared" si="393"/>
        <v>12.413265188098624</v>
      </c>
      <c r="E8443">
        <f t="shared" si="394"/>
        <v>-0.26771569045978616</v>
      </c>
      <c r="F8443">
        <f t="shared" si="395"/>
        <v>7.1671690918360037E-2</v>
      </c>
    </row>
    <row r="8444" spans="2:6" x14ac:dyDescent="0.25">
      <c r="B8444">
        <v>319.10833333333335</v>
      </c>
      <c r="C8444">
        <v>12.147004975253518</v>
      </c>
      <c r="D8444">
        <f t="shared" si="393"/>
        <v>12.41491903882919</v>
      </c>
      <c r="E8444">
        <f t="shared" si="394"/>
        <v>-0.26791406357567205</v>
      </c>
      <c r="F8444">
        <f t="shared" si="395"/>
        <v>7.1777945461629244E-2</v>
      </c>
    </row>
    <row r="8445" spans="2:6" x14ac:dyDescent="0.25">
      <c r="B8445">
        <v>319.14666666666665</v>
      </c>
      <c r="C8445">
        <v>12.148397337042233</v>
      </c>
      <c r="D8445">
        <f t="shared" si="393"/>
        <v>12.416572851586057</v>
      </c>
      <c r="E8445">
        <f t="shared" si="394"/>
        <v>-0.26817551454382382</v>
      </c>
      <c r="F8445">
        <f t="shared" si="395"/>
        <v>7.1918106600844661E-2</v>
      </c>
    </row>
    <row r="8446" spans="2:6" x14ac:dyDescent="0.25">
      <c r="B8446">
        <v>319.18333333333334</v>
      </c>
      <c r="C8446">
        <v>12.149852944313338</v>
      </c>
      <c r="D8446">
        <f t="shared" si="393"/>
        <v>12.418154723895457</v>
      </c>
      <c r="E8446">
        <f t="shared" si="394"/>
        <v>-0.26830177958211898</v>
      </c>
      <c r="F8446">
        <f t="shared" si="395"/>
        <v>7.1985844926931955E-2</v>
      </c>
    </row>
    <row r="8447" spans="2:6" x14ac:dyDescent="0.25">
      <c r="B8447">
        <v>319.22166666666664</v>
      </c>
      <c r="C8447">
        <v>12.151308331302189</v>
      </c>
      <c r="D8447">
        <f t="shared" si="393"/>
        <v>12.41980846231848</v>
      </c>
      <c r="E8447">
        <f t="shared" si="394"/>
        <v>-0.26850013101629067</v>
      </c>
      <c r="F8447">
        <f t="shared" si="395"/>
        <v>7.2092320355765252E-2</v>
      </c>
    </row>
    <row r="8448" spans="2:6" x14ac:dyDescent="0.25">
      <c r="B8448">
        <v>319.26</v>
      </c>
      <c r="C8448">
        <v>12.152700384558928</v>
      </c>
      <c r="D8448">
        <f t="shared" si="393"/>
        <v>12.42146216272954</v>
      </c>
      <c r="E8448">
        <f t="shared" si="394"/>
        <v>-0.26876177817061198</v>
      </c>
      <c r="F8448">
        <f t="shared" si="395"/>
        <v>7.2232893405429238E-2</v>
      </c>
    </row>
    <row r="8449" spans="2:6" x14ac:dyDescent="0.25">
      <c r="B8449">
        <v>319.29666666666668</v>
      </c>
      <c r="C8449">
        <v>12.154155616227401</v>
      </c>
      <c r="D8449">
        <f t="shared" si="393"/>
        <v>12.423043927541944</v>
      </c>
      <c r="E8449">
        <f t="shared" si="394"/>
        <v>-0.26888831131454261</v>
      </c>
      <c r="F8449">
        <f t="shared" si="395"/>
        <v>7.2300923961586383E-2</v>
      </c>
    </row>
    <row r="8450" spans="2:6" x14ac:dyDescent="0.25">
      <c r="B8450">
        <v>319.33499999999998</v>
      </c>
      <c r="C8450">
        <v>12.155611028154587</v>
      </c>
      <c r="D8450">
        <f t="shared" si="393"/>
        <v>12.424697553544323</v>
      </c>
      <c r="E8450">
        <f t="shared" si="394"/>
        <v>-0.26908652538973676</v>
      </c>
      <c r="F8450">
        <f t="shared" si="395"/>
        <v>7.2407558146321452E-2</v>
      </c>
    </row>
    <row r="8451" spans="2:6" x14ac:dyDescent="0.25">
      <c r="B8451">
        <v>319.37333333333333</v>
      </c>
      <c r="C8451">
        <v>12.157066273342465</v>
      </c>
      <c r="D8451">
        <f t="shared" si="393"/>
        <v>12.426351141496507</v>
      </c>
      <c r="E8451">
        <f t="shared" si="394"/>
        <v>-0.26928486815404185</v>
      </c>
      <c r="F8451">
        <f t="shared" si="395"/>
        <v>7.2514340216739706E-2</v>
      </c>
    </row>
    <row r="8452" spans="2:6" x14ac:dyDescent="0.25">
      <c r="B8452">
        <v>319.41166666666669</v>
      </c>
      <c r="C8452">
        <v>12.15845797317191</v>
      </c>
      <c r="D8452">
        <f t="shared" si="393"/>
        <v>12.428004691385544</v>
      </c>
      <c r="E8452">
        <f t="shared" si="394"/>
        <v>-0.26954671821363441</v>
      </c>
      <c r="F8452">
        <f t="shared" si="395"/>
        <v>7.2655433299740432E-2</v>
      </c>
    </row>
    <row r="8453" spans="2:6" x14ac:dyDescent="0.25">
      <c r="B8453">
        <v>319.44833333333338</v>
      </c>
      <c r="C8453">
        <v>12.159913067775021</v>
      </c>
      <c r="D8453">
        <f t="shared" ref="D8453:D8516" si="396">$I$6*(1-EXP(-$I$5*B8453^$I$7))</f>
        <v>12.429586312172505</v>
      </c>
      <c r="E8453">
        <f t="shared" ref="E8453:E8516" si="397">C8453-D8453</f>
        <v>-0.26967324439748452</v>
      </c>
      <c r="F8453">
        <f t="shared" si="395"/>
        <v>7.2723658743865424E-2</v>
      </c>
    </row>
    <row r="8454" spans="2:6" x14ac:dyDescent="0.25">
      <c r="B8454">
        <v>319.48666666666668</v>
      </c>
      <c r="C8454">
        <v>12.161368262971656</v>
      </c>
      <c r="D8454">
        <f t="shared" si="396"/>
        <v>12.431239787552832</v>
      </c>
      <c r="E8454">
        <f t="shared" si="397"/>
        <v>-0.26987152458117514</v>
      </c>
      <c r="F8454">
        <f t="shared" ref="F8454:F8517" si="398">E8454^2</f>
        <v>7.2830639779767822E-2</v>
      </c>
    </row>
    <row r="8455" spans="2:6" x14ac:dyDescent="0.25">
      <c r="B8455">
        <v>319.52499999999998</v>
      </c>
      <c r="C8455">
        <v>12.162760446494204</v>
      </c>
      <c r="D8455">
        <f t="shared" si="396"/>
        <v>12.432893224831822</v>
      </c>
      <c r="E8455">
        <f t="shared" si="397"/>
        <v>-0.27013277833761862</v>
      </c>
      <c r="F8455">
        <f t="shared" si="398"/>
        <v>7.2971717932400995E-2</v>
      </c>
    </row>
    <row r="8456" spans="2:6" x14ac:dyDescent="0.25">
      <c r="B8456">
        <v>319.56166666666667</v>
      </c>
      <c r="C8456">
        <v>12.164215860674624</v>
      </c>
      <c r="D8456">
        <f t="shared" si="396"/>
        <v>12.434474737869072</v>
      </c>
      <c r="E8456">
        <f t="shared" si="397"/>
        <v>-0.27025887719444874</v>
      </c>
      <c r="F8456">
        <f t="shared" si="398"/>
        <v>7.3039860702404133E-2</v>
      </c>
    </row>
    <row r="8457" spans="2:6" x14ac:dyDescent="0.25">
      <c r="B8457">
        <v>319.60000000000002</v>
      </c>
      <c r="C8457">
        <v>12.165670975633217</v>
      </c>
      <c r="D8457">
        <f t="shared" si="396"/>
        <v>12.436128100564634</v>
      </c>
      <c r="E8457">
        <f t="shared" si="397"/>
        <v>-0.27045712493141671</v>
      </c>
      <c r="F8457">
        <f t="shared" si="398"/>
        <v>7.314705642616795E-2</v>
      </c>
    </row>
    <row r="8458" spans="2:6" x14ac:dyDescent="0.25">
      <c r="B8458">
        <v>319.63833333333332</v>
      </c>
      <c r="C8458">
        <v>12.167062584576145</v>
      </c>
      <c r="D8458">
        <f t="shared" si="396"/>
        <v>12.437781425120701</v>
      </c>
      <c r="E8458">
        <f t="shared" si="397"/>
        <v>-0.27071884054455531</v>
      </c>
      <c r="F8458">
        <f t="shared" si="398"/>
        <v>7.3288690625788355E-2</v>
      </c>
    </row>
    <row r="8459" spans="2:6" x14ac:dyDescent="0.25">
      <c r="B8459">
        <v>319.67500000000001</v>
      </c>
      <c r="C8459">
        <v>12.168517479290676</v>
      </c>
      <c r="D8459">
        <f t="shared" si="396"/>
        <v>12.439362830300341</v>
      </c>
      <c r="E8459">
        <f t="shared" si="397"/>
        <v>-0.27084535100966534</v>
      </c>
      <c r="F8459">
        <f t="shared" si="398"/>
        <v>7.3357204163548823E-2</v>
      </c>
    </row>
    <row r="8460" spans="2:6" x14ac:dyDescent="0.25">
      <c r="B8460">
        <v>319.71333333333331</v>
      </c>
      <c r="C8460">
        <v>12.169972517601131</v>
      </c>
      <c r="D8460">
        <f t="shared" si="396"/>
        <v>12.44101608019835</v>
      </c>
      <c r="E8460">
        <f t="shared" si="397"/>
        <v>-0.27104356259721918</v>
      </c>
      <c r="F8460">
        <f t="shared" si="398"/>
        <v>7.3464612825392669E-2</v>
      </c>
    </row>
    <row r="8461" spans="2:6" x14ac:dyDescent="0.25">
      <c r="B8461">
        <v>319.75166666666667</v>
      </c>
      <c r="C8461">
        <v>12.171364371988806</v>
      </c>
      <c r="D8461">
        <f t="shared" si="396"/>
        <v>12.442669291918719</v>
      </c>
      <c r="E8461">
        <f t="shared" si="397"/>
        <v>-0.27130491992991246</v>
      </c>
      <c r="F8461">
        <f t="shared" si="398"/>
        <v>7.3606359578176211E-2</v>
      </c>
    </row>
    <row r="8462" spans="2:6" x14ac:dyDescent="0.25">
      <c r="B8462">
        <v>319.7883333333333</v>
      </c>
      <c r="C8462">
        <v>12.172819550458046</v>
      </c>
      <c r="D8462">
        <f t="shared" si="396"/>
        <v>12.444250589132874</v>
      </c>
      <c r="E8462">
        <f t="shared" si="397"/>
        <v>-0.27143103867482843</v>
      </c>
      <c r="F8462">
        <f t="shared" si="398"/>
        <v>7.3674808756096208E-2</v>
      </c>
    </row>
    <row r="8463" spans="2:6" x14ac:dyDescent="0.25">
      <c r="B8463">
        <v>319.82666666666665</v>
      </c>
      <c r="C8463">
        <v>12.174274486341835</v>
      </c>
      <c r="D8463">
        <f t="shared" si="396"/>
        <v>12.445903726120607</v>
      </c>
      <c r="E8463">
        <f t="shared" si="397"/>
        <v>-0.27162923977877185</v>
      </c>
      <c r="F8463">
        <f t="shared" si="398"/>
        <v>7.3782443902793524E-2</v>
      </c>
    </row>
    <row r="8464" spans="2:6" x14ac:dyDescent="0.25">
      <c r="B8464">
        <v>319.86500000000001</v>
      </c>
      <c r="C8464">
        <v>12.175666070919279</v>
      </c>
      <c r="D8464">
        <f t="shared" si="396"/>
        <v>12.447556824892599</v>
      </c>
      <c r="E8464">
        <f t="shared" si="397"/>
        <v>-0.27189075397332019</v>
      </c>
      <c r="F8464">
        <f t="shared" si="398"/>
        <v>7.3924582096180524E-2</v>
      </c>
    </row>
    <row r="8465" spans="2:6" x14ac:dyDescent="0.25">
      <c r="B8465">
        <v>319.90166666666664</v>
      </c>
      <c r="C8465">
        <v>12.177120997942893</v>
      </c>
      <c r="D8465">
        <f t="shared" si="396"/>
        <v>12.449138014033528</v>
      </c>
      <c r="E8465">
        <f t="shared" si="397"/>
        <v>-0.27201701609063456</v>
      </c>
      <c r="F8465">
        <f t="shared" si="398"/>
        <v>7.3993257042852534E-2</v>
      </c>
    </row>
    <row r="8466" spans="2:6" x14ac:dyDescent="0.25">
      <c r="B8466">
        <v>319.94</v>
      </c>
      <c r="C8466">
        <v>12.178576061993679</v>
      </c>
      <c r="D8466">
        <f t="shared" si="396"/>
        <v>12.450791037998352</v>
      </c>
      <c r="E8466">
        <f t="shared" si="397"/>
        <v>-0.27221497600467259</v>
      </c>
      <c r="F8466">
        <f t="shared" si="398"/>
        <v>7.4100993161224482E-2</v>
      </c>
    </row>
    <row r="8467" spans="2:6" x14ac:dyDescent="0.25">
      <c r="B8467">
        <v>319.97833333333335</v>
      </c>
      <c r="C8467">
        <v>12.180031268456485</v>
      </c>
      <c r="D8467">
        <f t="shared" si="396"/>
        <v>12.452444023709349</v>
      </c>
      <c r="E8467">
        <f t="shared" si="397"/>
        <v>-0.2724127552528639</v>
      </c>
      <c r="F8467">
        <f t="shared" si="398"/>
        <v>7.4208709224456729E-2</v>
      </c>
    </row>
    <row r="8468" spans="2:6" x14ac:dyDescent="0.25">
      <c r="B8468">
        <v>320.01666666666665</v>
      </c>
      <c r="C8468">
        <v>12.181423000176579</v>
      </c>
      <c r="D8468">
        <f t="shared" si="396"/>
        <v>12.454096971153678</v>
      </c>
      <c r="E8468">
        <f t="shared" si="397"/>
        <v>-0.27267397097709889</v>
      </c>
      <c r="F8468">
        <f t="shared" si="398"/>
        <v>7.4351094448419766E-2</v>
      </c>
    </row>
    <row r="8469" spans="2:6" x14ac:dyDescent="0.25">
      <c r="B8469">
        <v>320.05333333333334</v>
      </c>
      <c r="C8469">
        <v>12.18287795057272</v>
      </c>
      <c r="D8469">
        <f t="shared" si="396"/>
        <v>12.455678015498753</v>
      </c>
      <c r="E8469">
        <f t="shared" si="397"/>
        <v>-0.2728000649260327</v>
      </c>
      <c r="F8469">
        <f t="shared" si="398"/>
        <v>7.4419875423647655E-2</v>
      </c>
    </row>
    <row r="8470" spans="2:6" x14ac:dyDescent="0.25">
      <c r="B8470">
        <v>320.09166666666664</v>
      </c>
      <c r="C8470">
        <v>12.184333048536587</v>
      </c>
      <c r="D8470">
        <f t="shared" si="396"/>
        <v>12.457330888036264</v>
      </c>
      <c r="E8470">
        <f t="shared" si="397"/>
        <v>-0.27299783949967704</v>
      </c>
      <c r="F8470">
        <f t="shared" si="398"/>
        <v>7.4527820371491429E-2</v>
      </c>
    </row>
    <row r="8471" spans="2:6" x14ac:dyDescent="0.25">
      <c r="B8471">
        <v>320.13</v>
      </c>
      <c r="C8471">
        <v>12.185724823654265</v>
      </c>
      <c r="D8471">
        <f t="shared" si="396"/>
        <v>12.458983722269068</v>
      </c>
      <c r="E8471">
        <f t="shared" si="397"/>
        <v>-0.27325889861480235</v>
      </c>
      <c r="F8471">
        <f t="shared" si="398"/>
        <v>7.4670425672174828E-2</v>
      </c>
    </row>
    <row r="8472" spans="2:6" x14ac:dyDescent="0.25">
      <c r="B8472">
        <v>320.16666666666669</v>
      </c>
      <c r="C8472">
        <v>12.187180138730582</v>
      </c>
      <c r="D8472">
        <f t="shared" si="396"/>
        <v>12.460564658289263</v>
      </c>
      <c r="E8472">
        <f t="shared" si="397"/>
        <v>-0.27338451955868059</v>
      </c>
      <c r="F8472">
        <f t="shared" si="398"/>
        <v>7.4739095534330613E-2</v>
      </c>
    </row>
    <row r="8473" spans="2:6" x14ac:dyDescent="0.25">
      <c r="B8473">
        <v>320.20499999999998</v>
      </c>
      <c r="C8473">
        <v>12.188635217561057</v>
      </c>
      <c r="D8473">
        <f t="shared" si="396"/>
        <v>12.462217417540858</v>
      </c>
      <c r="E8473">
        <f t="shared" si="397"/>
        <v>-0.27358219997980093</v>
      </c>
      <c r="F8473">
        <f t="shared" si="398"/>
        <v>7.4847220145787791E-2</v>
      </c>
    </row>
    <row r="8474" spans="2:6" x14ac:dyDescent="0.25">
      <c r="B8474">
        <v>320.24333333333328</v>
      </c>
      <c r="C8474">
        <v>12.190026669096415</v>
      </c>
      <c r="D8474">
        <f t="shared" si="396"/>
        <v>12.463870138449737</v>
      </c>
      <c r="E8474">
        <f t="shared" si="397"/>
        <v>-0.27384346935332182</v>
      </c>
      <c r="F8474">
        <f t="shared" si="398"/>
        <v>7.499024570746371E-2</v>
      </c>
    </row>
    <row r="8475" spans="2:6" x14ac:dyDescent="0.25">
      <c r="B8475">
        <v>320.27999999999997</v>
      </c>
      <c r="C8475">
        <v>12.191481591460798</v>
      </c>
      <c r="D8475">
        <f t="shared" si="396"/>
        <v>12.465450966037588</v>
      </c>
      <c r="E8475">
        <f t="shared" si="397"/>
        <v>-0.27396937457679016</v>
      </c>
      <c r="F8475">
        <f t="shared" si="398"/>
        <v>7.5059218205997549E-2</v>
      </c>
    </row>
    <row r="8476" spans="2:6" x14ac:dyDescent="0.25">
      <c r="B8476">
        <v>320.31833333333333</v>
      </c>
      <c r="C8476">
        <v>12.192936575770023</v>
      </c>
      <c r="D8476">
        <f t="shared" si="396"/>
        <v>12.467103611890943</v>
      </c>
      <c r="E8476">
        <f t="shared" si="397"/>
        <v>-0.27416703612091986</v>
      </c>
      <c r="F8476">
        <f t="shared" si="398"/>
        <v>7.5167563695329773E-2</v>
      </c>
    </row>
    <row r="8477" spans="2:6" x14ac:dyDescent="0.25">
      <c r="B8477">
        <v>320.35666666666668</v>
      </c>
      <c r="C8477">
        <v>12.194328322029035</v>
      </c>
      <c r="D8477">
        <f t="shared" si="396"/>
        <v>12.468756219363598</v>
      </c>
      <c r="E8477">
        <f t="shared" si="397"/>
        <v>-0.2744278973345633</v>
      </c>
      <c r="F8477">
        <f t="shared" si="398"/>
        <v>7.531067083546962E-2</v>
      </c>
    </row>
    <row r="8478" spans="2:6" x14ac:dyDescent="0.25">
      <c r="B8478">
        <v>320.39333333333332</v>
      </c>
      <c r="C8478">
        <v>12.19578328957267</v>
      </c>
      <c r="D8478">
        <f t="shared" si="396"/>
        <v>12.470336938411704</v>
      </c>
      <c r="E8478">
        <f t="shared" si="397"/>
        <v>-0.27455364883903322</v>
      </c>
      <c r="F8478">
        <f t="shared" si="398"/>
        <v>7.537970609082717E-2</v>
      </c>
    </row>
    <row r="8479" spans="2:6" x14ac:dyDescent="0.25">
      <c r="B8479">
        <v>320.43166666666667</v>
      </c>
      <c r="C8479">
        <v>12.197238291067578</v>
      </c>
      <c r="D8479">
        <f t="shared" si="396"/>
        <v>12.471989470754551</v>
      </c>
      <c r="E8479">
        <f t="shared" si="397"/>
        <v>-0.27475117968697305</v>
      </c>
      <c r="F8479">
        <f t="shared" si="398"/>
        <v>7.5488210739383346E-2</v>
      </c>
    </row>
    <row r="8480" spans="2:6" x14ac:dyDescent="0.25">
      <c r="B8480">
        <v>320.47000000000003</v>
      </c>
      <c r="C8480">
        <v>12.198693439557347</v>
      </c>
      <c r="D8480">
        <f t="shared" si="396"/>
        <v>12.47364196467877</v>
      </c>
      <c r="E8480">
        <f t="shared" si="397"/>
        <v>-0.27494852512142209</v>
      </c>
      <c r="F8480">
        <f t="shared" si="398"/>
        <v>7.5596691466445279E-2</v>
      </c>
    </row>
    <row r="8481" spans="2:6" x14ac:dyDescent="0.25">
      <c r="B8481">
        <v>320.50833333333333</v>
      </c>
      <c r="C8481">
        <v>12.200085483060588</v>
      </c>
      <c r="D8481">
        <f t="shared" si="396"/>
        <v>12.475294420171501</v>
      </c>
      <c r="E8481">
        <f t="shared" si="397"/>
        <v>-0.27520893711091254</v>
      </c>
      <c r="F8481">
        <f t="shared" si="398"/>
        <v>7.5739959065718218E-2</v>
      </c>
    </row>
    <row r="8482" spans="2:6" x14ac:dyDescent="0.25">
      <c r="B8482">
        <v>320.54500000000002</v>
      </c>
      <c r="C8482">
        <v>12.201540841253872</v>
      </c>
      <c r="D8482">
        <f t="shared" si="396"/>
        <v>12.476874993800022</v>
      </c>
      <c r="E8482">
        <f t="shared" si="397"/>
        <v>-0.27533415254615079</v>
      </c>
      <c r="F8482">
        <f t="shared" si="398"/>
        <v>7.5808895558307027E-2</v>
      </c>
    </row>
    <row r="8483" spans="2:6" x14ac:dyDescent="0.25">
      <c r="B8483">
        <v>320.58333333333331</v>
      </c>
      <c r="C8483">
        <v>12.202996049206105</v>
      </c>
      <c r="D8483">
        <f t="shared" si="396"/>
        <v>12.478527374063665</v>
      </c>
      <c r="E8483">
        <f t="shared" si="397"/>
        <v>-0.27553132485756038</v>
      </c>
      <c r="F8483">
        <f t="shared" si="398"/>
        <v>7.5917510977762476E-2</v>
      </c>
    </row>
    <row r="8484" spans="2:6" x14ac:dyDescent="0.25">
      <c r="B8484">
        <v>320.62166666666667</v>
      </c>
      <c r="C8484">
        <v>12.204387983046427</v>
      </c>
      <c r="D8484">
        <f t="shared" si="396"/>
        <v>12.480179715857915</v>
      </c>
      <c r="E8484">
        <f t="shared" si="397"/>
        <v>-0.27579173281148783</v>
      </c>
      <c r="F8484">
        <f t="shared" si="398"/>
        <v>7.6061079887163097E-2</v>
      </c>
    </row>
    <row r="8485" spans="2:6" x14ac:dyDescent="0.25">
      <c r="B8485">
        <v>320.65833333333336</v>
      </c>
      <c r="C8485">
        <v>12.205843003598341</v>
      </c>
      <c r="D8485">
        <f t="shared" si="396"/>
        <v>12.481760180695924</v>
      </c>
      <c r="E8485">
        <f t="shared" si="397"/>
        <v>-0.27591717709758257</v>
      </c>
      <c r="F8485">
        <f t="shared" si="398"/>
        <v>7.6130288617498737E-2</v>
      </c>
    </row>
    <row r="8486" spans="2:6" x14ac:dyDescent="0.25">
      <c r="B8486">
        <v>320.69666666666666</v>
      </c>
      <c r="C8486">
        <v>12.207297911106656</v>
      </c>
      <c r="D8486">
        <f t="shared" si="396"/>
        <v>12.483412447186943</v>
      </c>
      <c r="E8486">
        <f t="shared" si="397"/>
        <v>-0.27611453608028746</v>
      </c>
      <c r="F8486">
        <f t="shared" si="398"/>
        <v>7.6239237034832374E-2</v>
      </c>
    </row>
    <row r="8487" spans="2:6" x14ac:dyDescent="0.25">
      <c r="B8487">
        <v>320.73499999999996</v>
      </c>
      <c r="C8487">
        <v>12.20868959862551</v>
      </c>
      <c r="D8487">
        <f t="shared" si="396"/>
        <v>12.48506467517071</v>
      </c>
      <c r="E8487">
        <f t="shared" si="397"/>
        <v>-0.27637507654520022</v>
      </c>
      <c r="F8487">
        <f t="shared" si="398"/>
        <v>7.6383182935365279E-2</v>
      </c>
    </row>
    <row r="8488" spans="2:6" x14ac:dyDescent="0.25">
      <c r="B8488">
        <v>320.77166666666665</v>
      </c>
      <c r="C8488">
        <v>12.210144537144437</v>
      </c>
      <c r="D8488">
        <f t="shared" si="396"/>
        <v>12.48664503111109</v>
      </c>
      <c r="E8488">
        <f t="shared" si="397"/>
        <v>-0.27650049396665288</v>
      </c>
      <c r="F8488">
        <f t="shared" si="398"/>
        <v>7.6452523163803049E-2</v>
      </c>
    </row>
    <row r="8489" spans="2:6" x14ac:dyDescent="0.25">
      <c r="B8489">
        <v>320.81</v>
      </c>
      <c r="C8489">
        <v>12.211599397449413</v>
      </c>
      <c r="D8489">
        <f t="shared" si="396"/>
        <v>12.488297183717545</v>
      </c>
      <c r="E8489">
        <f t="shared" si="397"/>
        <v>-0.27669778626813191</v>
      </c>
      <c r="F8489">
        <f t="shared" si="398"/>
        <v>7.6561664925684808E-2</v>
      </c>
    </row>
    <row r="8490" spans="2:6" x14ac:dyDescent="0.25">
      <c r="B8490">
        <v>320.84833333333336</v>
      </c>
      <c r="C8490">
        <v>12.213054184085099</v>
      </c>
      <c r="D8490">
        <f t="shared" si="396"/>
        <v>12.489949297778905</v>
      </c>
      <c r="E8490">
        <f t="shared" si="397"/>
        <v>-0.27689511369380604</v>
      </c>
      <c r="F8490">
        <f t="shared" si="398"/>
        <v>7.667090398750577E-2</v>
      </c>
    </row>
    <row r="8491" spans="2:6" x14ac:dyDescent="0.25">
      <c r="B8491">
        <v>320.88666666666666</v>
      </c>
      <c r="C8491">
        <v>12.214445821521386</v>
      </c>
      <c r="D8491">
        <f t="shared" si="396"/>
        <v>12.49160137328238</v>
      </c>
      <c r="E8491">
        <f t="shared" si="397"/>
        <v>-0.27715555176099471</v>
      </c>
      <c r="F8491">
        <f t="shared" si="398"/>
        <v>7.6815199871941423E-2</v>
      </c>
    </row>
    <row r="8492" spans="2:6" x14ac:dyDescent="0.25">
      <c r="B8492">
        <v>320.92333333333335</v>
      </c>
      <c r="C8492">
        <v>12.215900974441247</v>
      </c>
      <c r="D8492">
        <f t="shared" si="396"/>
        <v>12.493181583324651</v>
      </c>
      <c r="E8492">
        <f t="shared" si="397"/>
        <v>-0.27728060888340345</v>
      </c>
      <c r="F8492">
        <f t="shared" si="398"/>
        <v>7.6884536062750961E-2</v>
      </c>
    </row>
    <row r="8493" spans="2:6" x14ac:dyDescent="0.25">
      <c r="B8493">
        <v>320.9616666666667</v>
      </c>
      <c r="C8493">
        <v>12.21735630903286</v>
      </c>
      <c r="D8493">
        <f t="shared" si="396"/>
        <v>12.494833583351754</v>
      </c>
      <c r="E8493">
        <f t="shared" si="397"/>
        <v>-0.27747727431889402</v>
      </c>
      <c r="F8493">
        <f t="shared" si="398"/>
        <v>7.6993637763442757E-2</v>
      </c>
    </row>
    <row r="8494" spans="2:6" x14ac:dyDescent="0.25">
      <c r="B8494">
        <v>321</v>
      </c>
      <c r="C8494">
        <v>12.218748413541123</v>
      </c>
      <c r="D8494">
        <f t="shared" si="396"/>
        <v>12.496485544783178</v>
      </c>
      <c r="E8494">
        <f t="shared" si="397"/>
        <v>-0.27773713124205557</v>
      </c>
      <c r="F8494">
        <f t="shared" si="398"/>
        <v>7.7137914070566804E-2</v>
      </c>
    </row>
    <row r="8495" spans="2:6" x14ac:dyDescent="0.25">
      <c r="B8495">
        <v>321.03666666666669</v>
      </c>
      <c r="C8495">
        <v>12.220203761461189</v>
      </c>
      <c r="D8495">
        <f t="shared" si="396"/>
        <v>12.498065645677684</v>
      </c>
      <c r="E8495">
        <f t="shared" si="397"/>
        <v>-0.27786188421649527</v>
      </c>
      <c r="F8495">
        <f t="shared" si="398"/>
        <v>7.7207226700341025E-2</v>
      </c>
    </row>
    <row r="8496" spans="2:6" x14ac:dyDescent="0.25">
      <c r="B8496">
        <v>321.07499999999999</v>
      </c>
      <c r="C8496">
        <v>12.221658930344638</v>
      </c>
      <c r="D8496">
        <f t="shared" si="396"/>
        <v>12.499717531558815</v>
      </c>
      <c r="E8496">
        <f t="shared" si="397"/>
        <v>-0.2780586012141768</v>
      </c>
      <c r="F8496">
        <f t="shared" si="398"/>
        <v>7.7316585709184607E-2</v>
      </c>
    </row>
    <row r="8497" spans="2:6" x14ac:dyDescent="0.25">
      <c r="B8497">
        <v>321.11333333333334</v>
      </c>
      <c r="C8497">
        <v>12.223050847125471</v>
      </c>
      <c r="D8497">
        <f t="shared" si="396"/>
        <v>12.501369378806462</v>
      </c>
      <c r="E8497">
        <f t="shared" si="397"/>
        <v>-0.2783185316809913</v>
      </c>
      <c r="F8497">
        <f t="shared" si="398"/>
        <v>7.7461205077062958E-2</v>
      </c>
    </row>
    <row r="8498" spans="2:6" x14ac:dyDescent="0.25">
      <c r="B8498">
        <v>321.14999999999998</v>
      </c>
      <c r="C8498">
        <v>12.224505900253801</v>
      </c>
      <c r="D8498">
        <f t="shared" si="396"/>
        <v>12.502949370446364</v>
      </c>
      <c r="E8498">
        <f t="shared" si="397"/>
        <v>-0.27844347019256332</v>
      </c>
      <c r="F8498">
        <f t="shared" si="398"/>
        <v>7.7530766092876902E-2</v>
      </c>
    </row>
    <row r="8499" spans="2:6" x14ac:dyDescent="0.25">
      <c r="B8499">
        <v>321.18833333333333</v>
      </c>
      <c r="C8499">
        <v>12.22596086466582</v>
      </c>
      <c r="D8499">
        <f t="shared" si="396"/>
        <v>12.504601142069832</v>
      </c>
      <c r="E8499">
        <f t="shared" si="397"/>
        <v>-0.27864027740401198</v>
      </c>
      <c r="F8499">
        <f t="shared" si="398"/>
        <v>7.7640404191784751E-2</v>
      </c>
    </row>
    <row r="8500" spans="2:6" x14ac:dyDescent="0.25">
      <c r="B8500">
        <v>321.22666666666663</v>
      </c>
      <c r="C8500">
        <v>12.227416006395895</v>
      </c>
      <c r="D8500">
        <f t="shared" si="396"/>
        <v>12.506252875022094</v>
      </c>
      <c r="E8500">
        <f t="shared" si="397"/>
        <v>-0.27883686862619861</v>
      </c>
      <c r="F8500">
        <f t="shared" si="398"/>
        <v>7.7749999305263939E-2</v>
      </c>
    </row>
    <row r="8501" spans="2:6" x14ac:dyDescent="0.25">
      <c r="B8501">
        <v>321.26500000000004</v>
      </c>
      <c r="C8501">
        <v>12.228807871048483</v>
      </c>
      <c r="D8501">
        <f t="shared" si="396"/>
        <v>12.507904569290362</v>
      </c>
      <c r="E8501">
        <f t="shared" si="397"/>
        <v>-0.27909669824187944</v>
      </c>
      <c r="F8501">
        <f t="shared" si="398"/>
        <v>7.7894966969518711E-2</v>
      </c>
    </row>
    <row r="8502" spans="2:6" x14ac:dyDescent="0.25">
      <c r="B8502">
        <v>321.30166666666662</v>
      </c>
      <c r="C8502">
        <v>12.230262936054034</v>
      </c>
      <c r="D8502">
        <f t="shared" si="396"/>
        <v>12.509484414554899</v>
      </c>
      <c r="E8502">
        <f t="shared" si="397"/>
        <v>-0.27922147850086532</v>
      </c>
      <c r="F8502">
        <f t="shared" si="398"/>
        <v>7.7964634056209195E-2</v>
      </c>
    </row>
    <row r="8503" spans="2:6" x14ac:dyDescent="0.25">
      <c r="B8503">
        <v>321.34000000000003</v>
      </c>
      <c r="C8503">
        <v>12.231718060903944</v>
      </c>
      <c r="D8503">
        <f t="shared" si="396"/>
        <v>12.511136033100231</v>
      </c>
      <c r="E8503">
        <f t="shared" si="397"/>
        <v>-0.27941797219628661</v>
      </c>
      <c r="F8503">
        <f t="shared" si="398"/>
        <v>7.8074403186284794E-2</v>
      </c>
    </row>
    <row r="8504" spans="2:6" x14ac:dyDescent="0.25">
      <c r="B8504">
        <v>321.37833333333333</v>
      </c>
      <c r="C8504">
        <v>12.233173005686096</v>
      </c>
      <c r="D8504">
        <f t="shared" si="396"/>
        <v>12.512787612923841</v>
      </c>
      <c r="E8504">
        <f t="shared" si="397"/>
        <v>-0.27961460723774501</v>
      </c>
      <c r="F8504">
        <f t="shared" si="398"/>
        <v>7.8184328580718401E-2</v>
      </c>
    </row>
    <row r="8505" spans="2:6" x14ac:dyDescent="0.25">
      <c r="B8505">
        <v>321.41666666666669</v>
      </c>
      <c r="C8505">
        <v>12.234564661862249</v>
      </c>
      <c r="D8505">
        <f t="shared" si="396"/>
        <v>12.514439154013015</v>
      </c>
      <c r="E8505">
        <f t="shared" si="397"/>
        <v>-0.27987449215076587</v>
      </c>
      <c r="F8505">
        <f t="shared" si="398"/>
        <v>7.8329731356649113E-2</v>
      </c>
    </row>
    <row r="8506" spans="2:6" x14ac:dyDescent="0.25">
      <c r="B8506">
        <v>321.45333333333332</v>
      </c>
      <c r="C8506">
        <v>12.236019600572128</v>
      </c>
      <c r="D8506">
        <f t="shared" si="396"/>
        <v>12.516018852711239</v>
      </c>
      <c r="E8506">
        <f t="shared" si="397"/>
        <v>-0.27999925213911148</v>
      </c>
      <c r="F8506">
        <f t="shared" si="398"/>
        <v>7.8399581198461729E-2</v>
      </c>
    </row>
    <row r="8507" spans="2:6" x14ac:dyDescent="0.25">
      <c r="B8507">
        <v>321.49166666666667</v>
      </c>
      <c r="C8507">
        <v>12.237474346305889</v>
      </c>
      <c r="D8507">
        <f t="shared" si="396"/>
        <v>12.517670317978782</v>
      </c>
      <c r="E8507">
        <f t="shared" si="397"/>
        <v>-0.28019597167289234</v>
      </c>
      <c r="F8507">
        <f t="shared" si="398"/>
        <v>7.8509782541716283E-2</v>
      </c>
    </row>
    <row r="8508" spans="2:6" x14ac:dyDescent="0.25">
      <c r="B8508">
        <v>321.52999999999997</v>
      </c>
      <c r="C8508">
        <v>12.238865974573159</v>
      </c>
      <c r="D8508">
        <f t="shared" si="396"/>
        <v>12.519321744474228</v>
      </c>
      <c r="E8508">
        <f t="shared" si="397"/>
        <v>-0.28045576990106902</v>
      </c>
      <c r="F8508">
        <f t="shared" si="398"/>
        <v>7.865543887080137E-2</v>
      </c>
    </row>
    <row r="8509" spans="2:6" x14ac:dyDescent="0.25">
      <c r="B8509">
        <v>321.56666666666666</v>
      </c>
      <c r="C8509">
        <v>12.240320769954447</v>
      </c>
      <c r="D8509">
        <f t="shared" si="396"/>
        <v>12.520901333525796</v>
      </c>
      <c r="E8509">
        <f t="shared" si="397"/>
        <v>-0.28058056357134831</v>
      </c>
      <c r="F8509">
        <f t="shared" si="398"/>
        <v>7.8725452654015426E-2</v>
      </c>
    </row>
    <row r="8510" spans="2:6" x14ac:dyDescent="0.25">
      <c r="B8510">
        <v>321.60499999999996</v>
      </c>
      <c r="C8510">
        <v>12.241775755753096</v>
      </c>
      <c r="D8510">
        <f t="shared" si="396"/>
        <v>12.522552684125937</v>
      </c>
      <c r="E8510">
        <f t="shared" si="397"/>
        <v>-0.28077692837284118</v>
      </c>
      <c r="F8510">
        <f t="shared" si="398"/>
        <v>7.8835683506487592E-2</v>
      </c>
    </row>
    <row r="8511" spans="2:6" x14ac:dyDescent="0.25">
      <c r="B8511">
        <v>321.64333333333332</v>
      </c>
      <c r="C8511">
        <v>12.243230834621761</v>
      </c>
      <c r="D8511">
        <f t="shared" si="396"/>
        <v>12.524203995916336</v>
      </c>
      <c r="E8511">
        <f t="shared" si="397"/>
        <v>-0.28097316129457539</v>
      </c>
      <c r="F8511">
        <f t="shared" si="398"/>
        <v>7.8945917367867477E-2</v>
      </c>
    </row>
    <row r="8512" spans="2:6" x14ac:dyDescent="0.25">
      <c r="B8512">
        <v>321.68166666666667</v>
      </c>
      <c r="C8512">
        <v>12.244622586068029</v>
      </c>
      <c r="D8512">
        <f t="shared" si="396"/>
        <v>12.525855268884261</v>
      </c>
      <c r="E8512">
        <f t="shared" si="397"/>
        <v>-0.28123268281623126</v>
      </c>
      <c r="F8512">
        <f t="shared" si="398"/>
        <v>7.9091821884014937E-2</v>
      </c>
    </row>
    <row r="8513" spans="2:6" x14ac:dyDescent="0.25">
      <c r="B8513">
        <v>321.71833333333331</v>
      </c>
      <c r="C8513">
        <v>12.246077761367468</v>
      </c>
      <c r="D8513">
        <f t="shared" si="396"/>
        <v>12.527434711036319</v>
      </c>
      <c r="E8513">
        <f t="shared" si="397"/>
        <v>-0.28135694966885083</v>
      </c>
      <c r="F8513">
        <f t="shared" si="398"/>
        <v>7.916173312696026E-2</v>
      </c>
    </row>
    <row r="8514" spans="2:6" x14ac:dyDescent="0.25">
      <c r="B8514">
        <v>321.75666666666672</v>
      </c>
      <c r="C8514">
        <v>12.247532958779148</v>
      </c>
      <c r="D8514">
        <f t="shared" si="396"/>
        <v>12.529085908010446</v>
      </c>
      <c r="E8514">
        <f t="shared" si="397"/>
        <v>-0.28155294923129759</v>
      </c>
      <c r="F8514">
        <f t="shared" si="398"/>
        <v>7.927206322084164E-2</v>
      </c>
    </row>
    <row r="8515" spans="2:6" x14ac:dyDescent="0.25">
      <c r="B8515">
        <v>321.79500000000002</v>
      </c>
      <c r="C8515">
        <v>12.248924822189721</v>
      </c>
      <c r="D8515">
        <f t="shared" si="396"/>
        <v>12.530737066124503</v>
      </c>
      <c r="E8515">
        <f t="shared" si="397"/>
        <v>-0.2818122439347821</v>
      </c>
      <c r="F8515">
        <f t="shared" si="398"/>
        <v>7.9418140831557127E-2</v>
      </c>
    </row>
    <row r="8516" spans="2:6" x14ac:dyDescent="0.25">
      <c r="B8516">
        <v>321.83166666666671</v>
      </c>
      <c r="C8516">
        <v>12.250379742568205</v>
      </c>
      <c r="D8516">
        <f t="shared" si="396"/>
        <v>12.532316398381166</v>
      </c>
      <c r="E8516">
        <f t="shared" si="397"/>
        <v>-0.28193665581296123</v>
      </c>
      <c r="F8516">
        <f t="shared" si="398"/>
        <v>7.9488277890996162E-2</v>
      </c>
    </row>
    <row r="8517" spans="2:6" x14ac:dyDescent="0.25">
      <c r="B8517">
        <v>321.87</v>
      </c>
      <c r="C8517">
        <v>12.251834589544732</v>
      </c>
      <c r="D8517">
        <f t="shared" ref="D8517:D8580" si="399">$I$6*(1-EXP(-$I$5*B8517^$I$7))</f>
        <v>12.533967480427885</v>
      </c>
      <c r="E8517">
        <f t="shared" ref="E8517:E8580" si="400">C8517-D8517</f>
        <v>-0.28213289088315285</v>
      </c>
      <c r="F8517">
        <f t="shared" si="398"/>
        <v>7.9598968118085034E-2</v>
      </c>
    </row>
    <row r="8518" spans="2:6" x14ac:dyDescent="0.25">
      <c r="B8518">
        <v>321.90833333333336</v>
      </c>
      <c r="C8518">
        <v>12.253289779814805</v>
      </c>
      <c r="D8518">
        <f t="shared" si="399"/>
        <v>12.535618523576971</v>
      </c>
      <c r="E8518">
        <f t="shared" si="400"/>
        <v>-0.28232874376216621</v>
      </c>
      <c r="F8518">
        <f t="shared" ref="F8518:F8581" si="401">E8518^2</f>
        <v>7.9709519554322913E-2</v>
      </c>
    </row>
    <row r="8519" spans="2:6" x14ac:dyDescent="0.25">
      <c r="B8519">
        <v>321.94666666666666</v>
      </c>
      <c r="C8519">
        <v>12.254681679755331</v>
      </c>
      <c r="D8519">
        <f t="shared" si="399"/>
        <v>12.537269527815722</v>
      </c>
      <c r="E8519">
        <f t="shared" si="400"/>
        <v>-0.28258784806039117</v>
      </c>
      <c r="F8519">
        <f t="shared" si="401"/>
        <v>7.9855891871402726E-2</v>
      </c>
    </row>
    <row r="8520" spans="2:6" x14ac:dyDescent="0.25">
      <c r="B8520">
        <v>321.98333333333335</v>
      </c>
      <c r="C8520">
        <v>12.256136684496417</v>
      </c>
      <c r="D8520">
        <f t="shared" si="399"/>
        <v>12.53884871284029</v>
      </c>
      <c r="E8520">
        <f t="shared" si="400"/>
        <v>-0.2827120283438731</v>
      </c>
      <c r="F8520">
        <f t="shared" si="401"/>
        <v>7.9926090970306909E-2</v>
      </c>
    </row>
    <row r="8521" spans="2:6" x14ac:dyDescent="0.25">
      <c r="B8521">
        <v>322.02166666666665</v>
      </c>
      <c r="C8521">
        <v>12.257592019126223</v>
      </c>
      <c r="D8521">
        <f t="shared" si="399"/>
        <v>12.540499640913396</v>
      </c>
      <c r="E8521">
        <f t="shared" si="400"/>
        <v>-0.28290762178717266</v>
      </c>
      <c r="F8521">
        <f t="shared" si="401"/>
        <v>8.0036722465273935E-2</v>
      </c>
    </row>
    <row r="8522" spans="2:6" x14ac:dyDescent="0.25">
      <c r="B8522">
        <v>322.06</v>
      </c>
      <c r="C8522">
        <v>12.25898431848525</v>
      </c>
      <c r="D8522">
        <f t="shared" si="399"/>
        <v>12.542150530038628</v>
      </c>
      <c r="E8522">
        <f t="shared" si="400"/>
        <v>-0.28316621155337707</v>
      </c>
      <c r="F8522">
        <f t="shared" si="401"/>
        <v>8.0183103365491892E-2</v>
      </c>
    </row>
    <row r="8523" spans="2:6" x14ac:dyDescent="0.25">
      <c r="B8523">
        <v>322.09666666666664</v>
      </c>
      <c r="C8523">
        <v>12.260439797398405</v>
      </c>
      <c r="D8523">
        <f t="shared" si="399"/>
        <v>12.543729604919504</v>
      </c>
      <c r="E8523">
        <f t="shared" si="400"/>
        <v>-0.28328980752109878</v>
      </c>
      <c r="F8523">
        <f t="shared" si="401"/>
        <v>8.0253115045341189E-2</v>
      </c>
    </row>
    <row r="8524" spans="2:6" x14ac:dyDescent="0.25">
      <c r="B8524">
        <v>322.13499999999999</v>
      </c>
      <c r="C8524">
        <v>12.261894944436943</v>
      </c>
      <c r="D8524">
        <f t="shared" si="399"/>
        <v>12.545380417805696</v>
      </c>
      <c r="E8524">
        <f t="shared" si="400"/>
        <v>-0.28348547336875285</v>
      </c>
      <c r="F8524">
        <f t="shared" si="401"/>
        <v>8.0364013611105886E-2</v>
      </c>
    </row>
    <row r="8525" spans="2:6" x14ac:dyDescent="0.25">
      <c r="B8525">
        <v>322.17333333333335</v>
      </c>
      <c r="C8525">
        <v>12.263350065391434</v>
      </c>
      <c r="D8525">
        <f t="shared" si="399"/>
        <v>12.547031191706514</v>
      </c>
      <c r="E8525">
        <f t="shared" si="400"/>
        <v>-0.28368112631508069</v>
      </c>
      <c r="F8525">
        <f t="shared" si="401"/>
        <v>8.0474981427392761E-2</v>
      </c>
    </row>
    <row r="8526" spans="2:6" x14ac:dyDescent="0.25">
      <c r="B8526">
        <v>322.2116666666667</v>
      </c>
      <c r="C8526">
        <v>12.264741817422181</v>
      </c>
      <c r="D8526">
        <f t="shared" si="399"/>
        <v>12.548681926609294</v>
      </c>
      <c r="E8526">
        <f t="shared" si="400"/>
        <v>-0.28394010918711388</v>
      </c>
      <c r="F8526">
        <f t="shared" si="401"/>
        <v>8.0621985605190155E-2</v>
      </c>
    </row>
    <row r="8527" spans="2:6" x14ac:dyDescent="0.25">
      <c r="B8527">
        <v>322.24833333333333</v>
      </c>
      <c r="C8527">
        <v>12.266196761478716</v>
      </c>
      <c r="D8527">
        <f t="shared" si="399"/>
        <v>12.550260853926089</v>
      </c>
      <c r="E8527">
        <f t="shared" si="400"/>
        <v>-0.28406409244737318</v>
      </c>
      <c r="F8527">
        <f t="shared" si="401"/>
        <v>8.0692408617949782E-2</v>
      </c>
    </row>
    <row r="8528" spans="2:6" x14ac:dyDescent="0.25">
      <c r="B8528">
        <v>322.28666666666669</v>
      </c>
      <c r="C8528">
        <v>12.267651935594248</v>
      </c>
      <c r="D8528">
        <f t="shared" si="399"/>
        <v>12.55191151249169</v>
      </c>
      <c r="E8528">
        <f t="shared" si="400"/>
        <v>-0.2842595768974423</v>
      </c>
      <c r="F8528">
        <f t="shared" si="401"/>
        <v>8.0803507057912907E-2</v>
      </c>
    </row>
    <row r="8529" spans="2:6" x14ac:dyDescent="0.25">
      <c r="B8529">
        <v>322.32499999999999</v>
      </c>
      <c r="C8529">
        <v>12.269043715424292</v>
      </c>
      <c r="D8529">
        <f t="shared" si="399"/>
        <v>12.553562132021783</v>
      </c>
      <c r="E8529">
        <f t="shared" si="400"/>
        <v>-0.284518416597491</v>
      </c>
      <c r="F8529">
        <f t="shared" si="401"/>
        <v>8.0950729383143447E-2</v>
      </c>
    </row>
    <row r="8530" spans="2:6" x14ac:dyDescent="0.25">
      <c r="B8530">
        <v>322.36166666666668</v>
      </c>
      <c r="C8530">
        <v>12.27049875782112</v>
      </c>
      <c r="D8530">
        <f t="shared" si="399"/>
        <v>12.555140948947054</v>
      </c>
      <c r="E8530">
        <f t="shared" si="400"/>
        <v>-0.28464219112593447</v>
      </c>
      <c r="F8530">
        <f t="shared" si="401"/>
        <v>8.1021176968973013E-2</v>
      </c>
    </row>
    <row r="8531" spans="2:6" x14ac:dyDescent="0.25">
      <c r="B8531">
        <v>322.39999999999998</v>
      </c>
      <c r="C8531">
        <v>12.271953848605191</v>
      </c>
      <c r="D8531">
        <f t="shared" si="399"/>
        <v>12.556791492066695</v>
      </c>
      <c r="E8531">
        <f t="shared" si="400"/>
        <v>-0.28483764346150409</v>
      </c>
      <c r="F8531">
        <f t="shared" si="401"/>
        <v>8.1132483132702923E-2</v>
      </c>
    </row>
    <row r="8532" spans="2:6" x14ac:dyDescent="0.25">
      <c r="B8532">
        <v>322.43833333333333</v>
      </c>
      <c r="C8532">
        <v>12.273345526370544</v>
      </c>
      <c r="D8532">
        <f t="shared" si="399"/>
        <v>12.558441996113416</v>
      </c>
      <c r="E8532">
        <f t="shared" si="400"/>
        <v>-0.28509646974287151</v>
      </c>
      <c r="F8532">
        <f t="shared" si="401"/>
        <v>8.127999705984805E-2</v>
      </c>
    </row>
    <row r="8533" spans="2:6" x14ac:dyDescent="0.25">
      <c r="B8533">
        <v>322.47500000000002</v>
      </c>
      <c r="C8533">
        <v>12.274800454883584</v>
      </c>
      <c r="D8533">
        <f t="shared" si="399"/>
        <v>12.56002070254131</v>
      </c>
      <c r="E8533">
        <f t="shared" si="400"/>
        <v>-0.28522024765772613</v>
      </c>
      <c r="F8533">
        <f t="shared" si="401"/>
        <v>8.1350589673934631E-2</v>
      </c>
    </row>
    <row r="8534" spans="2:6" x14ac:dyDescent="0.25">
      <c r="B8534">
        <v>322.51333333333332</v>
      </c>
      <c r="C8534">
        <v>12.276255393784412</v>
      </c>
      <c r="D8534">
        <f t="shared" si="399"/>
        <v>12.561671130104374</v>
      </c>
      <c r="E8534">
        <f t="shared" si="400"/>
        <v>-0.28541573631996187</v>
      </c>
      <c r="F8534">
        <f t="shared" si="401"/>
        <v>8.1462142539066001E-2</v>
      </c>
    </row>
    <row r="8535" spans="2:6" x14ac:dyDescent="0.25">
      <c r="B8535">
        <v>322.55166666666662</v>
      </c>
      <c r="C8535">
        <v>12.277710424456791</v>
      </c>
      <c r="D8535">
        <f t="shared" si="399"/>
        <v>12.563321518557098</v>
      </c>
      <c r="E8535">
        <f t="shared" si="400"/>
        <v>-0.28561109410030738</v>
      </c>
      <c r="F8535">
        <f t="shared" si="401"/>
        <v>8.1573697073174634E-2</v>
      </c>
    </row>
    <row r="8536" spans="2:6" x14ac:dyDescent="0.25">
      <c r="B8536">
        <v>322.59000000000003</v>
      </c>
      <c r="C8536">
        <v>12.279102166624448</v>
      </c>
      <c r="D8536">
        <f t="shared" si="399"/>
        <v>12.564971867886829</v>
      </c>
      <c r="E8536">
        <f t="shared" si="400"/>
        <v>-0.28586970126238143</v>
      </c>
      <c r="F8536">
        <f t="shared" si="401"/>
        <v>8.1721486099843199E-2</v>
      </c>
    </row>
    <row r="8537" spans="2:6" x14ac:dyDescent="0.25">
      <c r="B8537">
        <v>322.62666666666667</v>
      </c>
      <c r="C8537">
        <v>12.280557183128183</v>
      </c>
      <c r="D8537">
        <f t="shared" si="399"/>
        <v>12.566550426277766</v>
      </c>
      <c r="E8537">
        <f t="shared" si="400"/>
        <v>-0.28599324314958352</v>
      </c>
      <c r="F8537">
        <f t="shared" si="401"/>
        <v>8.1792135127216795E-2</v>
      </c>
    </row>
    <row r="8538" spans="2:6" x14ac:dyDescent="0.25">
      <c r="B8538">
        <v>322.66500000000002</v>
      </c>
      <c r="C8538">
        <v>12.282012195201826</v>
      </c>
      <c r="D8538">
        <f t="shared" si="399"/>
        <v>12.568200699025974</v>
      </c>
      <c r="E8538">
        <f t="shared" si="400"/>
        <v>-0.28618850382414784</v>
      </c>
      <c r="F8538">
        <f t="shared" si="401"/>
        <v>8.1903859721104283E-2</v>
      </c>
    </row>
    <row r="8539" spans="2:6" x14ac:dyDescent="0.25">
      <c r="B8539">
        <v>322.70333333333332</v>
      </c>
      <c r="C8539">
        <v>12.283403952237178</v>
      </c>
      <c r="D8539">
        <f t="shared" si="399"/>
        <v>12.569850932613843</v>
      </c>
      <c r="E8539">
        <f t="shared" si="400"/>
        <v>-0.28644698037666494</v>
      </c>
      <c r="F8539">
        <f t="shared" si="401"/>
        <v>8.2051872566909476E-2</v>
      </c>
    </row>
    <row r="8540" spans="2:6" x14ac:dyDescent="0.25">
      <c r="B8540">
        <v>322.74</v>
      </c>
      <c r="C8540">
        <v>12.284859242718877</v>
      </c>
      <c r="D8540">
        <f t="shared" si="399"/>
        <v>12.571429380260211</v>
      </c>
      <c r="E8540">
        <f t="shared" si="400"/>
        <v>-0.28657013754133409</v>
      </c>
      <c r="F8540">
        <f t="shared" si="401"/>
        <v>8.2122443730459141E-2</v>
      </c>
    </row>
    <row r="8541" spans="2:6" x14ac:dyDescent="0.25">
      <c r="B8541">
        <v>322.77833333333336</v>
      </c>
      <c r="C8541">
        <v>12.286314467551266</v>
      </c>
      <c r="D8541">
        <f t="shared" si="399"/>
        <v>12.573079537193484</v>
      </c>
      <c r="E8541">
        <f t="shared" si="400"/>
        <v>-0.28676506964221815</v>
      </c>
      <c r="F8541">
        <f t="shared" si="401"/>
        <v>8.223420516690623E-2</v>
      </c>
    </row>
    <row r="8542" spans="2:6" x14ac:dyDescent="0.25">
      <c r="B8542">
        <v>322.81666666666666</v>
      </c>
      <c r="C8542">
        <v>12.28776918414575</v>
      </c>
      <c r="D8542">
        <f t="shared" si="399"/>
        <v>12.574729654929072</v>
      </c>
      <c r="E8542">
        <f t="shared" si="400"/>
        <v>-0.28696047078332221</v>
      </c>
      <c r="F8542">
        <f t="shared" si="401"/>
        <v>8.2346311792185919E-2</v>
      </c>
    </row>
    <row r="8543" spans="2:6" x14ac:dyDescent="0.25">
      <c r="B8543">
        <v>322.85499999999996</v>
      </c>
      <c r="C8543">
        <v>12.289160800467723</v>
      </c>
      <c r="D8543">
        <f t="shared" si="399"/>
        <v>12.576379733454354</v>
      </c>
      <c r="E8543">
        <f t="shared" si="400"/>
        <v>-0.28721893298663126</v>
      </c>
      <c r="F8543">
        <f t="shared" si="401"/>
        <v>8.2494715465978974E-2</v>
      </c>
    </row>
    <row r="8544" spans="2:6" x14ac:dyDescent="0.25">
      <c r="B8544">
        <v>322.89166666666665</v>
      </c>
      <c r="C8544">
        <v>12.290615783974946</v>
      </c>
      <c r="D8544">
        <f t="shared" si="399"/>
        <v>12.577958032733262</v>
      </c>
      <c r="E8544">
        <f t="shared" si="400"/>
        <v>-0.28734224875831593</v>
      </c>
      <c r="F8544">
        <f t="shared" si="401"/>
        <v>8.2565567921485908E-2</v>
      </c>
    </row>
    <row r="8545" spans="2:6" x14ac:dyDescent="0.25">
      <c r="B8545">
        <v>322.93</v>
      </c>
      <c r="C8545">
        <v>12.292070540211069</v>
      </c>
      <c r="D8545">
        <f t="shared" si="399"/>
        <v>12.579608034506256</v>
      </c>
      <c r="E8545">
        <f t="shared" si="400"/>
        <v>-0.28753749429518649</v>
      </c>
      <c r="F8545">
        <f t="shared" si="401"/>
        <v>8.2677810625554404E-2</v>
      </c>
    </row>
    <row r="8546" spans="2:6" x14ac:dyDescent="0.25">
      <c r="B8546">
        <v>322.96833333333331</v>
      </c>
      <c r="C8546">
        <v>12.293461981225802</v>
      </c>
      <c r="D8546">
        <f t="shared" si="399"/>
        <v>12.581257997031667</v>
      </c>
      <c r="E8546">
        <f t="shared" si="400"/>
        <v>-0.28779601580586522</v>
      </c>
      <c r="F8546">
        <f t="shared" si="401"/>
        <v>8.2826546713729826E-2</v>
      </c>
    </row>
    <row r="8547" spans="2:6" x14ac:dyDescent="0.25">
      <c r="B8547">
        <v>323.005</v>
      </c>
      <c r="C8547">
        <v>12.294916656612838</v>
      </c>
      <c r="D8547">
        <f t="shared" si="399"/>
        <v>12.582836185319271</v>
      </c>
      <c r="E8547">
        <f t="shared" si="400"/>
        <v>-0.28791952870643378</v>
      </c>
      <c r="F8547">
        <f t="shared" si="401"/>
        <v>8.2897655010534949E-2</v>
      </c>
    </row>
    <row r="8548" spans="2:6" x14ac:dyDescent="0.25">
      <c r="B8548">
        <v>323.04333333333329</v>
      </c>
      <c r="C8548">
        <v>12.296371536318542</v>
      </c>
      <c r="D8548">
        <f t="shared" si="399"/>
        <v>12.584486071019452</v>
      </c>
      <c r="E8548">
        <f t="shared" si="400"/>
        <v>-0.28811453470090953</v>
      </c>
      <c r="F8548">
        <f t="shared" si="401"/>
        <v>8.3009985105921599E-2</v>
      </c>
    </row>
    <row r="8549" spans="2:6" x14ac:dyDescent="0.25">
      <c r="B8549">
        <v>323.08166666666671</v>
      </c>
      <c r="C8549">
        <v>12.297763427564936</v>
      </c>
      <c r="D8549">
        <f t="shared" si="399"/>
        <v>12.586135917434754</v>
      </c>
      <c r="E8549">
        <f t="shared" si="400"/>
        <v>-0.28837248986981834</v>
      </c>
      <c r="F8549">
        <f t="shared" si="401"/>
        <v>8.3158692913718482E-2</v>
      </c>
    </row>
    <row r="8550" spans="2:6" x14ac:dyDescent="0.25">
      <c r="B8550">
        <v>323.11833333333328</v>
      </c>
      <c r="C8550">
        <v>12.299218193997902</v>
      </c>
      <c r="D8550">
        <f t="shared" si="399"/>
        <v>12.58771399462568</v>
      </c>
      <c r="E8550">
        <f t="shared" si="400"/>
        <v>-0.28849580062777846</v>
      </c>
      <c r="F8550">
        <f t="shared" si="401"/>
        <v>8.3229826979862906E-2</v>
      </c>
    </row>
    <row r="8551" spans="2:6" x14ac:dyDescent="0.25">
      <c r="B8551">
        <v>323.15666666666669</v>
      </c>
      <c r="C8551">
        <v>12.300672940419087</v>
      </c>
      <c r="D8551">
        <f t="shared" si="399"/>
        <v>12.589363764142893</v>
      </c>
      <c r="E8551">
        <f t="shared" si="400"/>
        <v>-0.28869082372380639</v>
      </c>
      <c r="F8551">
        <f t="shared" si="401"/>
        <v>8.3342391702329849E-2</v>
      </c>
    </row>
    <row r="8552" spans="2:6" x14ac:dyDescent="0.25">
      <c r="B8552">
        <v>323.19499999999999</v>
      </c>
      <c r="C8552">
        <v>12.302064778697053</v>
      </c>
      <c r="D8552">
        <f t="shared" si="399"/>
        <v>12.591013494338004</v>
      </c>
      <c r="E8552">
        <f t="shared" si="400"/>
        <v>-0.28894871564095048</v>
      </c>
      <c r="F8552">
        <f t="shared" si="401"/>
        <v>8.3491360270554857E-2</v>
      </c>
    </row>
    <row r="8553" spans="2:6" x14ac:dyDescent="0.25">
      <c r="B8553">
        <v>323.23166666666668</v>
      </c>
      <c r="C8553">
        <v>12.303519798446972</v>
      </c>
      <c r="D8553">
        <f t="shared" si="399"/>
        <v>12.592591460326933</v>
      </c>
      <c r="E8553">
        <f t="shared" si="400"/>
        <v>-0.28907166187996047</v>
      </c>
      <c r="F8553">
        <f t="shared" si="401"/>
        <v>8.3562425702042198E-2</v>
      </c>
    </row>
    <row r="8554" spans="2:6" x14ac:dyDescent="0.25">
      <c r="B8554">
        <v>323.27000000000004</v>
      </c>
      <c r="C8554">
        <v>12.304974746360736</v>
      </c>
      <c r="D8554">
        <f t="shared" si="399"/>
        <v>12.594241113551126</v>
      </c>
      <c r="E8554">
        <f t="shared" si="400"/>
        <v>-0.28926636719038967</v>
      </c>
      <c r="F8554">
        <f t="shared" si="401"/>
        <v>8.3675031187525353E-2</v>
      </c>
    </row>
    <row r="8555" spans="2:6" x14ac:dyDescent="0.25">
      <c r="B8555">
        <v>323.30833333333334</v>
      </c>
      <c r="C8555">
        <v>12.306366212325425</v>
      </c>
      <c r="D8555">
        <f t="shared" si="399"/>
        <v>12.595890727416</v>
      </c>
      <c r="E8555">
        <f t="shared" si="400"/>
        <v>-0.28952451509057475</v>
      </c>
      <c r="F8555">
        <f t="shared" si="401"/>
        <v>8.3824444838432446E-2</v>
      </c>
    </row>
    <row r="8556" spans="2:6" x14ac:dyDescent="0.25">
      <c r="B8556">
        <v>323.34500000000003</v>
      </c>
      <c r="C8556">
        <v>12.307821057048717</v>
      </c>
      <c r="D8556">
        <f t="shared" si="399"/>
        <v>12.597468582097742</v>
      </c>
      <c r="E8556">
        <f t="shared" si="400"/>
        <v>-0.28964752504902513</v>
      </c>
      <c r="F8556">
        <f t="shared" si="401"/>
        <v>8.3895688767025647E-2</v>
      </c>
    </row>
    <row r="8557" spans="2:6" x14ac:dyDescent="0.25">
      <c r="B8557">
        <v>323.38333333333333</v>
      </c>
      <c r="C8557">
        <v>12.309275918766739</v>
      </c>
      <c r="D8557">
        <f t="shared" si="399"/>
        <v>12.599118118918915</v>
      </c>
      <c r="E8557">
        <f t="shared" si="400"/>
        <v>-0.28984220015217588</v>
      </c>
      <c r="F8557">
        <f t="shared" si="401"/>
        <v>8.4008500989053977E-2</v>
      </c>
    </row>
    <row r="8558" spans="2:6" x14ac:dyDescent="0.25">
      <c r="B8558">
        <v>323.42166666666668</v>
      </c>
      <c r="C8558">
        <v>12.310667233497426</v>
      </c>
      <c r="D8558">
        <f t="shared" si="399"/>
        <v>12.600767616343626</v>
      </c>
      <c r="E8558">
        <f t="shared" si="400"/>
        <v>-0.29010038284619988</v>
      </c>
      <c r="F8558">
        <f t="shared" si="401"/>
        <v>8.4158232127511737E-2</v>
      </c>
    </row>
    <row r="8559" spans="2:6" x14ac:dyDescent="0.25">
      <c r="B8559">
        <v>323.45833333333331</v>
      </c>
      <c r="C8559">
        <v>12.312121557265403</v>
      </c>
      <c r="D8559">
        <f t="shared" si="399"/>
        <v>12.602345359613025</v>
      </c>
      <c r="E8559">
        <f t="shared" si="400"/>
        <v>-0.29022380234762224</v>
      </c>
      <c r="F8559">
        <f t="shared" si="401"/>
        <v>8.4229855449111699E-2</v>
      </c>
    </row>
    <row r="8560" spans="2:6" x14ac:dyDescent="0.25">
      <c r="B8560">
        <v>323.49666666666667</v>
      </c>
      <c r="C8560">
        <v>12.313575924685013</v>
      </c>
      <c r="D8560">
        <f t="shared" si="399"/>
        <v>12.603994779921328</v>
      </c>
      <c r="E8560">
        <f t="shared" si="400"/>
        <v>-0.2904188552363145</v>
      </c>
      <c r="F8560">
        <f t="shared" si="401"/>
        <v>8.4343111476771399E-2</v>
      </c>
    </row>
    <row r="8561" spans="2:6" x14ac:dyDescent="0.25">
      <c r="B8561">
        <v>323.53499999999997</v>
      </c>
      <c r="C8561">
        <v>12.314967485554522</v>
      </c>
      <c r="D8561">
        <f t="shared" si="399"/>
        <v>12.605644160796002</v>
      </c>
      <c r="E8561">
        <f t="shared" si="400"/>
        <v>-0.29067667524148</v>
      </c>
      <c r="F8561">
        <f t="shared" si="401"/>
        <v>8.4492929529440833E-2</v>
      </c>
    </row>
    <row r="8562" spans="2:6" x14ac:dyDescent="0.25">
      <c r="B8562">
        <v>323.57166666666666</v>
      </c>
      <c r="C8562">
        <v>12.316422688007336</v>
      </c>
      <c r="D8562">
        <f t="shared" si="399"/>
        <v>12.607221792548023</v>
      </c>
      <c r="E8562">
        <f t="shared" si="400"/>
        <v>-0.29079910454068703</v>
      </c>
      <c r="F8562">
        <f t="shared" si="401"/>
        <v>8.4564119201665428E-2</v>
      </c>
    </row>
    <row r="8563" spans="2:6" x14ac:dyDescent="0.25">
      <c r="B8563">
        <v>323.60999999999996</v>
      </c>
      <c r="C8563">
        <v>12.317877938427301</v>
      </c>
      <c r="D8563">
        <f t="shared" si="399"/>
        <v>12.608871096233635</v>
      </c>
      <c r="E8563">
        <f t="shared" si="400"/>
        <v>-0.29099315780633361</v>
      </c>
      <c r="F8563">
        <f t="shared" si="401"/>
        <v>8.4677017890101777E-2</v>
      </c>
    </row>
    <row r="8564" spans="2:6" x14ac:dyDescent="0.25">
      <c r="B8564">
        <v>323.64833333333337</v>
      </c>
      <c r="C8564">
        <v>12.319332902915702</v>
      </c>
      <c r="D8564">
        <f t="shared" si="399"/>
        <v>12.61052036044852</v>
      </c>
      <c r="E8564">
        <f t="shared" si="400"/>
        <v>-0.29118745753281772</v>
      </c>
      <c r="F8564">
        <f t="shared" si="401"/>
        <v>8.4790135424426524E-2</v>
      </c>
    </row>
    <row r="8565" spans="2:6" x14ac:dyDescent="0.25">
      <c r="B8565">
        <v>323.68666666666667</v>
      </c>
      <c r="C8565">
        <v>12.320724744298715</v>
      </c>
      <c r="D8565">
        <f t="shared" si="399"/>
        <v>12.612169585180116</v>
      </c>
      <c r="E8565">
        <f t="shared" si="400"/>
        <v>-0.29144484088140032</v>
      </c>
      <c r="F8565">
        <f t="shared" si="401"/>
        <v>8.4940095276384756E-2</v>
      </c>
    </row>
    <row r="8566" spans="2:6" x14ac:dyDescent="0.25">
      <c r="B8566">
        <v>323.72333333333336</v>
      </c>
      <c r="C8566">
        <v>12.322179836648592</v>
      </c>
      <c r="D8566">
        <f t="shared" si="399"/>
        <v>12.613747067531417</v>
      </c>
      <c r="E8566">
        <f t="shared" si="400"/>
        <v>-0.29156723088282455</v>
      </c>
      <c r="F8566">
        <f t="shared" si="401"/>
        <v>8.5011450124678312E-2</v>
      </c>
    </row>
    <row r="8567" spans="2:6" x14ac:dyDescent="0.25">
      <c r="B8567">
        <v>323.76166666666666</v>
      </c>
      <c r="C8567">
        <v>12.323634778910177</v>
      </c>
      <c r="D8567">
        <f t="shared" si="399"/>
        <v>12.615396214976812</v>
      </c>
      <c r="E8567">
        <f t="shared" si="400"/>
        <v>-0.29176143606663452</v>
      </c>
      <c r="F8567">
        <f t="shared" si="401"/>
        <v>8.5124735575664856E-2</v>
      </c>
    </row>
    <row r="8568" spans="2:6" x14ac:dyDescent="0.25">
      <c r="B8568">
        <v>323.8</v>
      </c>
      <c r="C8568">
        <v>12.325026756878682</v>
      </c>
      <c r="D8568">
        <f t="shared" si="399"/>
        <v>12.617045322901857</v>
      </c>
      <c r="E8568">
        <f t="shared" si="400"/>
        <v>-0.29201856602317555</v>
      </c>
      <c r="F8568">
        <f t="shared" si="401"/>
        <v>8.5274842902231737E-2</v>
      </c>
    </row>
    <row r="8569" spans="2:6" x14ac:dyDescent="0.25">
      <c r="B8569">
        <v>323.8366666666667</v>
      </c>
      <c r="C8569">
        <v>12.326481818103378</v>
      </c>
      <c r="D8569">
        <f t="shared" si="399"/>
        <v>12.61862269349046</v>
      </c>
      <c r="E8569">
        <f t="shared" si="400"/>
        <v>-0.29214087538708178</v>
      </c>
      <c r="F8569">
        <f t="shared" si="401"/>
        <v>8.5346291071930439E-2</v>
      </c>
    </row>
    <row r="8570" spans="2:6" x14ac:dyDescent="0.25">
      <c r="B8570">
        <v>323.875</v>
      </c>
      <c r="C8570">
        <v>12.327936702964784</v>
      </c>
      <c r="D8570">
        <f t="shared" si="399"/>
        <v>12.620271724056792</v>
      </c>
      <c r="E8570">
        <f t="shared" si="400"/>
        <v>-0.29233502109200771</v>
      </c>
      <c r="F8570">
        <f t="shared" si="401"/>
        <v>8.545976455686459E-2</v>
      </c>
    </row>
    <row r="8571" spans="2:6" x14ac:dyDescent="0.25">
      <c r="B8571">
        <v>323.9133333333333</v>
      </c>
      <c r="C8571">
        <v>12.329328385588624</v>
      </c>
      <c r="D8571">
        <f t="shared" si="399"/>
        <v>12.621920715065714</v>
      </c>
      <c r="E8571">
        <f t="shared" si="400"/>
        <v>-0.29259232947709002</v>
      </c>
      <c r="F8571">
        <f t="shared" si="401"/>
        <v>8.5610271268830002E-2</v>
      </c>
    </row>
    <row r="8572" spans="2:6" x14ac:dyDescent="0.25">
      <c r="B8572">
        <v>323.95</v>
      </c>
      <c r="C8572">
        <v>12.330783167488701</v>
      </c>
      <c r="D8572">
        <f t="shared" si="399"/>
        <v>12.623497973786838</v>
      </c>
      <c r="E8572">
        <f t="shared" si="400"/>
        <v>-0.29271480629813773</v>
      </c>
      <c r="F8572">
        <f t="shared" si="401"/>
        <v>8.5681957826156285E-2</v>
      </c>
    </row>
    <row r="8573" spans="2:6" x14ac:dyDescent="0.25">
      <c r="B8573">
        <v>323.98833333333334</v>
      </c>
      <c r="C8573">
        <v>12.332238167685128</v>
      </c>
      <c r="D8573">
        <f t="shared" si="399"/>
        <v>12.625146887364584</v>
      </c>
      <c r="E8573">
        <f t="shared" si="400"/>
        <v>-0.2929087196794562</v>
      </c>
      <c r="F8573">
        <f t="shared" si="401"/>
        <v>8.5795518064258253E-2</v>
      </c>
    </row>
    <row r="8574" spans="2:6" x14ac:dyDescent="0.25">
      <c r="B8574">
        <v>324.02666666666664</v>
      </c>
      <c r="C8574">
        <v>12.333693358489871</v>
      </c>
      <c r="D8574">
        <f t="shared" si="399"/>
        <v>12.626795761347894</v>
      </c>
      <c r="E8574">
        <f t="shared" si="400"/>
        <v>-0.29310240285802358</v>
      </c>
      <c r="F8574">
        <f t="shared" si="401"/>
        <v>8.5909018561147146E-2</v>
      </c>
    </row>
    <row r="8575" spans="2:6" x14ac:dyDescent="0.25">
      <c r="B8575">
        <v>324.065</v>
      </c>
      <c r="C8575">
        <v>12.335085174995985</v>
      </c>
      <c r="D8575">
        <f t="shared" si="399"/>
        <v>12.628444595724268</v>
      </c>
      <c r="E8575">
        <f t="shared" si="400"/>
        <v>-0.29335942072828303</v>
      </c>
      <c r="F8575">
        <f t="shared" si="401"/>
        <v>8.6059749730033774E-2</v>
      </c>
    </row>
    <row r="8576" spans="2:6" x14ac:dyDescent="0.25">
      <c r="B8576">
        <v>324.10166666666663</v>
      </c>
      <c r="C8576">
        <v>12.336540212466254</v>
      </c>
      <c r="D8576">
        <f t="shared" si="399"/>
        <v>12.630021704576611</v>
      </c>
      <c r="E8576">
        <f t="shared" si="400"/>
        <v>-0.29348149211035768</v>
      </c>
      <c r="F8576">
        <f t="shared" si="401"/>
        <v>8.6131386211321936E-2</v>
      </c>
    </row>
    <row r="8577" spans="2:6" x14ac:dyDescent="0.25">
      <c r="B8577">
        <v>324.14000000000004</v>
      </c>
      <c r="C8577">
        <v>12.337995496875674</v>
      </c>
      <c r="D8577">
        <f t="shared" si="399"/>
        <v>12.631670461424932</v>
      </c>
      <c r="E8577">
        <f t="shared" si="400"/>
        <v>-0.29367496454925757</v>
      </c>
      <c r="F8577">
        <f t="shared" si="401"/>
        <v>8.6244984803007685E-2</v>
      </c>
    </row>
    <row r="8578" spans="2:6" x14ac:dyDescent="0.25">
      <c r="B8578">
        <v>324.17833333333334</v>
      </c>
      <c r="C8578">
        <v>12.339451017072657</v>
      </c>
      <c r="D8578">
        <f t="shared" si="399"/>
        <v>12.633319178629298</v>
      </c>
      <c r="E8578">
        <f t="shared" si="400"/>
        <v>-0.29386816155664164</v>
      </c>
      <c r="F8578">
        <f t="shared" si="401"/>
        <v>8.635849637668043E-2</v>
      </c>
    </row>
    <row r="8579" spans="2:6" x14ac:dyDescent="0.25">
      <c r="B8579">
        <v>324.21666666666664</v>
      </c>
      <c r="C8579">
        <v>12.340843108393605</v>
      </c>
      <c r="D8579">
        <f t="shared" si="399"/>
        <v>12.634967856177251</v>
      </c>
      <c r="E8579">
        <f t="shared" si="400"/>
        <v>-0.29412474778364661</v>
      </c>
      <c r="F8579">
        <f t="shared" si="401"/>
        <v>8.6509367258793726E-2</v>
      </c>
    </row>
    <row r="8580" spans="2:6" x14ac:dyDescent="0.25">
      <c r="B8580">
        <v>324.25333333333333</v>
      </c>
      <c r="C8580">
        <v>12.342298621563554</v>
      </c>
      <c r="D8580">
        <f t="shared" si="399"/>
        <v>12.636544814973524</v>
      </c>
      <c r="E8580">
        <f t="shared" si="400"/>
        <v>-0.29424619340997005</v>
      </c>
      <c r="F8580">
        <f t="shared" si="401"/>
        <v>8.6580822336257496E-2</v>
      </c>
    </row>
    <row r="8581" spans="2:6" x14ac:dyDescent="0.25">
      <c r="B8581">
        <v>324.29166666666669</v>
      </c>
      <c r="C8581">
        <v>12.343754210235932</v>
      </c>
      <c r="D8581">
        <f t="shared" ref="D8581:D8644" si="402">$I$6*(1-EXP(-$I$5*B8581^$I$7))</f>
        <v>12.638193414896653</v>
      </c>
      <c r="E8581">
        <f t="shared" ref="E8581:E8644" si="403">C8581-D8581</f>
        <v>-0.29443920466072093</v>
      </c>
      <c r="F8581">
        <f t="shared" si="401"/>
        <v>8.6694445241237914E-2</v>
      </c>
    </row>
    <row r="8582" spans="2:6" x14ac:dyDescent="0.25">
      <c r="B8582">
        <v>324.33</v>
      </c>
      <c r="C8582">
        <v>12.345146107655893</v>
      </c>
      <c r="D8582">
        <f t="shared" si="402"/>
        <v>12.639841975126393</v>
      </c>
      <c r="E8582">
        <f t="shared" si="403"/>
        <v>-0.29469586747049981</v>
      </c>
      <c r="F8582">
        <f t="shared" ref="F8582:F8645" si="404">E8582^2</f>
        <v>8.6845654304190389E-2</v>
      </c>
    </row>
    <row r="8583" spans="2:6" x14ac:dyDescent="0.25">
      <c r="B8583">
        <v>324.36666666666667</v>
      </c>
      <c r="C8583">
        <v>12.346601203061001</v>
      </c>
      <c r="D8583">
        <f t="shared" si="402"/>
        <v>12.641418821670705</v>
      </c>
      <c r="E8583">
        <f t="shared" si="403"/>
        <v>-0.29481761860970401</v>
      </c>
      <c r="F8583">
        <f t="shared" si="404"/>
        <v>8.6917428242696895E-2</v>
      </c>
    </row>
    <row r="8584" spans="2:6" x14ac:dyDescent="0.25">
      <c r="B8584">
        <v>324.40499999999997</v>
      </c>
      <c r="C8584">
        <v>12.348056458254765</v>
      </c>
      <c r="D8584">
        <f t="shared" si="402"/>
        <v>12.643067304203386</v>
      </c>
      <c r="E8584">
        <f t="shared" si="403"/>
        <v>-0.29501084594862093</v>
      </c>
      <c r="F8584">
        <f t="shared" si="404"/>
        <v>8.7031399227320949E-2</v>
      </c>
    </row>
    <row r="8585" spans="2:6" x14ac:dyDescent="0.25">
      <c r="B8585">
        <v>324.44333333333333</v>
      </c>
      <c r="C8585">
        <v>12.349511750378651</v>
      </c>
      <c r="D8585">
        <f t="shared" si="402"/>
        <v>12.644715747005762</v>
      </c>
      <c r="E8585">
        <f t="shared" si="403"/>
        <v>-0.2952039966271105</v>
      </c>
      <c r="F8585">
        <f t="shared" si="404"/>
        <v>8.7145399624619063E-2</v>
      </c>
    </row>
    <row r="8586" spans="2:6" x14ac:dyDescent="0.25">
      <c r="B8586">
        <v>324.48166666666668</v>
      </c>
      <c r="C8586">
        <v>12.350903509605798</v>
      </c>
      <c r="D8586">
        <f t="shared" si="402"/>
        <v>12.646364150065384</v>
      </c>
      <c r="E8586">
        <f t="shared" si="403"/>
        <v>-0.29546064045958609</v>
      </c>
      <c r="F8586">
        <f t="shared" si="404"/>
        <v>8.7296990060788796E-2</v>
      </c>
    </row>
    <row r="8587" spans="2:6" x14ac:dyDescent="0.25">
      <c r="B8587">
        <v>324.51833333333332</v>
      </c>
      <c r="C8587">
        <v>12.352358290818445</v>
      </c>
      <c r="D8587">
        <f t="shared" si="402"/>
        <v>12.647940846226835</v>
      </c>
      <c r="E8587">
        <f t="shared" si="403"/>
        <v>-0.29558255540838907</v>
      </c>
      <c r="F8587">
        <f t="shared" si="404"/>
        <v>8.7369047061753399E-2</v>
      </c>
    </row>
    <row r="8588" spans="2:6" x14ac:dyDescent="0.25">
      <c r="B8588">
        <v>324.55666666666667</v>
      </c>
      <c r="C8588">
        <v>12.353750292969778</v>
      </c>
      <c r="D8588">
        <f t="shared" si="402"/>
        <v>12.649589171492796</v>
      </c>
      <c r="E8588">
        <f t="shared" si="403"/>
        <v>-0.29583887852301771</v>
      </c>
      <c r="F8588">
        <f t="shared" si="404"/>
        <v>8.7520642045756825E-2</v>
      </c>
    </row>
    <row r="8589" spans="2:6" x14ac:dyDescent="0.25">
      <c r="B8589">
        <v>324.59333333333331</v>
      </c>
      <c r="C8589">
        <v>12.355205680378727</v>
      </c>
      <c r="D8589">
        <f t="shared" si="402"/>
        <v>12.651165793220079</v>
      </c>
      <c r="E8589">
        <f t="shared" si="403"/>
        <v>-0.29596011284135137</v>
      </c>
      <c r="F8589">
        <f t="shared" si="404"/>
        <v>8.7592388393065435E-2</v>
      </c>
    </row>
    <row r="8590" spans="2:6" x14ac:dyDescent="0.25">
      <c r="B8590">
        <v>324.63166666666672</v>
      </c>
      <c r="C8590">
        <v>12.356660799538268</v>
      </c>
      <c r="D8590">
        <f t="shared" si="402"/>
        <v>12.652814040644632</v>
      </c>
      <c r="E8590">
        <f t="shared" si="403"/>
        <v>-0.29615324110636365</v>
      </c>
      <c r="F8590">
        <f t="shared" si="404"/>
        <v>8.770674221780396E-2</v>
      </c>
    </row>
    <row r="8591" spans="2:6" x14ac:dyDescent="0.25">
      <c r="B8591">
        <v>324.67</v>
      </c>
      <c r="C8591">
        <v>12.358116002563939</v>
      </c>
      <c r="D8591">
        <f t="shared" si="402"/>
        <v>12.654462248265146</v>
      </c>
      <c r="E8591">
        <f t="shared" si="403"/>
        <v>-0.29634624570120671</v>
      </c>
      <c r="F8591">
        <f t="shared" si="404"/>
        <v>8.7821097341199972E-2</v>
      </c>
    </row>
    <row r="8592" spans="2:6" x14ac:dyDescent="0.25">
      <c r="B8592">
        <v>324.70833333333331</v>
      </c>
      <c r="C8592">
        <v>12.35950800555546</v>
      </c>
      <c r="D8592">
        <f t="shared" si="402"/>
        <v>12.656110416069183</v>
      </c>
      <c r="E8592">
        <f t="shared" si="403"/>
        <v>-0.2966024105137226</v>
      </c>
      <c r="F8592">
        <f t="shared" si="404"/>
        <v>8.7972989922550829E-2</v>
      </c>
    </row>
    <row r="8593" spans="2:6" x14ac:dyDescent="0.25">
      <c r="B8593">
        <v>324.745</v>
      </c>
      <c r="C8593">
        <v>12.360963184482987</v>
      </c>
      <c r="D8593">
        <f t="shared" si="402"/>
        <v>12.657686887134595</v>
      </c>
      <c r="E8593">
        <f t="shared" si="403"/>
        <v>-0.29672370265160808</v>
      </c>
      <c r="F8593">
        <f t="shared" si="404"/>
        <v>8.8044955715279927E-2</v>
      </c>
    </row>
    <row r="8594" spans="2:6" x14ac:dyDescent="0.25">
      <c r="B8594">
        <v>324.78333333333336</v>
      </c>
      <c r="C8594">
        <v>12.362418404923481</v>
      </c>
      <c r="D8594">
        <f t="shared" si="402"/>
        <v>12.659334977000773</v>
      </c>
      <c r="E8594">
        <f t="shared" si="403"/>
        <v>-0.29691657207729172</v>
      </c>
      <c r="F8594">
        <f t="shared" si="404"/>
        <v>8.8159450774129566E-2</v>
      </c>
    </row>
    <row r="8595" spans="2:6" x14ac:dyDescent="0.25">
      <c r="B8595">
        <v>324.82166666666666</v>
      </c>
      <c r="C8595">
        <v>12.363810353631493</v>
      </c>
      <c r="D8595">
        <f t="shared" si="402"/>
        <v>12.660983027013662</v>
      </c>
      <c r="E8595">
        <f t="shared" si="403"/>
        <v>-0.29717267338216935</v>
      </c>
      <c r="F8595">
        <f t="shared" si="404"/>
        <v>8.8311597805105502E-2</v>
      </c>
    </row>
    <row r="8596" spans="2:6" x14ac:dyDescent="0.25">
      <c r="B8596">
        <v>324.85833333333335</v>
      </c>
      <c r="C8596">
        <v>12.365265319456558</v>
      </c>
      <c r="D8596">
        <f t="shared" si="402"/>
        <v>12.662559385374838</v>
      </c>
      <c r="E8596">
        <f t="shared" si="403"/>
        <v>-0.29729406591827967</v>
      </c>
      <c r="F8596">
        <f t="shared" si="404"/>
        <v>8.8383761630222421E-2</v>
      </c>
    </row>
    <row r="8597" spans="2:6" x14ac:dyDescent="0.25">
      <c r="B8597">
        <v>324.89666666666665</v>
      </c>
      <c r="C8597">
        <v>12.366720413945096</v>
      </c>
      <c r="D8597">
        <f t="shared" si="402"/>
        <v>12.664207357377865</v>
      </c>
      <c r="E8597">
        <f t="shared" si="403"/>
        <v>-0.29748694343276938</v>
      </c>
      <c r="F8597">
        <f t="shared" si="404"/>
        <v>8.8498481512971724E-2</v>
      </c>
    </row>
    <row r="8598" spans="2:6" x14ac:dyDescent="0.25">
      <c r="B8598">
        <v>324.935</v>
      </c>
      <c r="C8598">
        <v>12.368112329922269</v>
      </c>
      <c r="D8598">
        <f t="shared" si="402"/>
        <v>12.665855289490812</v>
      </c>
      <c r="E8598">
        <f t="shared" si="403"/>
        <v>-0.29774295956854324</v>
      </c>
      <c r="F8598">
        <f t="shared" si="404"/>
        <v>8.8650869972635174E-2</v>
      </c>
    </row>
    <row r="8599" spans="2:6" x14ac:dyDescent="0.25">
      <c r="B8599">
        <v>324.97166666666664</v>
      </c>
      <c r="C8599">
        <v>12.369567504266948</v>
      </c>
      <c r="D8599">
        <f t="shared" si="402"/>
        <v>12.66743153504372</v>
      </c>
      <c r="E8599">
        <f t="shared" si="403"/>
        <v>-0.29786403077677193</v>
      </c>
      <c r="F8599">
        <f t="shared" si="404"/>
        <v>8.8722980830585732E-2</v>
      </c>
    </row>
    <row r="8600" spans="2:6" x14ac:dyDescent="0.25">
      <c r="B8600">
        <v>325.01</v>
      </c>
      <c r="C8600">
        <v>12.371022439845213</v>
      </c>
      <c r="D8600">
        <f t="shared" si="402"/>
        <v>12.669079389074856</v>
      </c>
      <c r="E8600">
        <f t="shared" si="403"/>
        <v>-0.29805694922964321</v>
      </c>
      <c r="F8600">
        <f t="shared" si="404"/>
        <v>8.8837944984082109E-2</v>
      </c>
    </row>
    <row r="8601" spans="2:6" x14ac:dyDescent="0.25">
      <c r="B8601">
        <v>325.04833333333335</v>
      </c>
      <c r="C8601">
        <v>12.372413932513297</v>
      </c>
      <c r="D8601">
        <f t="shared" si="402"/>
        <v>12.670727203179164</v>
      </c>
      <c r="E8601">
        <f t="shared" si="403"/>
        <v>-0.29831327066586688</v>
      </c>
      <c r="F8601">
        <f t="shared" si="404"/>
        <v>8.8990807455366749E-2</v>
      </c>
    </row>
    <row r="8602" spans="2:6" x14ac:dyDescent="0.25">
      <c r="B8602">
        <v>325.08499999999998</v>
      </c>
      <c r="C8602">
        <v>12.373869069851473</v>
      </c>
      <c r="D8602">
        <f t="shared" si="402"/>
        <v>12.672303335819851</v>
      </c>
      <c r="E8602">
        <f t="shared" si="403"/>
        <v>-0.2984342659683783</v>
      </c>
      <c r="F8602">
        <f t="shared" si="404"/>
        <v>8.9063011104084752E-2</v>
      </c>
    </row>
    <row r="8603" spans="2:6" x14ac:dyDescent="0.25">
      <c r="B8603">
        <v>325.12333333333333</v>
      </c>
      <c r="C8603">
        <v>12.375324208564503</v>
      </c>
      <c r="D8603">
        <f t="shared" si="402"/>
        <v>12.673951071770462</v>
      </c>
      <c r="E8603">
        <f t="shared" si="403"/>
        <v>-0.29862686320595877</v>
      </c>
      <c r="F8603">
        <f t="shared" si="404"/>
        <v>8.9178003428230415E-2</v>
      </c>
    </row>
    <row r="8604" spans="2:6" x14ac:dyDescent="0.25">
      <c r="B8604">
        <v>325.16166666666669</v>
      </c>
      <c r="C8604">
        <v>12.376715994823817</v>
      </c>
      <c r="D8604">
        <f t="shared" si="402"/>
        <v>12.675598767757497</v>
      </c>
      <c r="E8604">
        <f t="shared" si="403"/>
        <v>-0.29888277293368049</v>
      </c>
      <c r="F8604">
        <f t="shared" si="404"/>
        <v>8.933091195652601E-2</v>
      </c>
    </row>
    <row r="8605" spans="2:6" x14ac:dyDescent="0.25">
      <c r="B8605">
        <v>325.19833333333338</v>
      </c>
      <c r="C8605">
        <v>12.378171151104432</v>
      </c>
      <c r="D8605">
        <f t="shared" si="402"/>
        <v>12.677174787382098</v>
      </c>
      <c r="E8605">
        <f t="shared" si="403"/>
        <v>-0.29900363627766602</v>
      </c>
      <c r="F8605">
        <f t="shared" si="404"/>
        <v>8.94031745072668E-2</v>
      </c>
    </row>
    <row r="8606" spans="2:6" x14ac:dyDescent="0.25">
      <c r="B8606">
        <v>325.23666666666668</v>
      </c>
      <c r="C8606">
        <v>12.379626068733206</v>
      </c>
      <c r="D8606">
        <f t="shared" si="402"/>
        <v>12.67882240514361</v>
      </c>
      <c r="E8606">
        <f t="shared" si="403"/>
        <v>-0.29919633641040377</v>
      </c>
      <c r="F8606">
        <f t="shared" si="404"/>
        <v>8.9518447721407504E-2</v>
      </c>
    </row>
    <row r="8607" spans="2:6" x14ac:dyDescent="0.25">
      <c r="B8607">
        <v>325.27499999999998</v>
      </c>
      <c r="C8607">
        <v>12.381080813894112</v>
      </c>
      <c r="D8607">
        <f t="shared" si="402"/>
        <v>12.68046998290485</v>
      </c>
      <c r="E8607">
        <f t="shared" si="403"/>
        <v>-0.29938916901073753</v>
      </c>
      <c r="F8607">
        <f t="shared" si="404"/>
        <v>8.963387452093996E-2</v>
      </c>
    </row>
    <row r="8608" spans="2:6" x14ac:dyDescent="0.25">
      <c r="B8608">
        <v>325.31333333333333</v>
      </c>
      <c r="C8608">
        <v>12.382472471896763</v>
      </c>
      <c r="D8608">
        <f t="shared" si="402"/>
        <v>12.682117520653408</v>
      </c>
      <c r="E8608">
        <f t="shared" si="403"/>
        <v>-0.29964504875664488</v>
      </c>
      <c r="F8608">
        <f t="shared" si="404"/>
        <v>8.9787155244372086E-2</v>
      </c>
    </row>
    <row r="8609" spans="2:6" x14ac:dyDescent="0.25">
      <c r="B8609">
        <v>325.35000000000002</v>
      </c>
      <c r="C8609">
        <v>12.383927527469279</v>
      </c>
      <c r="D8609">
        <f t="shared" si="402"/>
        <v>12.683693388873529</v>
      </c>
      <c r="E8609">
        <f t="shared" si="403"/>
        <v>-0.29976586140424999</v>
      </c>
      <c r="F8609">
        <f t="shared" si="404"/>
        <v>8.9859571663432017E-2</v>
      </c>
    </row>
    <row r="8610" spans="2:6" x14ac:dyDescent="0.25">
      <c r="B8610">
        <v>325.38833333333332</v>
      </c>
      <c r="C8610">
        <v>12.385382436085118</v>
      </c>
      <c r="D8610">
        <f t="shared" si="402"/>
        <v>12.685340848300529</v>
      </c>
      <c r="E8610">
        <f t="shared" si="403"/>
        <v>-0.29995841221541042</v>
      </c>
      <c r="F8610">
        <f t="shared" si="404"/>
        <v>8.9975049058790085E-2</v>
      </c>
    </row>
    <row r="8611" spans="2:6" x14ac:dyDescent="0.25">
      <c r="B8611">
        <v>325.42666666666662</v>
      </c>
      <c r="C8611">
        <v>12.386773996260555</v>
      </c>
      <c r="D8611">
        <f t="shared" si="402"/>
        <v>12.686988267678164</v>
      </c>
      <c r="E8611">
        <f t="shared" si="403"/>
        <v>-0.30021427141760881</v>
      </c>
      <c r="F8611">
        <f t="shared" si="404"/>
        <v>9.0128608762805693E-2</v>
      </c>
    </row>
    <row r="8612" spans="2:6" x14ac:dyDescent="0.25">
      <c r="B8612">
        <v>325.46333333333331</v>
      </c>
      <c r="C8612">
        <v>12.388228959030389</v>
      </c>
      <c r="D8612">
        <f t="shared" si="402"/>
        <v>12.688564022639657</v>
      </c>
      <c r="E8612">
        <f t="shared" si="403"/>
        <v>-0.30033506360926765</v>
      </c>
      <c r="F8612">
        <f t="shared" si="404"/>
        <v>9.0201150433182845E-2</v>
      </c>
    </row>
    <row r="8613" spans="2:6" x14ac:dyDescent="0.25">
      <c r="B8613">
        <v>325.50166666666667</v>
      </c>
      <c r="C8613">
        <v>12.389683900031692</v>
      </c>
      <c r="D8613">
        <f t="shared" si="402"/>
        <v>12.690211363624048</v>
      </c>
      <c r="E8613">
        <f t="shared" si="403"/>
        <v>-0.30052746359235627</v>
      </c>
      <c r="F8613">
        <f t="shared" si="404"/>
        <v>9.0316756373255022E-2</v>
      </c>
    </row>
    <row r="8614" spans="2:6" x14ac:dyDescent="0.25">
      <c r="B8614">
        <v>325.54000000000002</v>
      </c>
      <c r="C8614">
        <v>12.391075501339854</v>
      </c>
      <c r="D8614">
        <f t="shared" si="402"/>
        <v>12.691858664522462</v>
      </c>
      <c r="E8614">
        <f t="shared" si="403"/>
        <v>-0.30078316318260789</v>
      </c>
      <c r="F8614">
        <f t="shared" si="404"/>
        <v>9.0470511254135327E-2</v>
      </c>
    </row>
    <row r="8615" spans="2:6" x14ac:dyDescent="0.25">
      <c r="B8615">
        <v>325.57666666666665</v>
      </c>
      <c r="C8615">
        <v>12.392530653725048</v>
      </c>
      <c r="D8615">
        <f t="shared" si="402"/>
        <v>12.693434306121699</v>
      </c>
      <c r="E8615">
        <f t="shared" si="403"/>
        <v>-0.3009036523966504</v>
      </c>
      <c r="F8615">
        <f t="shared" si="404"/>
        <v>9.0543008025644217E-2</v>
      </c>
    </row>
    <row r="8616" spans="2:6" x14ac:dyDescent="0.25">
      <c r="B8616">
        <v>325.61500000000001</v>
      </c>
      <c r="C8616">
        <v>12.393985842925794</v>
      </c>
      <c r="D8616">
        <f t="shared" si="402"/>
        <v>12.695081528555225</v>
      </c>
      <c r="E8616">
        <f t="shared" si="403"/>
        <v>-0.30109568562943068</v>
      </c>
      <c r="F8616">
        <f t="shared" si="404"/>
        <v>9.0658611904656947E-2</v>
      </c>
    </row>
    <row r="8617" spans="2:6" x14ac:dyDescent="0.25">
      <c r="B8617">
        <v>325.65333333333336</v>
      </c>
      <c r="C8617">
        <v>12.395440879899581</v>
      </c>
      <c r="D8617">
        <f t="shared" si="402"/>
        <v>12.696728710866152</v>
      </c>
      <c r="E8617">
        <f t="shared" si="403"/>
        <v>-0.30128783096657052</v>
      </c>
      <c r="F8617">
        <f t="shared" si="404"/>
        <v>9.0774357088540772E-2</v>
      </c>
    </row>
    <row r="8618" spans="2:6" x14ac:dyDescent="0.25">
      <c r="B8618">
        <v>325.69166666666666</v>
      </c>
      <c r="C8618">
        <v>12.396832818525329</v>
      </c>
      <c r="D8618">
        <f t="shared" si="402"/>
        <v>12.698375853042137</v>
      </c>
      <c r="E8618">
        <f t="shared" si="403"/>
        <v>-0.30154303451680775</v>
      </c>
      <c r="F8618">
        <f t="shared" si="404"/>
        <v>9.092820166560471E-2</v>
      </c>
    </row>
    <row r="8619" spans="2:6" x14ac:dyDescent="0.25">
      <c r="B8619">
        <v>325.72833333333335</v>
      </c>
      <c r="C8619">
        <v>12.398287883989159</v>
      </c>
      <c r="D8619">
        <f t="shared" si="402"/>
        <v>12.699951342774098</v>
      </c>
      <c r="E8619">
        <f t="shared" si="403"/>
        <v>-0.3016634587849385</v>
      </c>
      <c r="F8619">
        <f t="shared" si="404"/>
        <v>9.1000842366092294E-2</v>
      </c>
    </row>
    <row r="8620" spans="2:6" x14ac:dyDescent="0.25">
      <c r="B8620">
        <v>325.76666666666665</v>
      </c>
      <c r="C8620">
        <v>12.399742852869458</v>
      </c>
      <c r="D8620">
        <f t="shared" si="402"/>
        <v>12.701598406389389</v>
      </c>
      <c r="E8620">
        <f t="shared" si="403"/>
        <v>-0.3018555535199301</v>
      </c>
      <c r="F8620">
        <f t="shared" si="404"/>
        <v>9.1116775190823382E-2</v>
      </c>
    </row>
    <row r="8621" spans="2:6" x14ac:dyDescent="0.25">
      <c r="B8621">
        <v>325.80500000000001</v>
      </c>
      <c r="C8621">
        <v>12.401197664252523</v>
      </c>
      <c r="D8621">
        <f t="shared" si="402"/>
        <v>12.703245429833162</v>
      </c>
      <c r="E8621">
        <f t="shared" si="403"/>
        <v>-0.30204776558063884</v>
      </c>
      <c r="F8621">
        <f t="shared" si="404"/>
        <v>9.1232852692256547E-2</v>
      </c>
    </row>
    <row r="8622" spans="2:6" x14ac:dyDescent="0.25">
      <c r="B8622">
        <v>325.84333333333331</v>
      </c>
      <c r="C8622">
        <v>12.40258902625297</v>
      </c>
      <c r="D8622">
        <f t="shared" si="402"/>
        <v>12.704892413093051</v>
      </c>
      <c r="E8622">
        <f t="shared" si="403"/>
        <v>-0.30230338684008018</v>
      </c>
      <c r="F8622">
        <f t="shared" si="404"/>
        <v>9.1387337694983167E-2</v>
      </c>
    </row>
    <row r="8623" spans="2:6" x14ac:dyDescent="0.25">
      <c r="B8623">
        <v>325.88</v>
      </c>
      <c r="C8623">
        <v>12.40404382472768</v>
      </c>
      <c r="D8623">
        <f t="shared" si="402"/>
        <v>12.706467750772537</v>
      </c>
      <c r="E8623">
        <f t="shared" si="403"/>
        <v>-0.30242392604485779</v>
      </c>
      <c r="F8623">
        <f t="shared" si="404"/>
        <v>9.1460231044385609E-2</v>
      </c>
    </row>
    <row r="8624" spans="2:6" x14ac:dyDescent="0.25">
      <c r="B8624">
        <v>325.91833333333329</v>
      </c>
      <c r="C8624">
        <v>12.405498611286989</v>
      </c>
      <c r="D8624">
        <f t="shared" si="402"/>
        <v>12.708114655376066</v>
      </c>
      <c r="E8624">
        <f t="shared" si="403"/>
        <v>-0.30261604408907772</v>
      </c>
      <c r="F8624">
        <f t="shared" si="404"/>
        <v>9.1576470140122629E-2</v>
      </c>
    </row>
    <row r="8625" spans="2:6" x14ac:dyDescent="0.25">
      <c r="B8625">
        <v>325.95666666666671</v>
      </c>
      <c r="C8625">
        <v>12.406890196887268</v>
      </c>
      <c r="D8625">
        <f t="shared" si="402"/>
        <v>12.709761519759171</v>
      </c>
      <c r="E8625">
        <f t="shared" si="403"/>
        <v>-0.3028713228719031</v>
      </c>
      <c r="F8625">
        <f t="shared" si="404"/>
        <v>9.1731038218176575E-2</v>
      </c>
    </row>
    <row r="8626" spans="2:6" x14ac:dyDescent="0.25">
      <c r="B8626">
        <v>325.99333333333328</v>
      </c>
      <c r="C8626">
        <v>12.408345177224691</v>
      </c>
      <c r="D8626">
        <f t="shared" si="402"/>
        <v>12.711336743696283</v>
      </c>
      <c r="E8626">
        <f t="shared" si="403"/>
        <v>-0.30299156647159187</v>
      </c>
      <c r="F8626">
        <f t="shared" si="404"/>
        <v>9.1803889352909077E-2</v>
      </c>
    </row>
    <row r="8627" spans="2:6" x14ac:dyDescent="0.25">
      <c r="B8627">
        <v>326.03166666666669</v>
      </c>
      <c r="C8627">
        <v>12.409800069533224</v>
      </c>
      <c r="D8627">
        <f t="shared" si="402"/>
        <v>12.712983529351575</v>
      </c>
      <c r="E8627">
        <f t="shared" si="403"/>
        <v>-0.30318345981835115</v>
      </c>
      <c r="F8627">
        <f t="shared" si="404"/>
        <v>9.1920210307425754E-2</v>
      </c>
    </row>
    <row r="8628" spans="2:6" x14ac:dyDescent="0.25">
      <c r="B8628">
        <v>326.07</v>
      </c>
      <c r="C8628">
        <v>12.411191949564927</v>
      </c>
      <c r="D8628">
        <f t="shared" si="402"/>
        <v>12.714630274749974</v>
      </c>
      <c r="E8628">
        <f t="shared" si="403"/>
        <v>-0.30343832518504676</v>
      </c>
      <c r="F8628">
        <f t="shared" si="404"/>
        <v>9.207481719110619E-2</v>
      </c>
    </row>
    <row r="8629" spans="2:6" x14ac:dyDescent="0.25">
      <c r="B8629">
        <v>326.10666666666668</v>
      </c>
      <c r="C8629">
        <v>12.412646701638296</v>
      </c>
      <c r="D8629">
        <f t="shared" si="402"/>
        <v>12.716205384841464</v>
      </c>
      <c r="E8629">
        <f t="shared" si="403"/>
        <v>-0.30355868320316759</v>
      </c>
      <c r="F8629">
        <f t="shared" si="404"/>
        <v>9.2147874148041056E-2</v>
      </c>
    </row>
    <row r="8630" spans="2:6" x14ac:dyDescent="0.25">
      <c r="B8630">
        <v>326.14500000000004</v>
      </c>
      <c r="C8630">
        <v>12.414101227127992</v>
      </c>
      <c r="D8630">
        <f t="shared" si="402"/>
        <v>12.717852051440667</v>
      </c>
      <c r="E8630">
        <f t="shared" si="403"/>
        <v>-0.30375082431267586</v>
      </c>
      <c r="F8630">
        <f t="shared" si="404"/>
        <v>9.2264563270630082E-2</v>
      </c>
    </row>
    <row r="8631" spans="2:6" x14ac:dyDescent="0.25">
      <c r="B8631">
        <v>326.18333333333334</v>
      </c>
      <c r="C8631">
        <v>12.415492922939144</v>
      </c>
      <c r="D8631">
        <f t="shared" si="402"/>
        <v>12.719498677746506</v>
      </c>
      <c r="E8631">
        <f t="shared" si="403"/>
        <v>-0.30400575480736158</v>
      </c>
      <c r="F8631">
        <f t="shared" si="404"/>
        <v>9.2419498955993648E-2</v>
      </c>
    </row>
    <row r="8632" spans="2:6" x14ac:dyDescent="0.25">
      <c r="B8632">
        <v>326.22000000000003</v>
      </c>
      <c r="C8632">
        <v>12.416947782060216</v>
      </c>
      <c r="D8632">
        <f t="shared" si="402"/>
        <v>12.721073673889256</v>
      </c>
      <c r="E8632">
        <f t="shared" si="403"/>
        <v>-0.30412589182903993</v>
      </c>
      <c r="F8632">
        <f t="shared" si="404"/>
        <v>9.249255808080889E-2</v>
      </c>
    </row>
    <row r="8633" spans="2:6" x14ac:dyDescent="0.25">
      <c r="B8633">
        <v>326.25833333333333</v>
      </c>
      <c r="C8633">
        <v>12.41840280803517</v>
      </c>
      <c r="D8633">
        <f t="shared" si="402"/>
        <v>12.722720221324584</v>
      </c>
      <c r="E8633">
        <f t="shared" si="403"/>
        <v>-0.30431741328941442</v>
      </c>
      <c r="F8633">
        <f t="shared" si="404"/>
        <v>9.2609088031160261E-2</v>
      </c>
    </row>
    <row r="8634" spans="2:6" x14ac:dyDescent="0.25">
      <c r="B8634">
        <v>326.29666666666668</v>
      </c>
      <c r="C8634">
        <v>12.419858118261308</v>
      </c>
      <c r="D8634">
        <f t="shared" si="402"/>
        <v>12.724366728430084</v>
      </c>
      <c r="E8634">
        <f t="shared" si="403"/>
        <v>-0.30450861016877617</v>
      </c>
      <c r="F8634">
        <f t="shared" si="404"/>
        <v>9.2725493666919692E-2</v>
      </c>
    </row>
    <row r="8635" spans="2:6" x14ac:dyDescent="0.25">
      <c r="B8635">
        <v>326.33499999999998</v>
      </c>
      <c r="C8635">
        <v>12.421249955662553</v>
      </c>
      <c r="D8635">
        <f t="shared" si="402"/>
        <v>12.726013195193458</v>
      </c>
      <c r="E8635">
        <f t="shared" si="403"/>
        <v>-0.30476323953090478</v>
      </c>
      <c r="F8635">
        <f t="shared" si="404"/>
        <v>9.2880632169371646E-2</v>
      </c>
    </row>
    <row r="8636" spans="2:6" x14ac:dyDescent="0.25">
      <c r="B8636">
        <v>326.37166666666667</v>
      </c>
      <c r="C8636">
        <v>12.422704780297691</v>
      </c>
      <c r="D8636">
        <f t="shared" si="402"/>
        <v>12.727588038684779</v>
      </c>
      <c r="E8636">
        <f t="shared" si="403"/>
        <v>-0.30488325838708796</v>
      </c>
      <c r="F8636">
        <f t="shared" si="404"/>
        <v>9.2953801244727838E-2</v>
      </c>
    </row>
    <row r="8637" spans="2:6" x14ac:dyDescent="0.25">
      <c r="B8637">
        <v>326.40999999999997</v>
      </c>
      <c r="C8637">
        <v>12.42415937651602</v>
      </c>
      <c r="D8637">
        <f t="shared" si="402"/>
        <v>12.729234426482289</v>
      </c>
      <c r="E8637">
        <f t="shared" si="403"/>
        <v>-0.30507504996626977</v>
      </c>
      <c r="F8637">
        <f t="shared" si="404"/>
        <v>9.3070786111922002E-2</v>
      </c>
    </row>
    <row r="8638" spans="2:6" x14ac:dyDescent="0.25">
      <c r="B8638">
        <v>326.44833333333338</v>
      </c>
      <c r="C8638">
        <v>12.425550745639804</v>
      </c>
      <c r="D8638">
        <f t="shared" si="402"/>
        <v>12.730880773901253</v>
      </c>
      <c r="E8638">
        <f t="shared" si="403"/>
        <v>-0.30533002826144973</v>
      </c>
      <c r="F8638">
        <f t="shared" si="404"/>
        <v>9.3226426158137685E-2</v>
      </c>
    </row>
    <row r="8639" spans="2:6" x14ac:dyDescent="0.25">
      <c r="B8639">
        <v>326.48499999999996</v>
      </c>
      <c r="C8639">
        <v>12.427005815610105</v>
      </c>
      <c r="D8639">
        <f t="shared" si="402"/>
        <v>12.732455503203004</v>
      </c>
      <c r="E8639">
        <f t="shared" si="403"/>
        <v>-0.30544968759289937</v>
      </c>
      <c r="F8639">
        <f t="shared" si="404"/>
        <v>9.3299511650599826E-2</v>
      </c>
    </row>
    <row r="8640" spans="2:6" x14ac:dyDescent="0.25">
      <c r="B8640">
        <v>326.52333333333337</v>
      </c>
      <c r="C8640">
        <v>12.428461023371385</v>
      </c>
      <c r="D8640">
        <f t="shared" si="402"/>
        <v>12.734101771584925</v>
      </c>
      <c r="E8640">
        <f t="shared" si="403"/>
        <v>-0.30564074821353948</v>
      </c>
      <c r="F8640">
        <f t="shared" si="404"/>
        <v>9.3416266968532238E-2</v>
      </c>
    </row>
    <row r="8641" spans="2:6" x14ac:dyDescent="0.25">
      <c r="B8641">
        <v>326.56166666666667</v>
      </c>
      <c r="C8641">
        <v>12.429852914106363</v>
      </c>
      <c r="D8641">
        <f t="shared" si="402"/>
        <v>12.735747999551927</v>
      </c>
      <c r="E8641">
        <f t="shared" si="403"/>
        <v>-0.30589508544556487</v>
      </c>
      <c r="F8641">
        <f t="shared" si="404"/>
        <v>9.3571803299749429E-2</v>
      </c>
    </row>
    <row r="8642" spans="2:6" x14ac:dyDescent="0.25">
      <c r="B8642">
        <v>326.59833333333336</v>
      </c>
      <c r="C8642">
        <v>12.431307854687571</v>
      </c>
      <c r="D8642">
        <f t="shared" si="402"/>
        <v>12.737322614561251</v>
      </c>
      <c r="E8642">
        <f t="shared" si="403"/>
        <v>-0.30601475987367976</v>
      </c>
      <c r="F8642">
        <f t="shared" si="404"/>
        <v>9.3645033260545893E-2</v>
      </c>
    </row>
    <row r="8643" spans="2:6" x14ac:dyDescent="0.25">
      <c r="B8643">
        <v>326.63666666666666</v>
      </c>
      <c r="C8643">
        <v>12.432762583121079</v>
      </c>
      <c r="D8643">
        <f t="shared" si="402"/>
        <v>12.738968763420059</v>
      </c>
      <c r="E8643">
        <f t="shared" si="403"/>
        <v>-0.30620618029898061</v>
      </c>
      <c r="F8643">
        <f t="shared" si="404"/>
        <v>9.3762224853291817E-2</v>
      </c>
    </row>
    <row r="8644" spans="2:6" x14ac:dyDescent="0.25">
      <c r="B8644">
        <v>326.67500000000001</v>
      </c>
      <c r="C8644">
        <v>12.434217377776751</v>
      </c>
      <c r="D8644">
        <f t="shared" si="402"/>
        <v>12.740614871827631</v>
      </c>
      <c r="E8644">
        <f t="shared" si="403"/>
        <v>-0.30639749405088068</v>
      </c>
      <c r="F8644">
        <f t="shared" si="404"/>
        <v>9.3879424360659464E-2</v>
      </c>
    </row>
    <row r="8645" spans="2:6" x14ac:dyDescent="0.25">
      <c r="B8645">
        <v>326.71333333333331</v>
      </c>
      <c r="C8645">
        <v>12.435608873403762</v>
      </c>
      <c r="D8645">
        <f t="shared" ref="D8645:D8708" si="405">$I$6*(1-EXP(-$I$5*B8645^$I$7))</f>
        <v>12.74226093977166</v>
      </c>
      <c r="E8645">
        <f t="shared" ref="E8645:E8708" si="406">C8645-D8645</f>
        <v>-0.30665206636789755</v>
      </c>
      <c r="F8645">
        <f t="shared" si="404"/>
        <v>9.4035489807701447E-2</v>
      </c>
    </row>
    <row r="8646" spans="2:6" x14ac:dyDescent="0.25">
      <c r="B8646">
        <v>326.75</v>
      </c>
      <c r="C8646">
        <v>12.437063765406773</v>
      </c>
      <c r="D8646">
        <f t="shared" si="405"/>
        <v>12.743835401670021</v>
      </c>
      <c r="E8646">
        <f t="shared" si="406"/>
        <v>-0.30677163626324777</v>
      </c>
      <c r="F8646">
        <f t="shared" ref="F8646:F8709" si="407">E8646^2</f>
        <v>9.4108836815630398E-2</v>
      </c>
    </row>
    <row r="8647" spans="2:6" x14ac:dyDescent="0.25">
      <c r="B8647">
        <v>326.7883333333333</v>
      </c>
      <c r="C8647">
        <v>12.438518814448733</v>
      </c>
      <c r="D8647">
        <f t="shared" si="405"/>
        <v>12.745481390410754</v>
      </c>
      <c r="E8647">
        <f t="shared" si="406"/>
        <v>-0.30696257596202159</v>
      </c>
      <c r="F8647">
        <f t="shared" si="407"/>
        <v>9.4226023041239879E-2</v>
      </c>
    </row>
    <row r="8648" spans="2:6" x14ac:dyDescent="0.25">
      <c r="B8648">
        <v>326.82666666666665</v>
      </c>
      <c r="C8648">
        <v>12.439910324505073</v>
      </c>
      <c r="D8648">
        <f t="shared" si="405"/>
        <v>12.747127338651643</v>
      </c>
      <c r="E8648">
        <f t="shared" si="406"/>
        <v>-0.30721701414656977</v>
      </c>
      <c r="F8648">
        <f t="shared" si="407"/>
        <v>9.438229378113365E-2</v>
      </c>
    </row>
    <row r="8649" spans="2:6" x14ac:dyDescent="0.25">
      <c r="B8649">
        <v>326.86333333333334</v>
      </c>
      <c r="C8649">
        <v>12.44136518286234</v>
      </c>
      <c r="D8649">
        <f t="shared" si="405"/>
        <v>12.748701686017395</v>
      </c>
      <c r="E8649">
        <f t="shared" si="406"/>
        <v>-0.30733650315505479</v>
      </c>
      <c r="F8649">
        <f t="shared" si="407"/>
        <v>9.4455726171577006E-2</v>
      </c>
    </row>
    <row r="8650" spans="2:6" x14ac:dyDescent="0.25">
      <c r="B8650">
        <v>326.90166666666664</v>
      </c>
      <c r="C8650">
        <v>12.442819975875823</v>
      </c>
      <c r="D8650">
        <f t="shared" si="405"/>
        <v>12.750347554983968</v>
      </c>
      <c r="E8650">
        <f t="shared" si="406"/>
        <v>-0.30752757910814488</v>
      </c>
      <c r="F8650">
        <f t="shared" si="407"/>
        <v>9.4573211912116303E-2</v>
      </c>
    </row>
    <row r="8651" spans="2:6" x14ac:dyDescent="0.25">
      <c r="B8651">
        <v>326.94</v>
      </c>
      <c r="C8651">
        <v>12.444211392707723</v>
      </c>
      <c r="D8651">
        <f t="shared" si="405"/>
        <v>12.75199338341444</v>
      </c>
      <c r="E8651">
        <f t="shared" si="406"/>
        <v>-0.30778199070671697</v>
      </c>
      <c r="F8651">
        <f t="shared" si="407"/>
        <v>9.4729753803389605E-2</v>
      </c>
    </row>
    <row r="8652" spans="2:6" x14ac:dyDescent="0.25">
      <c r="B8652">
        <v>326.97666666666663</v>
      </c>
      <c r="C8652">
        <v>12.445666498271484</v>
      </c>
      <c r="D8652">
        <f t="shared" si="405"/>
        <v>12.753567616144975</v>
      </c>
      <c r="E8652">
        <f t="shared" si="406"/>
        <v>-0.30790111787349161</v>
      </c>
      <c r="F8652">
        <f t="shared" si="407"/>
        <v>9.4803098387745782E-2</v>
      </c>
    </row>
    <row r="8653" spans="2:6" x14ac:dyDescent="0.25">
      <c r="B8653">
        <v>327.01500000000004</v>
      </c>
      <c r="C8653">
        <v>12.447121441716972</v>
      </c>
      <c r="D8653">
        <f t="shared" si="405"/>
        <v>12.755213365230203</v>
      </c>
      <c r="E8653">
        <f t="shared" si="406"/>
        <v>-0.30809192351323134</v>
      </c>
      <c r="F8653">
        <f t="shared" si="407"/>
        <v>9.4920633334082793E-2</v>
      </c>
    </row>
    <row r="8654" spans="2:6" x14ac:dyDescent="0.25">
      <c r="B8654">
        <v>327.05333333333334</v>
      </c>
      <c r="C8654">
        <v>12.448513231263982</v>
      </c>
      <c r="D8654">
        <f t="shared" si="405"/>
        <v>12.756859073743049</v>
      </c>
      <c r="E8654">
        <f t="shared" si="406"/>
        <v>-0.30834584247906704</v>
      </c>
      <c r="F8654">
        <f t="shared" si="407"/>
        <v>9.5077158574125631E-2</v>
      </c>
    </row>
    <row r="8655" spans="2:6" x14ac:dyDescent="0.25">
      <c r="B8655">
        <v>327.09000000000003</v>
      </c>
      <c r="C8655">
        <v>12.44996868225995</v>
      </c>
      <c r="D8655">
        <f t="shared" si="405"/>
        <v>12.758433191735874</v>
      </c>
      <c r="E8655">
        <f t="shared" si="406"/>
        <v>-0.30846450947592352</v>
      </c>
      <c r="F8655">
        <f t="shared" si="407"/>
        <v>9.5150353606222107E-2</v>
      </c>
    </row>
    <row r="8656" spans="2:6" x14ac:dyDescent="0.25">
      <c r="B8656">
        <v>327.12833333333333</v>
      </c>
      <c r="C8656">
        <v>12.451423823226211</v>
      </c>
      <c r="D8656">
        <f t="shared" si="405"/>
        <v>12.760078820832577</v>
      </c>
      <c r="E8656">
        <f t="shared" si="406"/>
        <v>-0.30865499760636617</v>
      </c>
      <c r="F8656">
        <f t="shared" si="407"/>
        <v>9.5267907547385899E-2</v>
      </c>
    </row>
    <row r="8657" spans="2:6" x14ac:dyDescent="0.25">
      <c r="B8657">
        <v>327.16666666666669</v>
      </c>
      <c r="C8657">
        <v>12.452815457009502</v>
      </c>
      <c r="D8657">
        <f t="shared" si="405"/>
        <v>12.761724409320703</v>
      </c>
      <c r="E8657">
        <f t="shared" si="406"/>
        <v>-0.30890895231120119</v>
      </c>
      <c r="F8657">
        <f t="shared" si="407"/>
        <v>9.5424740818003978E-2</v>
      </c>
    </row>
    <row r="8658" spans="2:6" x14ac:dyDescent="0.25">
      <c r="B8658">
        <v>327.20333333333332</v>
      </c>
      <c r="C8658">
        <v>12.454270347981375</v>
      </c>
      <c r="D8658">
        <f t="shared" si="405"/>
        <v>12.763298412473384</v>
      </c>
      <c r="E8658">
        <f t="shared" si="406"/>
        <v>-0.30902806449200959</v>
      </c>
      <c r="F8658">
        <f t="shared" si="407"/>
        <v>9.5498344643677638E-2</v>
      </c>
    </row>
    <row r="8659" spans="2:6" x14ac:dyDescent="0.25">
      <c r="B8659">
        <v>327.24166666666667</v>
      </c>
      <c r="C8659">
        <v>12.455724995756748</v>
      </c>
      <c r="D8659">
        <f t="shared" si="405"/>
        <v>12.764943921474531</v>
      </c>
      <c r="E8659">
        <f t="shared" si="406"/>
        <v>-0.30921892571778287</v>
      </c>
      <c r="F8659">
        <f t="shared" si="407"/>
        <v>9.5616344022059721E-2</v>
      </c>
    </row>
    <row r="8660" spans="2:6" x14ac:dyDescent="0.25">
      <c r="B8660">
        <v>327.27999999999997</v>
      </c>
      <c r="C8660">
        <v>12.457179236918881</v>
      </c>
      <c r="D8660">
        <f t="shared" si="405"/>
        <v>12.766589389830896</v>
      </c>
      <c r="E8660">
        <f t="shared" si="406"/>
        <v>-0.30941015291201523</v>
      </c>
      <c r="F8660">
        <f t="shared" si="407"/>
        <v>9.5734642725036651E-2</v>
      </c>
    </row>
    <row r="8661" spans="2:6" x14ac:dyDescent="0.25">
      <c r="B8661">
        <v>327.31833333333333</v>
      </c>
      <c r="C8661">
        <v>12.458570205857036</v>
      </c>
      <c r="D8661">
        <f t="shared" si="405"/>
        <v>12.768234817530265</v>
      </c>
      <c r="E8661">
        <f t="shared" si="406"/>
        <v>-0.30966461167322912</v>
      </c>
      <c r="F8661">
        <f t="shared" si="407"/>
        <v>9.5892171722731789E-2</v>
      </c>
    </row>
    <row r="8662" spans="2:6" x14ac:dyDescent="0.25">
      <c r="B8662">
        <v>327.35499999999996</v>
      </c>
      <c r="C8662">
        <v>12.460024476998637</v>
      </c>
      <c r="D8662">
        <f t="shared" si="405"/>
        <v>12.769808666839708</v>
      </c>
      <c r="E8662">
        <f t="shared" si="406"/>
        <v>-0.30978418984107137</v>
      </c>
      <c r="F8662">
        <f t="shared" si="407"/>
        <v>9.5966244275488943E-2</v>
      </c>
    </row>
    <row r="8663" spans="2:6" x14ac:dyDescent="0.25">
      <c r="B8663">
        <v>327.39333333333332</v>
      </c>
      <c r="C8663">
        <v>12.461478751653756</v>
      </c>
      <c r="D8663">
        <f t="shared" si="405"/>
        <v>12.771454014957385</v>
      </c>
      <c r="E8663">
        <f t="shared" si="406"/>
        <v>-0.30997526330362923</v>
      </c>
      <c r="F8663">
        <f t="shared" si="407"/>
        <v>9.6084663860154268E-2</v>
      </c>
    </row>
    <row r="8664" spans="2:6" x14ac:dyDescent="0.25">
      <c r="B8664">
        <v>327.43166666666667</v>
      </c>
      <c r="C8664">
        <v>12.462869939808156</v>
      </c>
      <c r="D8664">
        <f t="shared" si="405"/>
        <v>12.773099322381901</v>
      </c>
      <c r="E8664">
        <f t="shared" si="406"/>
        <v>-0.31022938257374477</v>
      </c>
      <c r="F8664">
        <f t="shared" si="407"/>
        <v>9.6242269812086903E-2</v>
      </c>
    </row>
    <row r="8665" spans="2:6" x14ac:dyDescent="0.25">
      <c r="B8665">
        <v>327.46833333333331</v>
      </c>
      <c r="C8665">
        <v>12.464324364857093</v>
      </c>
      <c r="D8665">
        <f t="shared" si="405"/>
        <v>12.77467305661202</v>
      </c>
      <c r="E8665">
        <f t="shared" si="406"/>
        <v>-0.31034869175492652</v>
      </c>
      <c r="F8665">
        <f t="shared" si="407"/>
        <v>9.6316310473994401E-2</v>
      </c>
    </row>
    <row r="8666" spans="2:6" x14ac:dyDescent="0.25">
      <c r="B8666">
        <v>327.50666666666672</v>
      </c>
      <c r="C8666">
        <v>12.46577883561994</v>
      </c>
      <c r="D8666">
        <f t="shared" si="405"/>
        <v>12.776318284384153</v>
      </c>
      <c r="E8666">
        <f t="shared" si="406"/>
        <v>-0.31053944876421369</v>
      </c>
      <c r="F8666">
        <f t="shared" si="407"/>
        <v>9.6434749238781703E-2</v>
      </c>
    </row>
    <row r="8667" spans="2:6" x14ac:dyDescent="0.25">
      <c r="B8667">
        <v>327.54500000000002</v>
      </c>
      <c r="C8667">
        <v>12.467169944613934</v>
      </c>
      <c r="D8667">
        <f t="shared" si="405"/>
        <v>12.777963471426993</v>
      </c>
      <c r="E8667">
        <f t="shared" si="406"/>
        <v>-0.31079352681305927</v>
      </c>
      <c r="F8667">
        <f t="shared" si="407"/>
        <v>9.6592616308899787E-2</v>
      </c>
    </row>
    <row r="8668" spans="2:6" x14ac:dyDescent="0.25">
      <c r="B8668">
        <v>327.58166666666671</v>
      </c>
      <c r="C8668">
        <v>12.468624230267887</v>
      </c>
      <c r="D8668">
        <f t="shared" si="405"/>
        <v>12.779537090475635</v>
      </c>
      <c r="E8668">
        <f t="shared" si="406"/>
        <v>-0.31091286020774866</v>
      </c>
      <c r="F8668">
        <f t="shared" si="407"/>
        <v>9.6666806642563066E-2</v>
      </c>
    </row>
    <row r="8669" spans="2:6" x14ac:dyDescent="0.25">
      <c r="B8669">
        <v>327.62</v>
      </c>
      <c r="C8669">
        <v>12.470078560375475</v>
      </c>
      <c r="D8669">
        <f t="shared" si="405"/>
        <v>12.781182197795449</v>
      </c>
      <c r="E8669">
        <f t="shared" si="406"/>
        <v>-0.31110363741997382</v>
      </c>
      <c r="F8669">
        <f t="shared" si="407"/>
        <v>9.6785473215938542E-2</v>
      </c>
    </row>
    <row r="8670" spans="2:6" x14ac:dyDescent="0.25">
      <c r="B8670">
        <v>327.65833333333336</v>
      </c>
      <c r="C8670">
        <v>12.471532775186226</v>
      </c>
      <c r="D8670">
        <f t="shared" si="405"/>
        <v>12.78282726434988</v>
      </c>
      <c r="E8670">
        <f t="shared" si="406"/>
        <v>-0.31129448916365376</v>
      </c>
      <c r="F8670">
        <f t="shared" si="407"/>
        <v>9.6904258983660146E-2</v>
      </c>
    </row>
    <row r="8671" spans="2:6" x14ac:dyDescent="0.25">
      <c r="B8671">
        <v>327.69666666666666</v>
      </c>
      <c r="C8671">
        <v>12.47292377729358</v>
      </c>
      <c r="D8671">
        <f t="shared" si="405"/>
        <v>12.784472290126731</v>
      </c>
      <c r="E8671">
        <f t="shared" si="406"/>
        <v>-0.31154851283315033</v>
      </c>
      <c r="F8671">
        <f t="shared" si="407"/>
        <v>9.706247584854763E-2</v>
      </c>
    </row>
    <row r="8672" spans="2:6" x14ac:dyDescent="0.25">
      <c r="B8672">
        <v>327.73333333333335</v>
      </c>
      <c r="C8672">
        <v>12.474378188937679</v>
      </c>
      <c r="D8672">
        <f t="shared" si="405"/>
        <v>12.78604575487577</v>
      </c>
      <c r="E8672">
        <f t="shared" si="406"/>
        <v>-0.31166756593809097</v>
      </c>
      <c r="F8672">
        <f t="shared" si="407"/>
        <v>9.7136671657774287E-2</v>
      </c>
    </row>
    <row r="8673" spans="2:6" x14ac:dyDescent="0.25">
      <c r="B8673">
        <v>327.77166666666665</v>
      </c>
      <c r="C8673">
        <v>12.475832901254837</v>
      </c>
      <c r="D8673">
        <f t="shared" si="405"/>
        <v>12.787690700835123</v>
      </c>
      <c r="E8673">
        <f t="shared" si="406"/>
        <v>-0.31185779958028625</v>
      </c>
      <c r="F8673">
        <f t="shared" si="407"/>
        <v>9.7255287159057985E-2</v>
      </c>
    </row>
    <row r="8674" spans="2:6" x14ac:dyDescent="0.25">
      <c r="B8674">
        <v>327.81</v>
      </c>
      <c r="C8674">
        <v>12.477224212149878</v>
      </c>
      <c r="D8674">
        <f t="shared" si="405"/>
        <v>12.789335605980856</v>
      </c>
      <c r="E8674">
        <f t="shared" si="406"/>
        <v>-0.3121113938309783</v>
      </c>
      <c r="F8674">
        <f t="shared" si="407"/>
        <v>9.7413522159116042E-2</v>
      </c>
    </row>
    <row r="8675" spans="2:6" x14ac:dyDescent="0.25">
      <c r="B8675">
        <v>327.84666666666664</v>
      </c>
      <c r="C8675">
        <v>12.478678474775018</v>
      </c>
      <c r="D8675">
        <f t="shared" si="405"/>
        <v>12.790908955309865</v>
      </c>
      <c r="E8675">
        <f t="shared" si="406"/>
        <v>-0.31223048053484703</v>
      </c>
      <c r="F8675">
        <f t="shared" si="407"/>
        <v>9.7487872975021497E-2</v>
      </c>
    </row>
    <row r="8676" spans="2:6" x14ac:dyDescent="0.25">
      <c r="B8676">
        <v>327.88499999999999</v>
      </c>
      <c r="C8676">
        <v>12.480132853193465</v>
      </c>
      <c r="D8676">
        <f t="shared" si="405"/>
        <v>12.792553780567571</v>
      </c>
      <c r="E8676">
        <f t="shared" si="406"/>
        <v>-0.31242092737410587</v>
      </c>
      <c r="F8676">
        <f t="shared" si="407"/>
        <v>9.7606835861296343E-2</v>
      </c>
    </row>
    <row r="8677" spans="2:6" x14ac:dyDescent="0.25">
      <c r="B8677">
        <v>327.92333333333335</v>
      </c>
      <c r="C8677">
        <v>12.481587435434106</v>
      </c>
      <c r="D8677">
        <f t="shared" si="405"/>
        <v>12.794198564975622</v>
      </c>
      <c r="E8677">
        <f t="shared" si="406"/>
        <v>-0.31261112954151571</v>
      </c>
      <c r="F8677">
        <f t="shared" si="407"/>
        <v>9.7725718313222312E-2</v>
      </c>
    </row>
    <row r="8678" spans="2:6" x14ac:dyDescent="0.25">
      <c r="B8678">
        <v>327.9616666666667</v>
      </c>
      <c r="C8678">
        <v>12.482978908193365</v>
      </c>
      <c r="D8678">
        <f t="shared" si="405"/>
        <v>12.795843308521835</v>
      </c>
      <c r="E8678">
        <f t="shared" si="406"/>
        <v>-0.31286440032847018</v>
      </c>
      <c r="F8678">
        <f t="shared" si="407"/>
        <v>9.7884132992893252E-2</v>
      </c>
    </row>
    <row r="8679" spans="2:6" x14ac:dyDescent="0.25">
      <c r="B8679">
        <v>327.99833333333333</v>
      </c>
      <c r="C8679">
        <v>12.484433386632485</v>
      </c>
      <c r="D8679">
        <f t="shared" si="405"/>
        <v>12.797416503232283</v>
      </c>
      <c r="E8679">
        <f t="shared" si="406"/>
        <v>-0.31298311659979738</v>
      </c>
      <c r="F8679">
        <f t="shared" si="407"/>
        <v>9.7958431276522359E-2</v>
      </c>
    </row>
    <row r="8680" spans="2:6" x14ac:dyDescent="0.25">
      <c r="B8680">
        <v>328.03666666666669</v>
      </c>
      <c r="C8680">
        <v>12.485887863658558</v>
      </c>
      <c r="D8680">
        <f t="shared" si="405"/>
        <v>12.799061166796205</v>
      </c>
      <c r="E8680">
        <f t="shared" si="406"/>
        <v>-0.31317330313764735</v>
      </c>
      <c r="F8680">
        <f t="shared" si="407"/>
        <v>9.8077517798144762E-2</v>
      </c>
    </row>
    <row r="8681" spans="2:6" x14ac:dyDescent="0.25">
      <c r="B8681">
        <v>328.07499999999999</v>
      </c>
      <c r="C8681">
        <v>12.487279390993567</v>
      </c>
      <c r="D8681">
        <f t="shared" si="405"/>
        <v>12.800705789462299</v>
      </c>
      <c r="E8681">
        <f t="shared" si="406"/>
        <v>-0.31342639846873155</v>
      </c>
      <c r="F8681">
        <f t="shared" si="407"/>
        <v>9.8236107257080083E-2</v>
      </c>
    </row>
    <row r="8682" spans="2:6" x14ac:dyDescent="0.25">
      <c r="B8682">
        <v>328.11166666666668</v>
      </c>
      <c r="C8682">
        <v>12.488734032887619</v>
      </c>
      <c r="D8682">
        <f t="shared" si="405"/>
        <v>12.802278868514614</v>
      </c>
      <c r="E8682">
        <f t="shared" si="406"/>
        <v>-0.31354483562699542</v>
      </c>
      <c r="F8682">
        <f t="shared" si="407"/>
        <v>9.8310363948359583E-2</v>
      </c>
    </row>
    <row r="8683" spans="2:6" x14ac:dyDescent="0.25">
      <c r="B8683">
        <v>328.15</v>
      </c>
      <c r="C8683">
        <v>12.490125303636242</v>
      </c>
      <c r="D8683">
        <f t="shared" si="405"/>
        <v>12.803923411128013</v>
      </c>
      <c r="E8683">
        <f t="shared" si="406"/>
        <v>-0.31379810749177039</v>
      </c>
      <c r="F8683">
        <f t="shared" si="407"/>
        <v>9.8469252265416682E-2</v>
      </c>
    </row>
    <row r="8684" spans="2:6" x14ac:dyDescent="0.25">
      <c r="B8684">
        <v>328.18666666666667</v>
      </c>
      <c r="C8684">
        <v>12.49157995996627</v>
      </c>
      <c r="D8684">
        <f t="shared" si="405"/>
        <v>12.805496413585939</v>
      </c>
      <c r="E8684">
        <f t="shared" si="406"/>
        <v>-0.3139164536196688</v>
      </c>
      <c r="F8684">
        <f t="shared" si="407"/>
        <v>9.8543539853149675E-2</v>
      </c>
    </row>
    <row r="8685" spans="2:6" x14ac:dyDescent="0.25">
      <c r="B8685">
        <v>328.22500000000002</v>
      </c>
      <c r="C8685">
        <v>12.49303443221854</v>
      </c>
      <c r="D8685">
        <f t="shared" si="405"/>
        <v>12.80714087610011</v>
      </c>
      <c r="E8685">
        <f t="shared" si="406"/>
        <v>-0.31410644388157039</v>
      </c>
      <c r="F8685">
        <f t="shared" si="407"/>
        <v>9.8662858087926131E-2</v>
      </c>
    </row>
    <row r="8686" spans="2:6" x14ac:dyDescent="0.25">
      <c r="B8686">
        <v>328.26333333333332</v>
      </c>
      <c r="C8686">
        <v>12.494488685143317</v>
      </c>
      <c r="D8686">
        <f t="shared" si="405"/>
        <v>12.808785297656705</v>
      </c>
      <c r="E8686">
        <f t="shared" si="406"/>
        <v>-0.31429661251338814</v>
      </c>
      <c r="F8686">
        <f t="shared" si="407"/>
        <v>9.8782360637390848E-2</v>
      </c>
    </row>
    <row r="8687" spans="2:6" x14ac:dyDescent="0.25">
      <c r="B8687">
        <v>328.30166666666662</v>
      </c>
      <c r="C8687">
        <v>12.495879867489455</v>
      </c>
      <c r="D8687">
        <f t="shared" si="405"/>
        <v>12.81042967824358</v>
      </c>
      <c r="E8687">
        <f t="shared" si="406"/>
        <v>-0.31454981075412469</v>
      </c>
      <c r="F8687">
        <f t="shared" si="407"/>
        <v>9.8941583445455658E-2</v>
      </c>
    </row>
    <row r="8688" spans="2:6" x14ac:dyDescent="0.25">
      <c r="B8688">
        <v>328.33833333333331</v>
      </c>
      <c r="C8688">
        <v>12.497334254271603</v>
      </c>
      <c r="D8688">
        <f t="shared" si="405"/>
        <v>12.812002525674623</v>
      </c>
      <c r="E8688">
        <f t="shared" si="406"/>
        <v>-0.31466827140302023</v>
      </c>
      <c r="F8688">
        <f t="shared" si="407"/>
        <v>9.9016121027764803E-2</v>
      </c>
    </row>
    <row r="8689" spans="2:6" x14ac:dyDescent="0.25">
      <c r="B8689">
        <v>328.37666666666667</v>
      </c>
      <c r="C8689">
        <v>12.498788848007555</v>
      </c>
      <c r="D8689">
        <f t="shared" si="405"/>
        <v>12.81364682606822</v>
      </c>
      <c r="E8689">
        <f t="shared" si="406"/>
        <v>-0.31485797806066529</v>
      </c>
      <c r="F8689">
        <f t="shared" si="407"/>
        <v>9.9135546348450385E-2</v>
      </c>
    </row>
    <row r="8690" spans="2:6" x14ac:dyDescent="0.25">
      <c r="B8690">
        <v>328.41500000000002</v>
      </c>
      <c r="C8690">
        <v>12.500180290446956</v>
      </c>
      <c r="D8690">
        <f t="shared" si="405"/>
        <v>12.815291085456176</v>
      </c>
      <c r="E8690">
        <f t="shared" si="406"/>
        <v>-0.31511079500922001</v>
      </c>
      <c r="F8690">
        <f t="shared" si="407"/>
        <v>9.9294813131342682E-2</v>
      </c>
    </row>
    <row r="8691" spans="2:6" x14ac:dyDescent="0.25">
      <c r="B8691">
        <v>328.45166666666665</v>
      </c>
      <c r="C8691">
        <v>12.501634567660831</v>
      </c>
      <c r="D8691">
        <f t="shared" si="405"/>
        <v>12.816863816924226</v>
      </c>
      <c r="E8691">
        <f t="shared" si="406"/>
        <v>-0.31522924926339435</v>
      </c>
      <c r="F8691">
        <f t="shared" si="407"/>
        <v>9.9369479591163212E-2</v>
      </c>
    </row>
    <row r="8692" spans="2:6" x14ac:dyDescent="0.25">
      <c r="B8692">
        <v>328.49</v>
      </c>
      <c r="C8692">
        <v>12.503089019175714</v>
      </c>
      <c r="D8692">
        <f t="shared" si="405"/>
        <v>12.818507996048666</v>
      </c>
      <c r="E8692">
        <f t="shared" si="406"/>
        <v>-0.31541897687295162</v>
      </c>
      <c r="F8692">
        <f t="shared" si="407"/>
        <v>9.948913097157959E-2</v>
      </c>
    </row>
    <row r="8693" spans="2:6" x14ac:dyDescent="0.25">
      <c r="B8693">
        <v>328.52833333333336</v>
      </c>
      <c r="C8693">
        <v>12.504480314508994</v>
      </c>
      <c r="D8693">
        <f t="shared" si="405"/>
        <v>12.820152134131618</v>
      </c>
      <c r="E8693">
        <f t="shared" si="406"/>
        <v>-0.31567181962262403</v>
      </c>
      <c r="F8693">
        <f t="shared" si="407"/>
        <v>9.964869770385848E-2</v>
      </c>
    </row>
    <row r="8694" spans="2:6" x14ac:dyDescent="0.25">
      <c r="B8694">
        <v>328.565</v>
      </c>
      <c r="C8694">
        <v>12.505934627239945</v>
      </c>
      <c r="D8694">
        <f t="shared" si="405"/>
        <v>12.821724749535228</v>
      </c>
      <c r="E8694">
        <f t="shared" si="406"/>
        <v>-0.31579012229528303</v>
      </c>
      <c r="F8694">
        <f t="shared" si="407"/>
        <v>9.972340133926981E-2</v>
      </c>
    </row>
    <row r="8695" spans="2:6" x14ac:dyDescent="0.25">
      <c r="B8695">
        <v>328.60333333333335</v>
      </c>
      <c r="C8695">
        <v>12.507389052097922</v>
      </c>
      <c r="D8695">
        <f t="shared" si="405"/>
        <v>12.823368807284497</v>
      </c>
      <c r="E8695">
        <f t="shared" si="406"/>
        <v>-0.31597975518657506</v>
      </c>
      <c r="F8695">
        <f t="shared" si="407"/>
        <v>9.9843205687767916E-2</v>
      </c>
    </row>
    <row r="8696" spans="2:6" x14ac:dyDescent="0.25">
      <c r="B8696">
        <v>328.64166666666665</v>
      </c>
      <c r="C8696">
        <v>12.508780424071045</v>
      </c>
      <c r="D8696">
        <f t="shared" si="405"/>
        <v>12.825012823956428</v>
      </c>
      <c r="E8696">
        <f t="shared" si="406"/>
        <v>-0.31623239988538288</v>
      </c>
      <c r="F8696">
        <f t="shared" si="407"/>
        <v>0.10000293073726871</v>
      </c>
    </row>
    <row r="8697" spans="2:6" x14ac:dyDescent="0.25">
      <c r="B8697">
        <v>328.67833333333334</v>
      </c>
      <c r="C8697">
        <v>12.51023512229594</v>
      </c>
      <c r="D8697">
        <f t="shared" si="405"/>
        <v>12.826585323194209</v>
      </c>
      <c r="E8697">
        <f t="shared" si="406"/>
        <v>-0.3163502008982686</v>
      </c>
      <c r="F8697">
        <f t="shared" si="407"/>
        <v>0.1000774496083749</v>
      </c>
    </row>
    <row r="8698" spans="2:6" x14ac:dyDescent="0.25">
      <c r="B8698">
        <v>328.71666666666664</v>
      </c>
      <c r="C8698">
        <v>12.51168987062665</v>
      </c>
      <c r="D8698">
        <f t="shared" si="405"/>
        <v>12.828229259462356</v>
      </c>
      <c r="E8698">
        <f t="shared" si="406"/>
        <v>-0.31653938883570554</v>
      </c>
      <c r="F8698">
        <f t="shared" si="407"/>
        <v>0.10019718468448198</v>
      </c>
    </row>
    <row r="8699" spans="2:6" x14ac:dyDescent="0.25">
      <c r="B8699">
        <v>328.755</v>
      </c>
      <c r="C8699">
        <v>12.513081385176179</v>
      </c>
      <c r="D8699">
        <f t="shared" si="405"/>
        <v>12.829873154617335</v>
      </c>
      <c r="E8699">
        <f t="shared" si="406"/>
        <v>-0.31679176944115639</v>
      </c>
      <c r="F8699">
        <f t="shared" si="407"/>
        <v>0.10035702518565878</v>
      </c>
    </row>
    <row r="8700" spans="2:6" x14ac:dyDescent="0.25">
      <c r="B8700">
        <v>328.79166666666669</v>
      </c>
      <c r="C8700">
        <v>12.514535929875647</v>
      </c>
      <c r="D8700">
        <f t="shared" si="405"/>
        <v>12.831445537588007</v>
      </c>
      <c r="E8700">
        <f t="shared" si="406"/>
        <v>-0.31690960771235943</v>
      </c>
      <c r="F8700">
        <f t="shared" si="407"/>
        <v>0.10043169946040155</v>
      </c>
    </row>
    <row r="8701" spans="2:6" x14ac:dyDescent="0.25">
      <c r="B8701">
        <v>328.83</v>
      </c>
      <c r="C8701">
        <v>12.515990595256797</v>
      </c>
      <c r="D8701">
        <f t="shared" si="405"/>
        <v>12.833089352269148</v>
      </c>
      <c r="E8701">
        <f t="shared" si="406"/>
        <v>-0.31709875701235113</v>
      </c>
      <c r="F8701">
        <f t="shared" si="407"/>
        <v>0.1005516216987781</v>
      </c>
    </row>
    <row r="8702" spans="2:6" x14ac:dyDescent="0.25">
      <c r="B8702">
        <v>328.86833333333328</v>
      </c>
      <c r="C8702">
        <v>12.517445510555961</v>
      </c>
      <c r="D8702">
        <f t="shared" si="405"/>
        <v>12.834733125801321</v>
      </c>
      <c r="E8702">
        <f t="shared" si="406"/>
        <v>-0.31728761524536075</v>
      </c>
      <c r="F8702">
        <f t="shared" si="407"/>
        <v>0.10067143078808809</v>
      </c>
    </row>
    <row r="8703" spans="2:6" x14ac:dyDescent="0.25">
      <c r="B8703">
        <v>328.90666666666669</v>
      </c>
      <c r="C8703">
        <v>12.518837095644821</v>
      </c>
      <c r="D8703">
        <f t="shared" si="405"/>
        <v>12.836376858172445</v>
      </c>
      <c r="E8703">
        <f t="shared" si="406"/>
        <v>-0.31753976252762328</v>
      </c>
      <c r="F8703">
        <f t="shared" si="407"/>
        <v>0.10083150078609938</v>
      </c>
    </row>
    <row r="8704" spans="2:6" x14ac:dyDescent="0.25">
      <c r="B8704">
        <v>328.94333333333333</v>
      </c>
      <c r="C8704">
        <v>12.520291829501371</v>
      </c>
      <c r="D8704">
        <f t="shared" si="405"/>
        <v>12.837949085392024</v>
      </c>
      <c r="E8704">
        <f t="shared" si="406"/>
        <v>-0.31765725589065319</v>
      </c>
      <c r="F8704">
        <f t="shared" si="407"/>
        <v>0.10090613221997992</v>
      </c>
    </row>
    <row r="8705" spans="2:6" x14ac:dyDescent="0.25">
      <c r="B8705">
        <v>328.98166666666668</v>
      </c>
      <c r="C8705">
        <v>12.52174637313151</v>
      </c>
      <c r="D8705">
        <f t="shared" si="405"/>
        <v>12.839592737195646</v>
      </c>
      <c r="E8705">
        <f t="shared" si="406"/>
        <v>-0.31784636406413647</v>
      </c>
      <c r="F8705">
        <f t="shared" si="407"/>
        <v>0.10102631114879158</v>
      </c>
    </row>
    <row r="8706" spans="2:6" x14ac:dyDescent="0.25">
      <c r="B8706">
        <v>329.02000000000004</v>
      </c>
      <c r="C8706">
        <v>12.523137414910389</v>
      </c>
      <c r="D8706">
        <f t="shared" si="405"/>
        <v>12.841236347802463</v>
      </c>
      <c r="E8706">
        <f t="shared" si="406"/>
        <v>-0.3180989328920738</v>
      </c>
      <c r="F8706">
        <f t="shared" si="407"/>
        <v>0.10118693110707608</v>
      </c>
    </row>
    <row r="8707" spans="2:6" x14ac:dyDescent="0.25">
      <c r="B8707">
        <v>329.05666666666667</v>
      </c>
      <c r="C8707">
        <v>12.524591980423631</v>
      </c>
      <c r="D8707">
        <f t="shared" si="405"/>
        <v>12.842808458518389</v>
      </c>
      <c r="E8707">
        <f t="shared" si="406"/>
        <v>-0.31821647809475806</v>
      </c>
      <c r="F8707">
        <f t="shared" si="407"/>
        <v>0.10126172693103164</v>
      </c>
    </row>
    <row r="8708" spans="2:6" x14ac:dyDescent="0.25">
      <c r="B8708">
        <v>329.09500000000003</v>
      </c>
      <c r="C8708">
        <v>12.525983486242501</v>
      </c>
      <c r="D8708">
        <f t="shared" si="405"/>
        <v>12.844451988487789</v>
      </c>
      <c r="E8708">
        <f t="shared" si="406"/>
        <v>-0.31846850224528822</v>
      </c>
      <c r="F8708">
        <f t="shared" si="407"/>
        <v>0.10142218692235715</v>
      </c>
    </row>
    <row r="8709" spans="2:6" x14ac:dyDescent="0.25">
      <c r="B8709">
        <v>329.13166666666672</v>
      </c>
      <c r="C8709">
        <v>12.527438274787706</v>
      </c>
      <c r="D8709">
        <f t="shared" ref="D8709:D8772" si="408">$I$6*(1-EXP(-$I$5*B8709^$I$7))</f>
        <v>12.846024022050146</v>
      </c>
      <c r="E8709">
        <f t="shared" ref="E8709:E8772" si="409">C8709-D8709</f>
        <v>-0.31858574726244093</v>
      </c>
      <c r="F8709">
        <f t="shared" si="407"/>
        <v>0.10149687835876789</v>
      </c>
    </row>
    <row r="8710" spans="2:6" x14ac:dyDescent="0.25">
      <c r="B8710">
        <v>329.17</v>
      </c>
      <c r="C8710">
        <v>12.52889305577121</v>
      </c>
      <c r="D8710">
        <f t="shared" si="408"/>
        <v>12.847667471335891</v>
      </c>
      <c r="E8710">
        <f t="shared" si="409"/>
        <v>-0.31877441556468078</v>
      </c>
      <c r="F8710">
        <f t="shared" ref="F8710:F8773" si="410">E8710^2</f>
        <v>0.1016171280186038</v>
      </c>
    </row>
    <row r="8711" spans="2:6" x14ac:dyDescent="0.25">
      <c r="B8711">
        <v>329.20833333333331</v>
      </c>
      <c r="C8711">
        <v>12.530347691134704</v>
      </c>
      <c r="D8711">
        <f t="shared" si="408"/>
        <v>12.849310879365468</v>
      </c>
      <c r="E8711">
        <f t="shared" si="409"/>
        <v>-0.31896318823076442</v>
      </c>
      <c r="F8711">
        <f t="shared" si="410"/>
        <v>0.10173751544633405</v>
      </c>
    </row>
    <row r="8712" spans="2:6" x14ac:dyDescent="0.25">
      <c r="B8712">
        <v>329.24666666666667</v>
      </c>
      <c r="C8712">
        <v>12.531739179638375</v>
      </c>
      <c r="D8712">
        <f t="shared" si="408"/>
        <v>12.850954246126802</v>
      </c>
      <c r="E8712">
        <f t="shared" si="409"/>
        <v>-0.31921506648842701</v>
      </c>
      <c r="F8712">
        <f t="shared" si="410"/>
        <v>0.10189825867321088</v>
      </c>
    </row>
    <row r="8713" spans="2:6" x14ac:dyDescent="0.25">
      <c r="B8713">
        <v>329.28333333333336</v>
      </c>
      <c r="C8713">
        <v>12.533193764208628</v>
      </c>
      <c r="D8713">
        <f t="shared" si="408"/>
        <v>12.852526123532426</v>
      </c>
      <c r="E8713">
        <f t="shared" si="409"/>
        <v>-0.31933235932379844</v>
      </c>
      <c r="F8713">
        <f t="shared" si="410"/>
        <v>0.10197315571130353</v>
      </c>
    </row>
    <row r="8714" spans="2:6" x14ac:dyDescent="0.25">
      <c r="B8714">
        <v>329.32166666666666</v>
      </c>
      <c r="C8714">
        <v>12.534648331134912</v>
      </c>
      <c r="D8714">
        <f t="shared" si="408"/>
        <v>12.854169409516681</v>
      </c>
      <c r="E8714">
        <f t="shared" si="409"/>
        <v>-0.31952107838176858</v>
      </c>
      <c r="F8714">
        <f t="shared" si="410"/>
        <v>0.1020937195302483</v>
      </c>
    </row>
    <row r="8715" spans="2:6" x14ac:dyDescent="0.25">
      <c r="B8715">
        <v>329.35999999999996</v>
      </c>
      <c r="C8715">
        <v>12.536039720313642</v>
      </c>
      <c r="D8715">
        <f t="shared" si="408"/>
        <v>12.855812654197024</v>
      </c>
      <c r="E8715">
        <f t="shared" si="409"/>
        <v>-0.31977293388338168</v>
      </c>
      <c r="F8715">
        <f t="shared" si="410"/>
        <v>0.1022547292443856</v>
      </c>
    </row>
    <row r="8716" spans="2:6" x14ac:dyDescent="0.25">
      <c r="B8716">
        <v>329.39666666666665</v>
      </c>
      <c r="C8716">
        <v>12.537494180039465</v>
      </c>
      <c r="D8716">
        <f t="shared" si="408"/>
        <v>12.857384414796156</v>
      </c>
      <c r="E8716">
        <f t="shared" si="409"/>
        <v>-0.31989023475669143</v>
      </c>
      <c r="F8716">
        <f t="shared" si="410"/>
        <v>0.10232976229269115</v>
      </c>
    </row>
    <row r="8717" spans="2:6" x14ac:dyDescent="0.25">
      <c r="B8717">
        <v>329.435</v>
      </c>
      <c r="C8717">
        <v>12.538948619295228</v>
      </c>
      <c r="D8717">
        <f t="shared" si="408"/>
        <v>12.859027578629656</v>
      </c>
      <c r="E8717">
        <f t="shared" si="409"/>
        <v>-0.32007895933442754</v>
      </c>
      <c r="F8717">
        <f t="shared" si="410"/>
        <v>0.10245054020861012</v>
      </c>
    </row>
    <row r="8718" spans="2:6" x14ac:dyDescent="0.25">
      <c r="B8718">
        <v>329.47333333333336</v>
      </c>
      <c r="C8718">
        <v>12.540339887815524</v>
      </c>
      <c r="D8718">
        <f t="shared" si="408"/>
        <v>12.860670701123603</v>
      </c>
      <c r="E8718">
        <f t="shared" si="409"/>
        <v>-0.32033081330807889</v>
      </c>
      <c r="F8718">
        <f t="shared" si="410"/>
        <v>0.10261182995461529</v>
      </c>
    </row>
    <row r="8719" spans="2:6" x14ac:dyDescent="0.25">
      <c r="B8719">
        <v>329.51</v>
      </c>
      <c r="C8719">
        <v>12.54179418401003</v>
      </c>
      <c r="D8719">
        <f t="shared" si="408"/>
        <v>12.862242344815458</v>
      </c>
      <c r="E8719">
        <f t="shared" si="409"/>
        <v>-0.32044816080542837</v>
      </c>
      <c r="F8719">
        <f t="shared" si="410"/>
        <v>0.10268702376358169</v>
      </c>
    </row>
    <row r="8720" spans="2:6" x14ac:dyDescent="0.25">
      <c r="B8720">
        <v>329.54833333333335</v>
      </c>
      <c r="C8720">
        <v>12.543248426470637</v>
      </c>
      <c r="D8720">
        <f t="shared" si="408"/>
        <v>12.863885386392852</v>
      </c>
      <c r="E8720">
        <f t="shared" si="409"/>
        <v>-0.32063695992221497</v>
      </c>
      <c r="F8720">
        <f t="shared" si="410"/>
        <v>0.1028080600681601</v>
      </c>
    </row>
    <row r="8721" spans="2:6" x14ac:dyDescent="0.25">
      <c r="B8721">
        <v>329.5866666666667</v>
      </c>
      <c r="C8721">
        <v>12.544639592962774</v>
      </c>
      <c r="D8721">
        <f t="shared" si="408"/>
        <v>12.86552838659509</v>
      </c>
      <c r="E8721">
        <f t="shared" si="409"/>
        <v>-0.32088879363231548</v>
      </c>
      <c r="F8721">
        <f t="shared" si="410"/>
        <v>0.10296961787880275</v>
      </c>
    </row>
    <row r="8722" spans="2:6" x14ac:dyDescent="0.25">
      <c r="B8722">
        <v>329.62333333333333</v>
      </c>
      <c r="C8722">
        <v>12.54609380433639</v>
      </c>
      <c r="D8722">
        <f t="shared" si="408"/>
        <v>12.867099913278956</v>
      </c>
      <c r="E8722">
        <f t="shared" si="409"/>
        <v>-0.32100610894256576</v>
      </c>
      <c r="F8722">
        <f t="shared" si="410"/>
        <v>0.10304492197844639</v>
      </c>
    </row>
    <row r="8723" spans="2:6" x14ac:dyDescent="0.25">
      <c r="B8723">
        <v>329.66166666666669</v>
      </c>
      <c r="C8723">
        <v>12.547548231714938</v>
      </c>
      <c r="D8723">
        <f t="shared" si="408"/>
        <v>12.868742832495011</v>
      </c>
      <c r="E8723">
        <f t="shared" si="409"/>
        <v>-0.321194600780073</v>
      </c>
      <c r="F8723">
        <f t="shared" si="410"/>
        <v>0.10316597157027048</v>
      </c>
    </row>
    <row r="8724" spans="2:6" x14ac:dyDescent="0.25">
      <c r="B8724">
        <v>329.7</v>
      </c>
      <c r="C8724">
        <v>12.548939415631864</v>
      </c>
      <c r="D8724">
        <f t="shared" si="408"/>
        <v>12.870385710300324</v>
      </c>
      <c r="E8724">
        <f t="shared" si="409"/>
        <v>-0.3214462946684602</v>
      </c>
      <c r="F8724">
        <f t="shared" si="410"/>
        <v>0.10332772035608254</v>
      </c>
    </row>
    <row r="8725" spans="2:6" x14ac:dyDescent="0.25">
      <c r="B8725">
        <v>329.73666666666668</v>
      </c>
      <c r="C8725">
        <v>12.550393639035457</v>
      </c>
      <c r="D8725">
        <f t="shared" si="408"/>
        <v>12.871957119875573</v>
      </c>
      <c r="E8725">
        <f t="shared" si="409"/>
        <v>-0.32156348084011555</v>
      </c>
      <c r="F8725">
        <f t="shared" si="410"/>
        <v>0.10340307221001135</v>
      </c>
    </row>
    <row r="8726" spans="2:6" x14ac:dyDescent="0.25">
      <c r="B8726">
        <v>329.77499999999998</v>
      </c>
      <c r="C8726">
        <v>12.551848213485256</v>
      </c>
      <c r="D8726">
        <f t="shared" si="408"/>
        <v>12.873599916625107</v>
      </c>
      <c r="E8726">
        <f t="shared" si="409"/>
        <v>-0.32175170313985113</v>
      </c>
      <c r="F8726">
        <f t="shared" si="410"/>
        <v>0.10352415847339488</v>
      </c>
    </row>
    <row r="8727" spans="2:6" x14ac:dyDescent="0.25">
      <c r="B8727">
        <v>329.81333333333333</v>
      </c>
      <c r="C8727">
        <v>12.553239466334201</v>
      </c>
      <c r="D8727">
        <f t="shared" si="408"/>
        <v>12.875242671928348</v>
      </c>
      <c r="E8727">
        <f t="shared" si="409"/>
        <v>-0.32200320559414664</v>
      </c>
      <c r="F8727">
        <f t="shared" si="410"/>
        <v>0.10368606441290627</v>
      </c>
    </row>
    <row r="8728" spans="2:6" x14ac:dyDescent="0.25">
      <c r="B8728">
        <v>329.85</v>
      </c>
      <c r="C8728">
        <v>12.554693767569841</v>
      </c>
      <c r="D8728">
        <f t="shared" si="408"/>
        <v>12.876813964294431</v>
      </c>
      <c r="E8728">
        <f t="shared" si="409"/>
        <v>-0.32212019672459036</v>
      </c>
      <c r="F8728">
        <f t="shared" si="410"/>
        <v>0.10376142113788879</v>
      </c>
    </row>
    <row r="8729" spans="2:6" x14ac:dyDescent="0.25">
      <c r="B8729">
        <v>329.88833333333332</v>
      </c>
      <c r="C8729">
        <v>12.55614843860317</v>
      </c>
      <c r="D8729">
        <f t="shared" si="408"/>
        <v>12.878456638472336</v>
      </c>
      <c r="E8729">
        <f t="shared" si="409"/>
        <v>-0.32230819986916615</v>
      </c>
      <c r="F8729">
        <f t="shared" si="410"/>
        <v>0.10388257570290235</v>
      </c>
    </row>
    <row r="8730" spans="2:6" x14ac:dyDescent="0.25">
      <c r="B8730">
        <v>329.92666666666662</v>
      </c>
      <c r="C8730">
        <v>12.557539685753445</v>
      </c>
      <c r="D8730">
        <f t="shared" si="408"/>
        <v>12.880099271168438</v>
      </c>
      <c r="E8730">
        <f t="shared" si="409"/>
        <v>-0.32255958541499297</v>
      </c>
      <c r="F8730">
        <f t="shared" si="410"/>
        <v>0.10404468614309215</v>
      </c>
    </row>
    <row r="8731" spans="2:6" x14ac:dyDescent="0.25">
      <c r="B8731">
        <v>329.96333333333331</v>
      </c>
      <c r="C8731">
        <v>12.558994020825784</v>
      </c>
      <c r="D8731">
        <f t="shared" si="408"/>
        <v>12.881670446224904</v>
      </c>
      <c r="E8731">
        <f t="shared" si="409"/>
        <v>-0.32267642539911989</v>
      </c>
      <c r="F8731">
        <f t="shared" si="410"/>
        <v>0.10412007550835378</v>
      </c>
    </row>
    <row r="8732" spans="2:6" x14ac:dyDescent="0.25">
      <c r="B8732">
        <v>330.00166666666667</v>
      </c>
      <c r="C8732">
        <v>12.560448623956576</v>
      </c>
      <c r="D8732">
        <f t="shared" si="408"/>
        <v>12.883312997726193</v>
      </c>
      <c r="E8732">
        <f t="shared" si="409"/>
        <v>-0.32286437376961707</v>
      </c>
      <c r="F8732">
        <f t="shared" si="410"/>
        <v>0.104241403849647</v>
      </c>
    </row>
    <row r="8733" spans="2:6" x14ac:dyDescent="0.25">
      <c r="B8733">
        <v>330.04</v>
      </c>
      <c r="C8733">
        <v>12.561840014559971</v>
      </c>
      <c r="D8733">
        <f t="shared" si="408"/>
        <v>12.884955507710171</v>
      </c>
      <c r="E8733">
        <f t="shared" si="409"/>
        <v>-0.32311549315019938</v>
      </c>
      <c r="F8733">
        <f t="shared" si="410"/>
        <v>0.10440362191369655</v>
      </c>
    </row>
    <row r="8734" spans="2:6" x14ac:dyDescent="0.25">
      <c r="B8734">
        <v>330.07666666666665</v>
      </c>
      <c r="C8734">
        <v>12.56329469964737</v>
      </c>
      <c r="D8734">
        <f t="shared" si="408"/>
        <v>12.886526565356609</v>
      </c>
      <c r="E8734">
        <f t="shared" si="409"/>
        <v>-0.32323186570923923</v>
      </c>
      <c r="F8734">
        <f t="shared" si="410"/>
        <v>0.10447883900987566</v>
      </c>
    </row>
    <row r="8735" spans="2:6" x14ac:dyDescent="0.25">
      <c r="B8735">
        <v>330.11500000000001</v>
      </c>
      <c r="C8735">
        <v>12.564749142378462</v>
      </c>
      <c r="D8735">
        <f t="shared" si="408"/>
        <v>12.888168994076363</v>
      </c>
      <c r="E8735">
        <f t="shared" si="409"/>
        <v>-0.323419851697901</v>
      </c>
      <c r="F8735">
        <f t="shared" si="410"/>
        <v>0.10460040047229227</v>
      </c>
    </row>
    <row r="8736" spans="2:6" x14ac:dyDescent="0.25">
      <c r="B8736">
        <v>330.15333333333336</v>
      </c>
      <c r="C8736">
        <v>12.566203395112284</v>
      </c>
      <c r="D8736">
        <f t="shared" si="408"/>
        <v>12.889811381243335</v>
      </c>
      <c r="E8736">
        <f t="shared" si="409"/>
        <v>-0.32360798613105146</v>
      </c>
      <c r="F8736">
        <f t="shared" si="410"/>
        <v>0.10472212868779479</v>
      </c>
    </row>
    <row r="8737" spans="2:6" x14ac:dyDescent="0.25">
      <c r="B8737">
        <v>330.19166666666666</v>
      </c>
      <c r="C8737">
        <v>12.567594619139099</v>
      </c>
      <c r="D8737">
        <f t="shared" si="408"/>
        <v>12.891453726845524</v>
      </c>
      <c r="E8737">
        <f t="shared" si="409"/>
        <v>-0.32385910770642568</v>
      </c>
      <c r="F8737">
        <f t="shared" si="410"/>
        <v>0.10488472164440223</v>
      </c>
    </row>
    <row r="8738" spans="2:6" x14ac:dyDescent="0.25">
      <c r="B8738">
        <v>330.22833333333335</v>
      </c>
      <c r="C8738">
        <v>12.569049001223826</v>
      </c>
      <c r="D8738">
        <f t="shared" si="408"/>
        <v>12.893024627212826</v>
      </c>
      <c r="E8738">
        <f t="shared" si="409"/>
        <v>-0.32397562598900009</v>
      </c>
      <c r="F8738">
        <f t="shared" si="410"/>
        <v>0.10496020623496448</v>
      </c>
    </row>
    <row r="8739" spans="2:6" x14ac:dyDescent="0.25">
      <c r="B8739">
        <v>330.26666666666665</v>
      </c>
      <c r="C8739">
        <v>12.570503135070922</v>
      </c>
      <c r="D8739">
        <f t="shared" si="408"/>
        <v>12.894666891457968</v>
      </c>
      <c r="E8739">
        <f t="shared" si="409"/>
        <v>-0.32416375638704586</v>
      </c>
      <c r="F8739">
        <f t="shared" si="410"/>
        <v>0.10508214095496002</v>
      </c>
    </row>
    <row r="8740" spans="2:6" x14ac:dyDescent="0.25">
      <c r="B8740">
        <v>330.30500000000001</v>
      </c>
      <c r="C8740">
        <v>12.571957412972221</v>
      </c>
      <c r="D8740">
        <f t="shared" si="408"/>
        <v>12.896309114102896</v>
      </c>
      <c r="E8740">
        <f t="shared" si="409"/>
        <v>-0.32435170113067535</v>
      </c>
      <c r="F8740">
        <f t="shared" si="410"/>
        <v>0.10520402602636295</v>
      </c>
    </row>
    <row r="8741" spans="2:6" x14ac:dyDescent="0.25">
      <c r="B8741">
        <v>330.34333333333331</v>
      </c>
      <c r="C8741">
        <v>12.573348505125907</v>
      </c>
      <c r="D8741">
        <f t="shared" si="408"/>
        <v>12.897951295135641</v>
      </c>
      <c r="E8741">
        <f t="shared" si="409"/>
        <v>-0.32460279000973458</v>
      </c>
      <c r="F8741">
        <f t="shared" si="410"/>
        <v>0.10536697128210384</v>
      </c>
    </row>
    <row r="8742" spans="2:6" x14ac:dyDescent="0.25">
      <c r="B8742">
        <v>330.38</v>
      </c>
      <c r="C8742">
        <v>12.574802676017695</v>
      </c>
      <c r="D8742">
        <f t="shared" si="408"/>
        <v>12.899522038044344</v>
      </c>
      <c r="E8742">
        <f t="shared" si="409"/>
        <v>-0.32471936202664864</v>
      </c>
      <c r="F8742">
        <f t="shared" si="410"/>
        <v>0.1054426640749937</v>
      </c>
    </row>
    <row r="8743" spans="2:6" x14ac:dyDescent="0.25">
      <c r="B8743">
        <v>330.41833333333329</v>
      </c>
      <c r="C8743">
        <v>12.576256860390698</v>
      </c>
      <c r="D8743">
        <f t="shared" si="408"/>
        <v>12.901164137627326</v>
      </c>
      <c r="E8743">
        <f t="shared" si="409"/>
        <v>-0.32490727723662793</v>
      </c>
      <c r="F8743">
        <f t="shared" si="410"/>
        <v>0.105564738801319</v>
      </c>
    </row>
    <row r="8744" spans="2:6" x14ac:dyDescent="0.25">
      <c r="B8744">
        <v>330.45666666666671</v>
      </c>
      <c r="C8744">
        <v>12.577647818698635</v>
      </c>
      <c r="D8744">
        <f t="shared" si="408"/>
        <v>12.902806195562729</v>
      </c>
      <c r="E8744">
        <f t="shared" si="409"/>
        <v>-0.32515837686409377</v>
      </c>
      <c r="F8744">
        <f t="shared" si="410"/>
        <v>0.10572797004489203</v>
      </c>
    </row>
    <row r="8745" spans="2:6" x14ac:dyDescent="0.25">
      <c r="B8745">
        <v>330.49333333333328</v>
      </c>
      <c r="C8745">
        <v>12.579102171720466</v>
      </c>
      <c r="D8745">
        <f t="shared" si="408"/>
        <v>12.90437682069301</v>
      </c>
      <c r="E8745">
        <f t="shared" si="409"/>
        <v>-0.32527464897254355</v>
      </c>
      <c r="F8745">
        <f t="shared" si="410"/>
        <v>0.10580359726421143</v>
      </c>
    </row>
    <row r="8746" spans="2:6" x14ac:dyDescent="0.25">
      <c r="B8746">
        <v>330.53166666666669</v>
      </c>
      <c r="C8746">
        <v>12.580556781267243</v>
      </c>
      <c r="D8746">
        <f t="shared" si="408"/>
        <v>12.90601879710943</v>
      </c>
      <c r="E8746">
        <f t="shared" si="409"/>
        <v>-0.32546201584218792</v>
      </c>
      <c r="F8746">
        <f t="shared" si="410"/>
        <v>0.10592552375606058</v>
      </c>
    </row>
    <row r="8747" spans="2:6" x14ac:dyDescent="0.25">
      <c r="B8747">
        <v>330.57</v>
      </c>
      <c r="C8747">
        <v>12.581948114555146</v>
      </c>
      <c r="D8747">
        <f t="shared" si="408"/>
        <v>12.907660731842878</v>
      </c>
      <c r="E8747">
        <f t="shared" si="409"/>
        <v>-0.32571261728773138</v>
      </c>
      <c r="F8747">
        <f t="shared" si="410"/>
        <v>0.10608870906042417</v>
      </c>
    </row>
    <row r="8748" spans="2:6" x14ac:dyDescent="0.25">
      <c r="B8748">
        <v>330.60666666666668</v>
      </c>
      <c r="C8748">
        <v>12.583402614342702</v>
      </c>
      <c r="D8748">
        <f t="shared" si="408"/>
        <v>12.909231239094765</v>
      </c>
      <c r="E8748">
        <f t="shared" si="409"/>
        <v>-0.32582862475206298</v>
      </c>
      <c r="F8748">
        <f t="shared" si="410"/>
        <v>0.10616429270782067</v>
      </c>
    </row>
    <row r="8749" spans="2:6" x14ac:dyDescent="0.25">
      <c r="B8749">
        <v>330.64500000000004</v>
      </c>
      <c r="C8749">
        <v>12.58485698729992</v>
      </c>
      <c r="D8749">
        <f t="shared" si="408"/>
        <v>12.91087309224006</v>
      </c>
      <c r="E8749">
        <f t="shared" si="409"/>
        <v>-0.32601610494013933</v>
      </c>
      <c r="F8749">
        <f t="shared" si="410"/>
        <v>0.10628650068033994</v>
      </c>
    </row>
    <row r="8750" spans="2:6" x14ac:dyDescent="0.25">
      <c r="B8750">
        <v>330.68333333333334</v>
      </c>
      <c r="C8750">
        <v>12.586248207016201</v>
      </c>
      <c r="D8750">
        <f t="shared" si="408"/>
        <v>12.912514903667073</v>
      </c>
      <c r="E8750">
        <f t="shared" si="409"/>
        <v>-0.32626669665087249</v>
      </c>
      <c r="F8750">
        <f t="shared" si="410"/>
        <v>0.10644995734347246</v>
      </c>
    </row>
    <row r="8751" spans="2:6" x14ac:dyDescent="0.25">
      <c r="B8751">
        <v>330.72</v>
      </c>
      <c r="C8751">
        <v>12.587702555646132</v>
      </c>
      <c r="D8751">
        <f t="shared" si="408"/>
        <v>12.914085292940603</v>
      </c>
      <c r="E8751">
        <f t="shared" si="409"/>
        <v>-0.32638273729447143</v>
      </c>
      <c r="F8751">
        <f t="shared" si="410"/>
        <v>0.10652569120383194</v>
      </c>
    </row>
    <row r="8752" spans="2:6" x14ac:dyDescent="0.25">
      <c r="B8752">
        <v>330.75833333333333</v>
      </c>
      <c r="C8752">
        <v>12.589156744487411</v>
      </c>
      <c r="D8752">
        <f t="shared" si="408"/>
        <v>12.915727022710332</v>
      </c>
      <c r="E8752">
        <f t="shared" si="409"/>
        <v>-0.32657027822292051</v>
      </c>
      <c r="F8752">
        <f t="shared" si="410"/>
        <v>0.1066481466185957</v>
      </c>
    </row>
    <row r="8753" spans="2:6" x14ac:dyDescent="0.25">
      <c r="B8753">
        <v>330.79666666666668</v>
      </c>
      <c r="C8753">
        <v>12.590611099800663</v>
      </c>
      <c r="D8753">
        <f t="shared" si="408"/>
        <v>12.917368710726478</v>
      </c>
      <c r="E8753">
        <f t="shared" si="409"/>
        <v>-0.32675761092581546</v>
      </c>
      <c r="F8753">
        <f t="shared" si="410"/>
        <v>0.1067705362979466</v>
      </c>
    </row>
    <row r="8754" spans="2:6" x14ac:dyDescent="0.25">
      <c r="B8754">
        <v>330.83499999999998</v>
      </c>
      <c r="C8754">
        <v>12.592002055807216</v>
      </c>
      <c r="D8754">
        <f t="shared" si="408"/>
        <v>12.919010356977104</v>
      </c>
      <c r="E8754">
        <f t="shared" si="409"/>
        <v>-0.32700830116988833</v>
      </c>
      <c r="F8754">
        <f t="shared" si="410"/>
        <v>0.10693442903401638</v>
      </c>
    </row>
    <row r="8755" spans="2:6" x14ac:dyDescent="0.25">
      <c r="B8755">
        <v>330.87166666666667</v>
      </c>
      <c r="C8755">
        <v>12.593456107468558</v>
      </c>
      <c r="D8755">
        <f t="shared" si="408"/>
        <v>12.920580588211601</v>
      </c>
      <c r="E8755">
        <f t="shared" si="409"/>
        <v>-0.32712448074304312</v>
      </c>
      <c r="F8755">
        <f t="shared" si="410"/>
        <v>0.1070104259014056</v>
      </c>
    </row>
    <row r="8756" spans="2:6" x14ac:dyDescent="0.25">
      <c r="B8756">
        <v>330.90999999999997</v>
      </c>
      <c r="C8756">
        <v>12.594847087292642</v>
      </c>
      <c r="D8756">
        <f t="shared" si="408"/>
        <v>12.922222152712543</v>
      </c>
      <c r="E8756">
        <f t="shared" si="409"/>
        <v>-0.32737506541990058</v>
      </c>
      <c r="F8756">
        <f t="shared" si="410"/>
        <v>0.10717443345868419</v>
      </c>
    </row>
    <row r="8757" spans="2:6" x14ac:dyDescent="0.25">
      <c r="B8757">
        <v>330.94666666666666</v>
      </c>
      <c r="C8757">
        <v>12.596301408616432</v>
      </c>
      <c r="D8757">
        <f t="shared" si="408"/>
        <v>12.92379230572987</v>
      </c>
      <c r="E8757">
        <f t="shared" si="409"/>
        <v>-0.32749089711343871</v>
      </c>
      <c r="F8757">
        <f t="shared" si="410"/>
        <v>0.10725028769216489</v>
      </c>
    </row>
    <row r="8758" spans="2:6" x14ac:dyDescent="0.25">
      <c r="B8758">
        <v>330.98499999999996</v>
      </c>
      <c r="C8758">
        <v>12.597755775272239</v>
      </c>
      <c r="D8758">
        <f t="shared" si="408"/>
        <v>12.925433788435473</v>
      </c>
      <c r="E8758">
        <f t="shared" si="409"/>
        <v>-0.32767801316323464</v>
      </c>
      <c r="F8758">
        <f t="shared" si="410"/>
        <v>0.10737288031060498</v>
      </c>
    </row>
    <row r="8759" spans="2:6" x14ac:dyDescent="0.25">
      <c r="B8759">
        <v>331.02333333333337</v>
      </c>
      <c r="C8759">
        <v>12.599210391158623</v>
      </c>
      <c r="D8759">
        <f t="shared" si="408"/>
        <v>12.92707522931695</v>
      </c>
      <c r="E8759">
        <f t="shared" si="409"/>
        <v>-0.32786483815832668</v>
      </c>
      <c r="F8759">
        <f t="shared" si="410"/>
        <v>0.10749535210058575</v>
      </c>
    </row>
    <row r="8760" spans="2:6" x14ac:dyDescent="0.25">
      <c r="B8760">
        <v>331.06166666666667</v>
      </c>
      <c r="C8760">
        <v>12.600601604737871</v>
      </c>
      <c r="D8760">
        <f t="shared" si="408"/>
        <v>12.928716628362386</v>
      </c>
      <c r="E8760">
        <f t="shared" si="409"/>
        <v>-0.32811502362451428</v>
      </c>
      <c r="F8760">
        <f t="shared" si="410"/>
        <v>0.10765946872811556</v>
      </c>
    </row>
    <row r="8761" spans="2:6" x14ac:dyDescent="0.25">
      <c r="B8761">
        <v>331.09833333333336</v>
      </c>
      <c r="C8761">
        <v>12.602055885197929</v>
      </c>
      <c r="D8761">
        <f t="shared" si="408"/>
        <v>12.930286623073776</v>
      </c>
      <c r="E8761">
        <f t="shared" si="409"/>
        <v>-0.32823073787584711</v>
      </c>
      <c r="F8761">
        <f t="shared" si="410"/>
        <v>0.10773541728652306</v>
      </c>
    </row>
    <row r="8762" spans="2:6" x14ac:dyDescent="0.25">
      <c r="B8762">
        <v>331.13666666666666</v>
      </c>
      <c r="C8762">
        <v>12.603510560775918</v>
      </c>
      <c r="D8762">
        <f t="shared" si="408"/>
        <v>12.931927940231612</v>
      </c>
      <c r="E8762">
        <f t="shared" si="409"/>
        <v>-0.32841737945569349</v>
      </c>
      <c r="F8762">
        <f t="shared" si="410"/>
        <v>0.10785797512854496</v>
      </c>
    </row>
    <row r="8763" spans="2:6" x14ac:dyDescent="0.25">
      <c r="B8763">
        <v>331.17500000000001</v>
      </c>
      <c r="C8763">
        <v>12.604901869223454</v>
      </c>
      <c r="D8763">
        <f t="shared" si="408"/>
        <v>12.933569215518196</v>
      </c>
      <c r="E8763">
        <f t="shared" si="409"/>
        <v>-0.32866734629474159</v>
      </c>
      <c r="F8763">
        <f t="shared" si="410"/>
        <v>0.10802222452042759</v>
      </c>
    </row>
    <row r="8764" spans="2:6" x14ac:dyDescent="0.25">
      <c r="B8764">
        <v>331.2116666666667</v>
      </c>
      <c r="C8764">
        <v>12.6063563817666</v>
      </c>
      <c r="D8764">
        <f t="shared" si="408"/>
        <v>12.935139091818611</v>
      </c>
      <c r="E8764">
        <f t="shared" si="409"/>
        <v>-0.32878271005201043</v>
      </c>
      <c r="F8764">
        <f t="shared" si="410"/>
        <v>0.10809807042914436</v>
      </c>
    </row>
    <row r="8765" spans="2:6" x14ac:dyDescent="0.25">
      <c r="B8765">
        <v>331.25</v>
      </c>
      <c r="C8765">
        <v>12.607747706871795</v>
      </c>
      <c r="D8765">
        <f t="shared" si="408"/>
        <v>12.936780285148716</v>
      </c>
      <c r="E8765">
        <f t="shared" si="409"/>
        <v>-0.32903257827692123</v>
      </c>
      <c r="F8765">
        <f t="shared" si="410"/>
        <v>0.1082624375675583</v>
      </c>
    </row>
    <row r="8766" spans="2:6" x14ac:dyDescent="0.25">
      <c r="B8766">
        <v>331.28666666666669</v>
      </c>
      <c r="C8766">
        <v>12.60920218886262</v>
      </c>
      <c r="D8766">
        <f t="shared" si="408"/>
        <v>12.938350083034212</v>
      </c>
      <c r="E8766">
        <f t="shared" si="409"/>
        <v>-0.32914789417159263</v>
      </c>
      <c r="F8766">
        <f t="shared" si="410"/>
        <v>0.10833833623759394</v>
      </c>
    </row>
    <row r="8767" spans="2:6" x14ac:dyDescent="0.25">
      <c r="B8767">
        <v>331.32499999999999</v>
      </c>
      <c r="C8767">
        <v>12.610656725465727</v>
      </c>
      <c r="D8767">
        <f t="shared" si="408"/>
        <v>12.939991194362303</v>
      </c>
      <c r="E8767">
        <f t="shared" si="409"/>
        <v>-0.32933446889657603</v>
      </c>
      <c r="F8767">
        <f t="shared" si="410"/>
        <v>0.10846119240338981</v>
      </c>
    </row>
    <row r="8768" spans="2:6" x14ac:dyDescent="0.25">
      <c r="B8768">
        <v>331.36333333333334</v>
      </c>
      <c r="C8768">
        <v>12.612110989733054</v>
      </c>
      <c r="D8768">
        <f t="shared" si="408"/>
        <v>12.941632263760681</v>
      </c>
      <c r="E8768">
        <f t="shared" si="409"/>
        <v>-0.32952127402762699</v>
      </c>
      <c r="F8768">
        <f t="shared" si="410"/>
        <v>0.10858427003679044</v>
      </c>
    </row>
    <row r="8769" spans="2:6" x14ac:dyDescent="0.25">
      <c r="B8769">
        <v>331.40166666666664</v>
      </c>
      <c r="C8769">
        <v>12.6135018215743</v>
      </c>
      <c r="D8769">
        <f t="shared" si="408"/>
        <v>12.943273291217441</v>
      </c>
      <c r="E8769">
        <f t="shared" si="409"/>
        <v>-0.3297714696431413</v>
      </c>
      <c r="F8769">
        <f t="shared" si="410"/>
        <v>0.10874922219059727</v>
      </c>
    </row>
    <row r="8770" spans="2:6" x14ac:dyDescent="0.25">
      <c r="B8770">
        <v>331.43833333333333</v>
      </c>
      <c r="C8770">
        <v>12.614956300739033</v>
      </c>
      <c r="D8770">
        <f t="shared" si="408"/>
        <v>12.944842930397442</v>
      </c>
      <c r="E8770">
        <f t="shared" si="409"/>
        <v>-0.32988662965840909</v>
      </c>
      <c r="F8770">
        <f t="shared" si="410"/>
        <v>0.10882518842738435</v>
      </c>
    </row>
    <row r="8771" spans="2:6" x14ac:dyDescent="0.25">
      <c r="B8771">
        <v>331.47666666666663</v>
      </c>
      <c r="C8771">
        <v>12.616410784639383</v>
      </c>
      <c r="D8771">
        <f t="shared" si="408"/>
        <v>12.946483875760157</v>
      </c>
      <c r="E8771">
        <f t="shared" si="409"/>
        <v>-0.33007309112077365</v>
      </c>
      <c r="F8771">
        <f t="shared" si="410"/>
        <v>0.10894824548202255</v>
      </c>
    </row>
    <row r="8772" spans="2:6" x14ac:dyDescent="0.25">
      <c r="B8772">
        <v>331.51500000000004</v>
      </c>
      <c r="C8772">
        <v>12.617801776993234</v>
      </c>
      <c r="D8772">
        <f t="shared" si="408"/>
        <v>12.948124779146122</v>
      </c>
      <c r="E8772">
        <f t="shared" si="409"/>
        <v>-0.33032300215288757</v>
      </c>
      <c r="F8772">
        <f t="shared" si="410"/>
        <v>0.10911328575129657</v>
      </c>
    </row>
    <row r="8773" spans="2:6" x14ac:dyDescent="0.25">
      <c r="B8773">
        <v>331.55166666666662</v>
      </c>
      <c r="C8773">
        <v>12.619256015787567</v>
      </c>
      <c r="D8773">
        <f t="shared" ref="D8773:D8836" si="411">$I$6*(1-EXP(-$I$5*B8773^$I$7))</f>
        <v>12.949694299616851</v>
      </c>
      <c r="E8773">
        <f t="shared" ref="E8773:E8836" si="412">C8773-D8773</f>
        <v>-0.33043828382928453</v>
      </c>
      <c r="F8773">
        <f t="shared" si="410"/>
        <v>0.10918945942004279</v>
      </c>
    </row>
    <row r="8774" spans="2:6" x14ac:dyDescent="0.25">
      <c r="B8774">
        <v>331.59000000000003</v>
      </c>
      <c r="C8774">
        <v>12.620710069854903</v>
      </c>
      <c r="D8774">
        <f t="shared" si="411"/>
        <v>12.951335120840055</v>
      </c>
      <c r="E8774">
        <f t="shared" si="412"/>
        <v>-0.3306250509851516</v>
      </c>
      <c r="F8774">
        <f t="shared" ref="F8774:F8837" si="413">E8774^2</f>
        <v>0.10931292433893409</v>
      </c>
    </row>
    <row r="8775" spans="2:6" x14ac:dyDescent="0.25">
      <c r="B8775">
        <v>331.62833333333333</v>
      </c>
      <c r="C8775">
        <v>12.622100946993291</v>
      </c>
      <c r="D8775">
        <f t="shared" si="411"/>
        <v>12.952975900051417</v>
      </c>
      <c r="E8775">
        <f t="shared" si="412"/>
        <v>-0.33087495305812631</v>
      </c>
      <c r="F8775">
        <f t="shared" si="413"/>
        <v>0.10947823456121729</v>
      </c>
    </row>
    <row r="8776" spans="2:6" x14ac:dyDescent="0.25">
      <c r="B8776">
        <v>331.66500000000002</v>
      </c>
      <c r="C8776">
        <v>12.623555371240222</v>
      </c>
      <c r="D8776">
        <f t="shared" si="411"/>
        <v>12.954545301713587</v>
      </c>
      <c r="E8776">
        <f t="shared" si="412"/>
        <v>-0.33098993047336478</v>
      </c>
      <c r="F8776">
        <f t="shared" si="413"/>
        <v>0.10955433407476285</v>
      </c>
    </row>
    <row r="8777" spans="2:6" x14ac:dyDescent="0.25">
      <c r="B8777">
        <v>331.70333333333332</v>
      </c>
      <c r="C8777">
        <v>12.625009841621166</v>
      </c>
      <c r="D8777">
        <f t="shared" si="411"/>
        <v>12.956185998693535</v>
      </c>
      <c r="E8777">
        <f t="shared" si="412"/>
        <v>-0.33117615707236858</v>
      </c>
      <c r="F8777">
        <f t="shared" si="413"/>
        <v>0.10967764701322215</v>
      </c>
    </row>
    <row r="8778" spans="2:6" x14ac:dyDescent="0.25">
      <c r="B8778">
        <v>331.74166666666667</v>
      </c>
      <c r="C8778">
        <v>12.626400901044015</v>
      </c>
      <c r="D8778">
        <f t="shared" si="411"/>
        <v>12.957826653626546</v>
      </c>
      <c r="E8778">
        <f t="shared" si="412"/>
        <v>-0.33142575258253082</v>
      </c>
      <c r="F8778">
        <f t="shared" si="413"/>
        <v>0.10984302947489694</v>
      </c>
    </row>
    <row r="8779" spans="2:6" x14ac:dyDescent="0.25">
      <c r="B8779">
        <v>331.77833333333336</v>
      </c>
      <c r="C8779">
        <v>12.627855302529465</v>
      </c>
      <c r="D8779">
        <f t="shared" si="411"/>
        <v>12.959395936380968</v>
      </c>
      <c r="E8779">
        <f t="shared" si="412"/>
        <v>-0.33154063385150323</v>
      </c>
      <c r="F8779">
        <f t="shared" si="413"/>
        <v>0.10991919189465653</v>
      </c>
    </row>
    <row r="8780" spans="2:6" x14ac:dyDescent="0.25">
      <c r="B8780">
        <v>331.81666666666666</v>
      </c>
      <c r="C8780">
        <v>12.629309666511938</v>
      </c>
      <c r="D8780">
        <f t="shared" si="411"/>
        <v>12.961036509013969</v>
      </c>
      <c r="E8780">
        <f t="shared" si="412"/>
        <v>-0.33172684250203055</v>
      </c>
      <c r="F8780">
        <f t="shared" si="413"/>
        <v>0.11004269803636699</v>
      </c>
    </row>
    <row r="8781" spans="2:6" x14ac:dyDescent="0.25">
      <c r="B8781">
        <v>331.85499999999996</v>
      </c>
      <c r="C8781">
        <v>12.630763841031815</v>
      </c>
      <c r="D8781">
        <f t="shared" si="411"/>
        <v>12.962677039564985</v>
      </c>
      <c r="E8781">
        <f t="shared" si="412"/>
        <v>-0.33191319853317047</v>
      </c>
      <c r="F8781">
        <f t="shared" si="413"/>
        <v>0.11016637136051984</v>
      </c>
    </row>
    <row r="8782" spans="2:6" x14ac:dyDescent="0.25">
      <c r="B8782">
        <v>331.89333333333332</v>
      </c>
      <c r="C8782">
        <v>12.632154807887764</v>
      </c>
      <c r="D8782">
        <f t="shared" si="411"/>
        <v>12.964317528022189</v>
      </c>
      <c r="E8782">
        <f t="shared" si="412"/>
        <v>-0.33216272013442527</v>
      </c>
      <c r="F8782">
        <f t="shared" si="413"/>
        <v>0.11033207264710053</v>
      </c>
    </row>
    <row r="8783" spans="2:6" x14ac:dyDescent="0.25">
      <c r="B8783">
        <v>331.93</v>
      </c>
      <c r="C8783">
        <v>12.633609027472316</v>
      </c>
      <c r="D8783">
        <f t="shared" si="411"/>
        <v>12.965886651495012</v>
      </c>
      <c r="E8783">
        <f t="shared" si="412"/>
        <v>-0.33227762402269612</v>
      </c>
      <c r="F8783">
        <f t="shared" si="413"/>
        <v>0.11040841942616821</v>
      </c>
    </row>
    <row r="8784" spans="2:6" x14ac:dyDescent="0.25">
      <c r="B8784">
        <v>331.96833333333331</v>
      </c>
      <c r="C8784">
        <v>12.635063244612688</v>
      </c>
      <c r="D8784">
        <f t="shared" si="411"/>
        <v>12.967527057560483</v>
      </c>
      <c r="E8784">
        <f t="shared" si="412"/>
        <v>-0.33246381294779503</v>
      </c>
      <c r="F8784">
        <f t="shared" si="413"/>
        <v>0.11053218691978645</v>
      </c>
    </row>
    <row r="8785" spans="2:6" x14ac:dyDescent="0.25">
      <c r="B8785">
        <v>332.00666666666672</v>
      </c>
      <c r="C8785">
        <v>12.636454419543242</v>
      </c>
      <c r="D8785">
        <f t="shared" si="411"/>
        <v>12.969167421497113</v>
      </c>
      <c r="E8785">
        <f t="shared" si="412"/>
        <v>-0.33271300195387177</v>
      </c>
      <c r="F8785">
        <f t="shared" si="413"/>
        <v>0.11069794166915708</v>
      </c>
    </row>
    <row r="8786" spans="2:6" x14ac:dyDescent="0.25">
      <c r="B8786">
        <v>332.04333333333329</v>
      </c>
      <c r="C8786">
        <v>12.637908798343597</v>
      </c>
      <c r="D8786">
        <f t="shared" si="411"/>
        <v>12.97073642583055</v>
      </c>
      <c r="E8786">
        <f t="shared" si="412"/>
        <v>-0.33282762748695305</v>
      </c>
      <c r="F8786">
        <f t="shared" si="413"/>
        <v>0.11077422961859398</v>
      </c>
    </row>
    <row r="8787" spans="2:6" x14ac:dyDescent="0.25">
      <c r="B8787">
        <v>332.08166666666671</v>
      </c>
      <c r="C8787">
        <v>12.639362917678337</v>
      </c>
      <c r="D8787">
        <f t="shared" si="411"/>
        <v>12.972376707306978</v>
      </c>
      <c r="E8787">
        <f t="shared" si="412"/>
        <v>-0.33301378962864092</v>
      </c>
      <c r="F8787">
        <f t="shared" si="413"/>
        <v>0.11089818408282871</v>
      </c>
    </row>
    <row r="8788" spans="2:6" x14ac:dyDescent="0.25">
      <c r="B8788">
        <v>332.12</v>
      </c>
      <c r="C8788">
        <v>12.640753781410233</v>
      </c>
      <c r="D8788">
        <f t="shared" si="411"/>
        <v>12.97401694661958</v>
      </c>
      <c r="E8788">
        <f t="shared" si="412"/>
        <v>-0.33326316520934718</v>
      </c>
      <c r="F8788">
        <f t="shared" si="413"/>
        <v>0.11106433728535263</v>
      </c>
    </row>
    <row r="8789" spans="2:6" x14ac:dyDescent="0.25">
      <c r="B8789">
        <v>332.15666666666669</v>
      </c>
      <c r="C8789">
        <v>12.642208110295723</v>
      </c>
      <c r="D8789">
        <f t="shared" si="411"/>
        <v>12.975585831714698</v>
      </c>
      <c r="E8789">
        <f t="shared" si="412"/>
        <v>-0.33337772141897482</v>
      </c>
      <c r="F8789">
        <f t="shared" si="413"/>
        <v>0.11114070513850757</v>
      </c>
    </row>
    <row r="8790" spans="2:6" x14ac:dyDescent="0.25">
      <c r="B8790">
        <v>332.19499999999999</v>
      </c>
      <c r="C8790">
        <v>12.643662419284015</v>
      </c>
      <c r="D8790">
        <f t="shared" si="411"/>
        <v>12.977225988498681</v>
      </c>
      <c r="E8790">
        <f t="shared" si="412"/>
        <v>-0.33356356921466634</v>
      </c>
      <c r="F8790">
        <f t="shared" si="413"/>
        <v>0.1112646547072275</v>
      </c>
    </row>
    <row r="8791" spans="2:6" x14ac:dyDescent="0.25">
      <c r="B8791">
        <v>332.23333333333335</v>
      </c>
      <c r="C8791">
        <v>12.645053494451275</v>
      </c>
      <c r="D8791">
        <f t="shared" si="411"/>
        <v>12.978866103083893</v>
      </c>
      <c r="E8791">
        <f t="shared" si="412"/>
        <v>-0.33381260863261808</v>
      </c>
      <c r="F8791">
        <f t="shared" si="413"/>
        <v>0.11143085768211344</v>
      </c>
    </row>
    <row r="8792" spans="2:6" x14ac:dyDescent="0.25">
      <c r="B8792">
        <v>332.27000000000004</v>
      </c>
      <c r="C8792">
        <v>12.646507926718192</v>
      </c>
      <c r="D8792">
        <f t="shared" si="411"/>
        <v>12.980434868841835</v>
      </c>
      <c r="E8792">
        <f t="shared" si="412"/>
        <v>-0.33392694212364304</v>
      </c>
      <c r="F8792">
        <f t="shared" si="413"/>
        <v>0.11150720267604686</v>
      </c>
    </row>
    <row r="8793" spans="2:6" x14ac:dyDescent="0.25">
      <c r="B8793">
        <v>332.30833333333334</v>
      </c>
      <c r="C8793">
        <v>12.647962293679518</v>
      </c>
      <c r="D8793">
        <f t="shared" si="411"/>
        <v>12.982074900830051</v>
      </c>
      <c r="E8793">
        <f t="shared" si="412"/>
        <v>-0.33411260715053359</v>
      </c>
      <c r="F8793">
        <f t="shared" si="413"/>
        <v>0.1116312342569268</v>
      </c>
    </row>
    <row r="8794" spans="2:6" x14ac:dyDescent="0.25">
      <c r="B8794">
        <v>332.34666666666664</v>
      </c>
      <c r="C8794">
        <v>12.649353307586045</v>
      </c>
      <c r="D8794">
        <f t="shared" si="411"/>
        <v>12.983714890584578</v>
      </c>
      <c r="E8794">
        <f t="shared" si="412"/>
        <v>-0.33436158299853247</v>
      </c>
      <c r="F8794">
        <f t="shared" si="413"/>
        <v>0.11179766818528451</v>
      </c>
    </row>
    <row r="8795" spans="2:6" x14ac:dyDescent="0.25">
      <c r="B8795">
        <v>332.38333333333333</v>
      </c>
      <c r="C8795">
        <v>12.650807385484198</v>
      </c>
      <c r="D8795">
        <f t="shared" si="411"/>
        <v>12.985283536906584</v>
      </c>
      <c r="E8795">
        <f t="shared" si="412"/>
        <v>-0.33447615142238618</v>
      </c>
      <c r="F8795">
        <f t="shared" si="413"/>
        <v>0.11187429587033101</v>
      </c>
    </row>
    <row r="8796" spans="2:6" x14ac:dyDescent="0.25">
      <c r="B8796">
        <v>332.42166666666668</v>
      </c>
      <c r="C8796">
        <v>12.652261412359968</v>
      </c>
      <c r="D8796">
        <f t="shared" si="411"/>
        <v>12.986923443995803</v>
      </c>
      <c r="E8796">
        <f t="shared" si="412"/>
        <v>-0.33466203163583508</v>
      </c>
      <c r="F8796">
        <f t="shared" si="413"/>
        <v>0.11199867541862468</v>
      </c>
    </row>
    <row r="8797" spans="2:6" x14ac:dyDescent="0.25">
      <c r="B8797">
        <v>332.46</v>
      </c>
      <c r="C8797">
        <v>12.653652470285088</v>
      </c>
      <c r="D8797">
        <f t="shared" si="411"/>
        <v>12.988563308816412</v>
      </c>
      <c r="E8797">
        <f t="shared" si="412"/>
        <v>-0.33491083853132331</v>
      </c>
      <c r="F8797">
        <f t="shared" si="413"/>
        <v>0.11216526976575411</v>
      </c>
    </row>
    <row r="8798" spans="2:6" x14ac:dyDescent="0.25">
      <c r="B8798">
        <v>332.49666666666667</v>
      </c>
      <c r="C8798">
        <v>12.655107140860135</v>
      </c>
      <c r="D8798">
        <f t="shared" si="411"/>
        <v>12.990131835603782</v>
      </c>
      <c r="E8798">
        <f t="shared" si="412"/>
        <v>-0.33502469474364638</v>
      </c>
      <c r="F8798">
        <f t="shared" si="413"/>
        <v>0.11224154608807344</v>
      </c>
    </row>
    <row r="8799" spans="2:6" x14ac:dyDescent="0.25">
      <c r="B8799">
        <v>332.53499999999997</v>
      </c>
      <c r="C8799">
        <v>12.656561711299942</v>
      </c>
      <c r="D8799">
        <f t="shared" si="411"/>
        <v>12.991771617690844</v>
      </c>
      <c r="E8799">
        <f t="shared" si="412"/>
        <v>-0.33520990639090265</v>
      </c>
      <c r="F8799">
        <f t="shared" si="413"/>
        <v>0.11236568134259771</v>
      </c>
    </row>
    <row r="8800" spans="2:6" x14ac:dyDescent="0.25">
      <c r="B8800">
        <v>332.57333333333338</v>
      </c>
      <c r="C8800">
        <v>12.658016378705183</v>
      </c>
      <c r="D8800">
        <f t="shared" si="411"/>
        <v>12.993411357474431</v>
      </c>
      <c r="E8800">
        <f t="shared" si="412"/>
        <v>-0.33539497876924784</v>
      </c>
      <c r="F8800">
        <f t="shared" si="413"/>
        <v>0.11248979178362421</v>
      </c>
    </row>
    <row r="8801" spans="2:6" x14ac:dyDescent="0.25">
      <c r="B8801">
        <v>332.61166666666668</v>
      </c>
      <c r="C8801">
        <v>12.659407975447103</v>
      </c>
      <c r="D8801">
        <f t="shared" si="411"/>
        <v>12.995051054942754</v>
      </c>
      <c r="E8801">
        <f t="shared" si="412"/>
        <v>-0.33564307949565197</v>
      </c>
      <c r="F8801">
        <f t="shared" si="413"/>
        <v>0.11265627681332455</v>
      </c>
    </row>
    <row r="8802" spans="2:6" x14ac:dyDescent="0.25">
      <c r="B8802">
        <v>332.64833333333337</v>
      </c>
      <c r="C8802">
        <v>12.660862696700814</v>
      </c>
      <c r="D8802">
        <f t="shared" si="411"/>
        <v>12.996619421610365</v>
      </c>
      <c r="E8802">
        <f t="shared" si="412"/>
        <v>-0.335756724909551</v>
      </c>
      <c r="F8802">
        <f t="shared" si="413"/>
        <v>0.11273257832198791</v>
      </c>
    </row>
    <row r="8803" spans="2:6" x14ac:dyDescent="0.25">
      <c r="B8803">
        <v>332.68666666666667</v>
      </c>
      <c r="C8803">
        <v>12.662317241514858</v>
      </c>
      <c r="D8803">
        <f t="shared" si="411"/>
        <v>12.998259036253879</v>
      </c>
      <c r="E8803">
        <f t="shared" si="412"/>
        <v>-0.3359417947390213</v>
      </c>
      <c r="F8803">
        <f t="shared" si="413"/>
        <v>0.11285688945247473</v>
      </c>
    </row>
    <row r="8804" spans="2:6" x14ac:dyDescent="0.25">
      <c r="B8804">
        <v>332.72500000000002</v>
      </c>
      <c r="C8804">
        <v>12.663708393468074</v>
      </c>
      <c r="D8804">
        <f t="shared" si="411"/>
        <v>12.999898608547298</v>
      </c>
      <c r="E8804">
        <f t="shared" si="412"/>
        <v>-0.33619021507922398</v>
      </c>
      <c r="F8804">
        <f t="shared" si="413"/>
        <v>0.11302386071501487</v>
      </c>
    </row>
    <row r="8805" spans="2:6" x14ac:dyDescent="0.25">
      <c r="B8805">
        <v>332.76166666666666</v>
      </c>
      <c r="C8805">
        <v>12.665162848343712</v>
      </c>
      <c r="D8805">
        <f t="shared" si="411"/>
        <v>13.001466855449802</v>
      </c>
      <c r="E8805">
        <f t="shared" si="412"/>
        <v>-0.3363040071060901</v>
      </c>
      <c r="F8805">
        <f t="shared" si="413"/>
        <v>0.11310038519561309</v>
      </c>
    </row>
    <row r="8806" spans="2:6" x14ac:dyDescent="0.25">
      <c r="B8806">
        <v>332.8</v>
      </c>
      <c r="C8806">
        <v>12.666617501580314</v>
      </c>
      <c r="D8806">
        <f t="shared" si="411"/>
        <v>13.003106344850289</v>
      </c>
      <c r="E8806">
        <f t="shared" si="412"/>
        <v>-0.33648884326997575</v>
      </c>
      <c r="F8806">
        <f t="shared" si="413"/>
        <v>0.1132247416451663</v>
      </c>
    </row>
    <row r="8807" spans="2:6" x14ac:dyDescent="0.25">
      <c r="B8807">
        <v>332.83833333333331</v>
      </c>
      <c r="C8807">
        <v>12.668008622044715</v>
      </c>
      <c r="D8807">
        <f t="shared" si="411"/>
        <v>13.004745791865863</v>
      </c>
      <c r="E8807">
        <f t="shared" si="412"/>
        <v>-0.33673716982114854</v>
      </c>
      <c r="F8807">
        <f t="shared" si="413"/>
        <v>0.11339192153915703</v>
      </c>
    </row>
    <row r="8808" spans="2:6" x14ac:dyDescent="0.25">
      <c r="B8808">
        <v>332.875</v>
      </c>
      <c r="C8808">
        <v>12.669462604772377</v>
      </c>
      <c r="D8808">
        <f t="shared" si="411"/>
        <v>13.006313918904828</v>
      </c>
      <c r="E8808">
        <f t="shared" si="412"/>
        <v>-0.33685131413245095</v>
      </c>
      <c r="F8808">
        <f t="shared" si="413"/>
        <v>0.11346880783275914</v>
      </c>
    </row>
    <row r="8809" spans="2:6" x14ac:dyDescent="0.25">
      <c r="B8809">
        <v>332.9133333333333</v>
      </c>
      <c r="C8809">
        <v>12.67091667988263</v>
      </c>
      <c r="D8809">
        <f t="shared" si="411"/>
        <v>13.007953282959392</v>
      </c>
      <c r="E8809">
        <f t="shared" si="412"/>
        <v>-0.33703660307676131</v>
      </c>
      <c r="F8809">
        <f t="shared" si="413"/>
        <v>0.11359367181352235</v>
      </c>
    </row>
    <row r="8810" spans="2:6" x14ac:dyDescent="0.25">
      <c r="B8810">
        <v>332.95166666666665</v>
      </c>
      <c r="C8810">
        <v>12.672307797388104</v>
      </c>
      <c r="D8810">
        <f t="shared" si="411"/>
        <v>13.009592604594259</v>
      </c>
      <c r="E8810">
        <f t="shared" si="412"/>
        <v>-0.33728480720615472</v>
      </c>
      <c r="F8810">
        <f t="shared" si="413"/>
        <v>0.11376104117209296</v>
      </c>
    </row>
    <row r="8811" spans="2:6" x14ac:dyDescent="0.25">
      <c r="B8811">
        <v>332.98833333333334</v>
      </c>
      <c r="C8811">
        <v>12.673762167290089</v>
      </c>
      <c r="D8811">
        <f t="shared" si="411"/>
        <v>13.011160611671336</v>
      </c>
      <c r="E8811">
        <f t="shared" si="412"/>
        <v>-0.33739844438124678</v>
      </c>
      <c r="F8811">
        <f t="shared" si="413"/>
        <v>0.11383771027088527</v>
      </c>
    </row>
    <row r="8812" spans="2:6" x14ac:dyDescent="0.25">
      <c r="B8812">
        <v>333.02666666666664</v>
      </c>
      <c r="C8812">
        <v>12.675216304039655</v>
      </c>
      <c r="D8812">
        <f t="shared" si="411"/>
        <v>13.012799850277169</v>
      </c>
      <c r="E8812">
        <f t="shared" si="412"/>
        <v>-0.3375835462375143</v>
      </c>
      <c r="F8812">
        <f t="shared" si="413"/>
        <v>0.11396265069029596</v>
      </c>
    </row>
    <row r="8813" spans="2:6" x14ac:dyDescent="0.25">
      <c r="B8813">
        <v>333.065</v>
      </c>
      <c r="C8813">
        <v>12.676670439337986</v>
      </c>
      <c r="D8813">
        <f t="shared" si="411"/>
        <v>13.01443904642858</v>
      </c>
      <c r="E8813">
        <f t="shared" si="412"/>
        <v>-0.33776860709059342</v>
      </c>
      <c r="F8813">
        <f t="shared" si="413"/>
        <v>0.11408763193591967</v>
      </c>
    </row>
    <row r="8814" spans="2:6" x14ac:dyDescent="0.25">
      <c r="B8814">
        <v>333.10333333333335</v>
      </c>
      <c r="C8814">
        <v>12.678061663583982</v>
      </c>
      <c r="D8814">
        <f t="shared" si="411"/>
        <v>13.016078200113814</v>
      </c>
      <c r="E8814">
        <f t="shared" si="412"/>
        <v>-0.33801653652983177</v>
      </c>
      <c r="F8814">
        <f t="shared" si="413"/>
        <v>0.11425517896762309</v>
      </c>
    </row>
    <row r="8815" spans="2:6" x14ac:dyDescent="0.25">
      <c r="B8815">
        <v>333.14000000000004</v>
      </c>
      <c r="C8815">
        <v>12.679516111776298</v>
      </c>
      <c r="D8815">
        <f t="shared" si="411"/>
        <v>13.017646046499898</v>
      </c>
      <c r="E8815">
        <f t="shared" si="412"/>
        <v>-0.3381299347236002</v>
      </c>
      <c r="F8815">
        <f t="shared" si="413"/>
        <v>0.11433185275618614</v>
      </c>
    </row>
    <row r="8816" spans="2:6" x14ac:dyDescent="0.25">
      <c r="B8816">
        <v>333.17833333333334</v>
      </c>
      <c r="C8816">
        <v>12.680970437644747</v>
      </c>
      <c r="D8816">
        <f t="shared" si="411"/>
        <v>13.019285117065154</v>
      </c>
      <c r="E8816">
        <f t="shared" si="412"/>
        <v>-0.33831467942040661</v>
      </c>
      <c r="F8816">
        <f t="shared" si="413"/>
        <v>0.11445682231133249</v>
      </c>
    </row>
    <row r="8817" spans="2:6" x14ac:dyDescent="0.25">
      <c r="B8817">
        <v>333.21666666666664</v>
      </c>
      <c r="C8817">
        <v>12.682361606620924</v>
      </c>
      <c r="D8817">
        <f t="shared" si="411"/>
        <v>13.020924145129507</v>
      </c>
      <c r="E8817">
        <f t="shared" si="412"/>
        <v>-0.33856253850858309</v>
      </c>
      <c r="F8817">
        <f t="shared" si="413"/>
        <v>0.11462459248137581</v>
      </c>
    </row>
    <row r="8818" spans="2:6" x14ac:dyDescent="0.25">
      <c r="B8818">
        <v>333.25333333333333</v>
      </c>
      <c r="C8818">
        <v>12.683815926760815</v>
      </c>
      <c r="D8818">
        <f t="shared" si="411"/>
        <v>13.02249187132402</v>
      </c>
      <c r="E8818">
        <f t="shared" si="412"/>
        <v>-0.33867594456320482</v>
      </c>
      <c r="F8818">
        <f t="shared" si="413"/>
        <v>0.11470139542577899</v>
      </c>
    </row>
    <row r="8819" spans="2:6" x14ac:dyDescent="0.25">
      <c r="B8819">
        <v>333.29166666666669</v>
      </c>
      <c r="C8819">
        <v>12.685270114341808</v>
      </c>
      <c r="D8819">
        <f t="shared" si="411"/>
        <v>13.024130816200506</v>
      </c>
      <c r="E8819">
        <f t="shared" si="412"/>
        <v>-0.33886070185869777</v>
      </c>
      <c r="F8819">
        <f t="shared" si="413"/>
        <v>0.11482657526416926</v>
      </c>
    </row>
    <row r="8820" spans="2:6" x14ac:dyDescent="0.25">
      <c r="B8820">
        <v>333.33</v>
      </c>
      <c r="C8820">
        <v>12.686660809707149</v>
      </c>
      <c r="D8820">
        <f t="shared" si="411"/>
        <v>13.025769718541417</v>
      </c>
      <c r="E8820">
        <f t="shared" si="412"/>
        <v>-0.33910890883426781</v>
      </c>
      <c r="F8820">
        <f t="shared" si="413"/>
        <v>0.11499485205076776</v>
      </c>
    </row>
    <row r="8821" spans="2:6" x14ac:dyDescent="0.25">
      <c r="B8821">
        <v>333.36666666666667</v>
      </c>
      <c r="C8821">
        <v>12.688114575360551</v>
      </c>
      <c r="D8821">
        <f t="shared" si="411"/>
        <v>13.027337324446268</v>
      </c>
      <c r="E8821">
        <f t="shared" si="412"/>
        <v>-0.33922274908571737</v>
      </c>
      <c r="F8821">
        <f t="shared" si="413"/>
        <v>0.11507207349727157</v>
      </c>
    </row>
    <row r="8822" spans="2:6" x14ac:dyDescent="0.25">
      <c r="B8822">
        <v>333.40499999999997</v>
      </c>
      <c r="C8822">
        <v>12.689568717571344</v>
      </c>
      <c r="D8822">
        <f t="shared" si="411"/>
        <v>13.028976143531457</v>
      </c>
      <c r="E8822">
        <f t="shared" si="412"/>
        <v>-0.33940742596011297</v>
      </c>
      <c r="F8822">
        <f t="shared" si="413"/>
        <v>0.11519740079686958</v>
      </c>
    </row>
    <row r="8823" spans="2:6" x14ac:dyDescent="0.25">
      <c r="B8823">
        <v>333.44333333333333</v>
      </c>
      <c r="C8823">
        <v>12.690960097654116</v>
      </c>
      <c r="D8823">
        <f t="shared" si="411"/>
        <v>13.03061492004643</v>
      </c>
      <c r="E8823">
        <f t="shared" si="412"/>
        <v>-0.3396548223923137</v>
      </c>
      <c r="F8823">
        <f t="shared" si="413"/>
        <v>0.11536539837435417</v>
      </c>
    </row>
    <row r="8824" spans="2:6" x14ac:dyDescent="0.25">
      <c r="B8824">
        <v>333.47999999999996</v>
      </c>
      <c r="C8824">
        <v>12.692414517738298</v>
      </c>
      <c r="D8824">
        <f t="shared" si="411"/>
        <v>13.032182405563587</v>
      </c>
      <c r="E8824">
        <f t="shared" si="412"/>
        <v>-0.33976788782528899</v>
      </c>
      <c r="F8824">
        <f t="shared" si="413"/>
        <v>0.11544221759725816</v>
      </c>
    </row>
    <row r="8825" spans="2:6" x14ac:dyDescent="0.25">
      <c r="B8825">
        <v>333.51833333333332</v>
      </c>
      <c r="C8825">
        <v>12.693868733885715</v>
      </c>
      <c r="D8825">
        <f t="shared" si="411"/>
        <v>13.033821098755062</v>
      </c>
      <c r="E8825">
        <f t="shared" si="412"/>
        <v>-0.33995236486934743</v>
      </c>
      <c r="F8825">
        <f t="shared" si="413"/>
        <v>0.11556761038026193</v>
      </c>
    </row>
    <row r="8826" spans="2:6" x14ac:dyDescent="0.25">
      <c r="B8826">
        <v>333.55666666666667</v>
      </c>
      <c r="C8826">
        <v>12.695322664598047</v>
      </c>
      <c r="D8826">
        <f t="shared" si="411"/>
        <v>13.03545974934166</v>
      </c>
      <c r="E8826">
        <f t="shared" si="412"/>
        <v>-0.34013708474361337</v>
      </c>
      <c r="F8826">
        <f t="shared" si="413"/>
        <v>0.11569323641788402</v>
      </c>
    </row>
    <row r="8827" spans="2:6" x14ac:dyDescent="0.25">
      <c r="B8827">
        <v>333.59500000000003</v>
      </c>
      <c r="C8827">
        <v>12.696713345899358</v>
      </c>
      <c r="D8827">
        <f t="shared" si="411"/>
        <v>13.037098357311679</v>
      </c>
      <c r="E8827">
        <f t="shared" si="412"/>
        <v>-0.34038501141232125</v>
      </c>
      <c r="F8827">
        <f t="shared" si="413"/>
        <v>0.11586195599416607</v>
      </c>
    </row>
    <row r="8828" spans="2:6" x14ac:dyDescent="0.25">
      <c r="B8828">
        <v>333.63166666666672</v>
      </c>
      <c r="C8828">
        <v>12.698167454999069</v>
      </c>
      <c r="D8828">
        <f t="shared" si="411"/>
        <v>13.03866568156859</v>
      </c>
      <c r="E8828">
        <f t="shared" si="412"/>
        <v>-0.34049822656952067</v>
      </c>
      <c r="F8828">
        <f t="shared" si="413"/>
        <v>0.11593904229698863</v>
      </c>
    </row>
    <row r="8829" spans="2:6" x14ac:dyDescent="0.25">
      <c r="B8829">
        <v>333.67</v>
      </c>
      <c r="C8829">
        <v>12.699621451818988</v>
      </c>
      <c r="D8829">
        <f t="shared" si="411"/>
        <v>13.0403042061245</v>
      </c>
      <c r="E8829">
        <f t="shared" si="412"/>
        <v>-0.34068275430551154</v>
      </c>
      <c r="F8829">
        <f t="shared" si="413"/>
        <v>0.11606473908118954</v>
      </c>
    </row>
    <row r="8830" spans="2:6" x14ac:dyDescent="0.25">
      <c r="B8830">
        <v>333.70833333333331</v>
      </c>
      <c r="C8830">
        <v>12.701012435734425</v>
      </c>
      <c r="D8830">
        <f t="shared" si="411"/>
        <v>13.041942688029209</v>
      </c>
      <c r="E8830">
        <f t="shared" si="412"/>
        <v>-0.34093025229478435</v>
      </c>
      <c r="F8830">
        <f t="shared" si="413"/>
        <v>0.11623343692978531</v>
      </c>
    </row>
    <row r="8831" spans="2:6" x14ac:dyDescent="0.25">
      <c r="B8831">
        <v>333.745</v>
      </c>
      <c r="C8831">
        <v>12.70246664859747</v>
      </c>
      <c r="D8831">
        <f t="shared" si="411"/>
        <v>13.04350989166957</v>
      </c>
      <c r="E8831">
        <f t="shared" si="412"/>
        <v>-0.34104324307210021</v>
      </c>
      <c r="F8831">
        <f t="shared" si="413"/>
        <v>0.11631049364513563</v>
      </c>
    </row>
    <row r="8832" spans="2:6" x14ac:dyDescent="0.25">
      <c r="B8832">
        <v>333.78333333333336</v>
      </c>
      <c r="C8832">
        <v>12.703920764762408</v>
      </c>
      <c r="D8832">
        <f t="shared" si="411"/>
        <v>13.045148290092522</v>
      </c>
      <c r="E8832">
        <f t="shared" si="412"/>
        <v>-0.34122752533011358</v>
      </c>
      <c r="F8832">
        <f t="shared" si="413"/>
        <v>0.1164362240429133</v>
      </c>
    </row>
    <row r="8833" spans="2:6" x14ac:dyDescent="0.25">
      <c r="B8833">
        <v>333.82166666666666</v>
      </c>
      <c r="C8833">
        <v>12.705311697389792</v>
      </c>
      <c r="D8833">
        <f t="shared" si="411"/>
        <v>13.04678664582973</v>
      </c>
      <c r="E8833">
        <f t="shared" si="412"/>
        <v>-0.34147494843993798</v>
      </c>
      <c r="F8833">
        <f t="shared" si="413"/>
        <v>0.1166051404120583</v>
      </c>
    </row>
    <row r="8834" spans="2:6" x14ac:dyDescent="0.25">
      <c r="B8834">
        <v>333.85833333333335</v>
      </c>
      <c r="C8834">
        <v>12.706765796941902</v>
      </c>
      <c r="D8834">
        <f t="shared" si="411"/>
        <v>13.048353728755776</v>
      </c>
      <c r="E8834">
        <f t="shared" si="412"/>
        <v>-0.34158793181387459</v>
      </c>
      <c r="F8834">
        <f t="shared" si="413"/>
        <v>0.11668231516088023</v>
      </c>
    </row>
    <row r="8835" spans="2:6" x14ac:dyDescent="0.25">
      <c r="B8835">
        <v>333.89666666666665</v>
      </c>
      <c r="C8835">
        <v>12.708220153973723</v>
      </c>
      <c r="D8835">
        <f t="shared" si="411"/>
        <v>13.049992000943606</v>
      </c>
      <c r="E8835">
        <f t="shared" si="412"/>
        <v>-0.34177184696988228</v>
      </c>
      <c r="F8835">
        <f t="shared" si="413"/>
        <v>0.11680799538120464</v>
      </c>
    </row>
    <row r="8836" spans="2:6" x14ac:dyDescent="0.25">
      <c r="B8836">
        <v>333.935</v>
      </c>
      <c r="C8836">
        <v>12.709611256721093</v>
      </c>
      <c r="D8836">
        <f t="shared" si="411"/>
        <v>13.051630230411151</v>
      </c>
      <c r="E8836">
        <f t="shared" si="412"/>
        <v>-0.34201897369005785</v>
      </c>
      <c r="F8836">
        <f t="shared" si="413"/>
        <v>0.11697697836400048</v>
      </c>
    </row>
    <row r="8837" spans="2:6" x14ac:dyDescent="0.25">
      <c r="B8837">
        <v>333.97166666666664</v>
      </c>
      <c r="C8837">
        <v>12.711065365400712</v>
      </c>
      <c r="D8837">
        <f t="shared" ref="D8837:D8900" si="414">$I$6*(1-EXP(-$I$5*B8837^$I$7))</f>
        <v>13.053197192525204</v>
      </c>
      <c r="E8837">
        <f t="shared" ref="E8837:E8900" si="415">C8837-D8837</f>
        <v>-0.34213182712449175</v>
      </c>
      <c r="F8837">
        <f t="shared" si="413"/>
        <v>0.11705418713154311</v>
      </c>
    </row>
    <row r="8838" spans="2:6" x14ac:dyDescent="0.25">
      <c r="B8838">
        <v>334.01</v>
      </c>
      <c r="C8838">
        <v>12.712519633563462</v>
      </c>
      <c r="D8838">
        <f t="shared" si="414"/>
        <v>13.054835338375817</v>
      </c>
      <c r="E8838">
        <f t="shared" si="415"/>
        <v>-0.34231570481235529</v>
      </c>
      <c r="F8838">
        <f t="shared" ref="F8838:F8901" si="416">E8838^2</f>
        <v>0.11718004176117956</v>
      </c>
    </row>
    <row r="8839" spans="2:6" x14ac:dyDescent="0.25">
      <c r="B8839">
        <v>334.04833333333335</v>
      </c>
      <c r="C8839">
        <v>12.713974055137069</v>
      </c>
      <c r="D8839">
        <f t="shared" si="414"/>
        <v>13.056473441471651</v>
      </c>
      <c r="E8839">
        <f t="shared" si="415"/>
        <v>-0.34249938633458221</v>
      </c>
      <c r="F8839">
        <f t="shared" si="416"/>
        <v>0.1173058296395654</v>
      </c>
    </row>
    <row r="8840" spans="2:6" x14ac:dyDescent="0.25">
      <c r="B8840">
        <v>334.0866666666667</v>
      </c>
      <c r="C8840">
        <v>12.715365192514833</v>
      </c>
      <c r="D8840">
        <f t="shared" si="414"/>
        <v>13.058111501801017</v>
      </c>
      <c r="E8840">
        <f t="shared" si="415"/>
        <v>-0.34274630928618421</v>
      </c>
      <c r="F8840">
        <f t="shared" si="416"/>
        <v>0.11747503252930065</v>
      </c>
    </row>
    <row r="8841" spans="2:6" x14ac:dyDescent="0.25">
      <c r="B8841">
        <v>334.12333333333333</v>
      </c>
      <c r="C8841">
        <v>12.716819344082278</v>
      </c>
      <c r="D8841">
        <f t="shared" si="414"/>
        <v>13.05967830208753</v>
      </c>
      <c r="E8841">
        <f t="shared" si="415"/>
        <v>-0.34285895800525168</v>
      </c>
      <c r="F8841">
        <f t="shared" si="416"/>
        <v>0.11755226508444694</v>
      </c>
    </row>
    <row r="8842" spans="2:6" x14ac:dyDescent="0.25">
      <c r="B8842">
        <v>334.16166666666669</v>
      </c>
      <c r="C8842">
        <v>12.718273116075286</v>
      </c>
      <c r="D8842">
        <f t="shared" si="414"/>
        <v>13.061316278709649</v>
      </c>
      <c r="E8842">
        <f t="shared" si="415"/>
        <v>-0.34304316263436263</v>
      </c>
      <c r="F8842">
        <f t="shared" si="416"/>
        <v>0.11767861143018576</v>
      </c>
    </row>
    <row r="8843" spans="2:6" x14ac:dyDescent="0.25">
      <c r="B8843">
        <v>334.2</v>
      </c>
      <c r="C8843">
        <v>12.719663845815314</v>
      </c>
      <c r="D8843">
        <f t="shared" si="414"/>
        <v>13.062954212530823</v>
      </c>
      <c r="E8843">
        <f t="shared" si="415"/>
        <v>-0.34329036671550917</v>
      </c>
      <c r="F8843">
        <f t="shared" si="416"/>
        <v>0.11784827587966876</v>
      </c>
    </row>
    <row r="8844" spans="2:6" x14ac:dyDescent="0.25">
      <c r="B8844">
        <v>334.23666666666668</v>
      </c>
      <c r="C8844">
        <v>12.721118114321776</v>
      </c>
      <c r="D8844">
        <f t="shared" si="414"/>
        <v>13.064520891777272</v>
      </c>
      <c r="E8844">
        <f t="shared" si="415"/>
        <v>-0.34340277745549663</v>
      </c>
      <c r="F8844">
        <f t="shared" si="416"/>
        <v>0.11792546756414934</v>
      </c>
    </row>
    <row r="8845" spans="2:6" x14ac:dyDescent="0.25">
      <c r="B8845">
        <v>334.27499999999998</v>
      </c>
      <c r="C8845">
        <v>12.72257239909735</v>
      </c>
      <c r="D8845">
        <f t="shared" si="414"/>
        <v>13.066158741823802</v>
      </c>
      <c r="E8845">
        <f t="shared" si="415"/>
        <v>-0.34358634272645183</v>
      </c>
      <c r="F8845">
        <f t="shared" si="416"/>
        <v>0.11805157490813882</v>
      </c>
    </row>
    <row r="8846" spans="2:6" x14ac:dyDescent="0.25">
      <c r="B8846">
        <v>334.31333333333333</v>
      </c>
      <c r="C8846">
        <v>12.723963290299766</v>
      </c>
      <c r="D8846">
        <f t="shared" si="414"/>
        <v>13.067796549034924</v>
      </c>
      <c r="E8846">
        <f t="shared" si="415"/>
        <v>-0.3438332587351578</v>
      </c>
      <c r="F8846">
        <f t="shared" si="416"/>
        <v>0.11822130981243796</v>
      </c>
    </row>
    <row r="8847" spans="2:6" x14ac:dyDescent="0.25">
      <c r="B8847">
        <v>334.35</v>
      </c>
      <c r="C8847">
        <v>12.725417347269575</v>
      </c>
      <c r="D8847">
        <f t="shared" si="414"/>
        <v>13.069363107143896</v>
      </c>
      <c r="E8847">
        <f t="shared" si="415"/>
        <v>-0.34394575987432141</v>
      </c>
      <c r="F8847">
        <f t="shared" si="416"/>
        <v>0.11829868573552436</v>
      </c>
    </row>
    <row r="8848" spans="2:6" x14ac:dyDescent="0.25">
      <c r="B8848">
        <v>334.38833333333332</v>
      </c>
      <c r="C8848">
        <v>12.72687174073504</v>
      </c>
      <c r="D8848">
        <f t="shared" si="414"/>
        <v>13.071000830512988</v>
      </c>
      <c r="E8848">
        <f t="shared" si="415"/>
        <v>-0.34412908977794743</v>
      </c>
      <c r="F8848">
        <f t="shared" si="416"/>
        <v>0.11842483043139861</v>
      </c>
    </row>
    <row r="8849" spans="2:6" x14ac:dyDescent="0.25">
      <c r="B8849">
        <v>334.42666666666662</v>
      </c>
      <c r="C8849">
        <v>12.728262740650598</v>
      </c>
      <c r="D8849">
        <f t="shared" si="414"/>
        <v>13.072638511012292</v>
      </c>
      <c r="E8849">
        <f t="shared" si="415"/>
        <v>-0.34437577036169387</v>
      </c>
      <c r="F8849">
        <f t="shared" si="416"/>
        <v>0.11859467121221011</v>
      </c>
    </row>
    <row r="8850" spans="2:6" x14ac:dyDescent="0.25">
      <c r="B8850">
        <v>334.46333333333331</v>
      </c>
      <c r="C8850">
        <v>12.72971691742371</v>
      </c>
      <c r="D8850">
        <f t="shared" si="414"/>
        <v>13.074204947886415</v>
      </c>
      <c r="E8850">
        <f t="shared" si="415"/>
        <v>-0.34448803046270449</v>
      </c>
      <c r="F8850">
        <f t="shared" si="416"/>
        <v>0.11867200313207321</v>
      </c>
    </row>
    <row r="8851" spans="2:6" x14ac:dyDescent="0.25">
      <c r="B8851">
        <v>334.50166666666667</v>
      </c>
      <c r="C8851">
        <v>12.731171233133514</v>
      </c>
      <c r="D8851">
        <f t="shared" si="414"/>
        <v>13.075842544476371</v>
      </c>
      <c r="E8851">
        <f t="shared" si="415"/>
        <v>-0.34467131134285722</v>
      </c>
      <c r="F8851">
        <f t="shared" si="416"/>
        <v>0.11879831286280482</v>
      </c>
    </row>
    <row r="8852" spans="2:6" x14ac:dyDescent="0.25">
      <c r="B8852">
        <v>334.54</v>
      </c>
      <c r="C8852">
        <v>12.732625258749</v>
      </c>
      <c r="D8852">
        <f t="shared" si="414"/>
        <v>13.077480098162116</v>
      </c>
      <c r="E8852">
        <f t="shared" si="415"/>
        <v>-0.34485483941311657</v>
      </c>
      <c r="F8852">
        <f t="shared" si="416"/>
        <v>0.11892486026664642</v>
      </c>
    </row>
    <row r="8853" spans="2:6" x14ac:dyDescent="0.25">
      <c r="B8853">
        <v>334.57833333333332</v>
      </c>
      <c r="C8853">
        <v>12.734015973511747</v>
      </c>
      <c r="D8853">
        <f t="shared" si="414"/>
        <v>13.07911760893205</v>
      </c>
      <c r="E8853">
        <f t="shared" si="415"/>
        <v>-0.3451016354203027</v>
      </c>
      <c r="F8853">
        <f t="shared" si="416"/>
        <v>0.11909513876976752</v>
      </c>
    </row>
    <row r="8854" spans="2:6" x14ac:dyDescent="0.25">
      <c r="B8854">
        <v>334.61500000000001</v>
      </c>
      <c r="C8854">
        <v>12.735470197602769</v>
      </c>
      <c r="D8854">
        <f t="shared" si="414"/>
        <v>13.080683883413297</v>
      </c>
      <c r="E8854">
        <f t="shared" si="415"/>
        <v>-0.34521368581052769</v>
      </c>
      <c r="F8854">
        <f t="shared" si="416"/>
        <v>0.11917248887088973</v>
      </c>
    </row>
    <row r="8855" spans="2:6" x14ac:dyDescent="0.25">
      <c r="B8855">
        <v>334.65333333333336</v>
      </c>
      <c r="C8855">
        <v>12.736924635751011</v>
      </c>
      <c r="D8855">
        <f t="shared" si="414"/>
        <v>13.082321310183879</v>
      </c>
      <c r="E8855">
        <f t="shared" si="415"/>
        <v>-0.34539667443286781</v>
      </c>
      <c r="F8855">
        <f t="shared" si="416"/>
        <v>0.11929886270928448</v>
      </c>
    </row>
    <row r="8856" spans="2:6" x14ac:dyDescent="0.25">
      <c r="B8856">
        <v>334.69166666666666</v>
      </c>
      <c r="C8856">
        <v>12.738316008345141</v>
      </c>
      <c r="D8856">
        <f t="shared" si="414"/>
        <v>13.083958694004274</v>
      </c>
      <c r="E8856">
        <f t="shared" si="415"/>
        <v>-0.34564268565913281</v>
      </c>
      <c r="F8856">
        <f t="shared" si="416"/>
        <v>0.1194688661496581</v>
      </c>
    </row>
    <row r="8857" spans="2:6" x14ac:dyDescent="0.25">
      <c r="B8857">
        <v>334.72833333333335</v>
      </c>
      <c r="C8857">
        <v>12.739770424992184</v>
      </c>
      <c r="D8857">
        <f t="shared" si="414"/>
        <v>13.085524847023409</v>
      </c>
      <c r="E8857">
        <f t="shared" si="415"/>
        <v>-0.34575442203122542</v>
      </c>
      <c r="F8857">
        <f t="shared" si="416"/>
        <v>0.11954612035414673</v>
      </c>
    </row>
    <row r="8858" spans="2:6" x14ac:dyDescent="0.25">
      <c r="B8858">
        <v>334.76666666666665</v>
      </c>
      <c r="C8858">
        <v>12.741224683187237</v>
      </c>
      <c r="D8858">
        <f t="shared" si="414"/>
        <v>13.087162146777269</v>
      </c>
      <c r="E8858">
        <f t="shared" si="415"/>
        <v>-0.34593746359003141</v>
      </c>
      <c r="F8858">
        <f t="shared" si="416"/>
        <v>0.11967272871510432</v>
      </c>
    </row>
    <row r="8859" spans="2:6" x14ac:dyDescent="0.25">
      <c r="B8859">
        <v>334.80500000000001</v>
      </c>
      <c r="C8859">
        <v>12.742615827615285</v>
      </c>
      <c r="D8859">
        <f t="shared" si="414"/>
        <v>13.088799403546627</v>
      </c>
      <c r="E8859">
        <f t="shared" si="415"/>
        <v>-0.34618357593134164</v>
      </c>
      <c r="F8859">
        <f t="shared" si="416"/>
        <v>0.11984306824461098</v>
      </c>
    </row>
    <row r="8860" spans="2:6" x14ac:dyDescent="0.25">
      <c r="B8860">
        <v>334.84166666666664</v>
      </c>
      <c r="C8860">
        <v>12.744070108457247</v>
      </c>
      <c r="D8860">
        <f t="shared" si="414"/>
        <v>13.090365435006547</v>
      </c>
      <c r="E8860">
        <f t="shared" si="415"/>
        <v>-0.34629532654929918</v>
      </c>
      <c r="F8860">
        <f t="shared" si="416"/>
        <v>0.11992045318988576</v>
      </c>
    </row>
    <row r="8861" spans="2:6" x14ac:dyDescent="0.25">
      <c r="B8861">
        <v>334.88</v>
      </c>
      <c r="C8861">
        <v>12.745524560926889</v>
      </c>
      <c r="D8861">
        <f t="shared" si="414"/>
        <v>13.092002607642222</v>
      </c>
      <c r="E8861">
        <f t="shared" si="415"/>
        <v>-0.34647804671533322</v>
      </c>
      <c r="F8861">
        <f t="shared" si="416"/>
        <v>0.12004703685567263</v>
      </c>
    </row>
    <row r="8862" spans="2:6" x14ac:dyDescent="0.25">
      <c r="B8862">
        <v>334.91833333333329</v>
      </c>
      <c r="C8862">
        <v>12.746915975530465</v>
      </c>
      <c r="D8862">
        <f t="shared" si="414"/>
        <v>13.0936397372591</v>
      </c>
      <c r="E8862">
        <f t="shared" si="415"/>
        <v>-0.34672376172863473</v>
      </c>
      <c r="F8862">
        <f t="shared" si="416"/>
        <v>0.12021736694725507</v>
      </c>
    </row>
    <row r="8863" spans="2:6" x14ac:dyDescent="0.25">
      <c r="B8863">
        <v>334.95499999999998</v>
      </c>
      <c r="C8863">
        <v>12.748370500829209</v>
      </c>
      <c r="D8863">
        <f t="shared" si="414"/>
        <v>13.095205647062821</v>
      </c>
      <c r="E8863">
        <f t="shared" si="415"/>
        <v>-0.34683514623361233</v>
      </c>
      <c r="F8863">
        <f t="shared" si="416"/>
        <v>0.12029461866289125</v>
      </c>
    </row>
    <row r="8864" spans="2:6" x14ac:dyDescent="0.25">
      <c r="B8864">
        <v>334.99333333333328</v>
      </c>
      <c r="C8864">
        <v>12.749824716671107</v>
      </c>
      <c r="D8864">
        <f t="shared" si="414"/>
        <v>13.09684269247893</v>
      </c>
      <c r="E8864">
        <f t="shared" si="415"/>
        <v>-0.34701797580782312</v>
      </c>
      <c r="F8864">
        <f t="shared" si="416"/>
        <v>0.12042147553375891</v>
      </c>
    </row>
    <row r="8865" spans="2:6" x14ac:dyDescent="0.25">
      <c r="B8865">
        <v>335.03166666666669</v>
      </c>
      <c r="C8865">
        <v>12.751215758048156</v>
      </c>
      <c r="D8865">
        <f t="shared" si="414"/>
        <v>13.09847969484197</v>
      </c>
      <c r="E8865">
        <f t="shared" si="415"/>
        <v>-0.34726393679381395</v>
      </c>
      <c r="F8865">
        <f t="shared" si="416"/>
        <v>0.12059224179753801</v>
      </c>
    </row>
    <row r="8866" spans="2:6" x14ac:dyDescent="0.25">
      <c r="B8866">
        <v>335.06833333333333</v>
      </c>
      <c r="C8866">
        <v>12.752669899724285</v>
      </c>
      <c r="D8866">
        <f t="shared" si="414"/>
        <v>13.100045482892561</v>
      </c>
      <c r="E8866">
        <f t="shared" si="415"/>
        <v>-0.34737558316827588</v>
      </c>
      <c r="F8866">
        <f t="shared" si="416"/>
        <v>0.12066979578149975</v>
      </c>
    </row>
    <row r="8867" spans="2:6" x14ac:dyDescent="0.25">
      <c r="B8867">
        <v>335.10666666666668</v>
      </c>
      <c r="C8867">
        <v>12.754123944816881</v>
      </c>
      <c r="D8867">
        <f t="shared" si="414"/>
        <v>13.101682400987796</v>
      </c>
      <c r="E8867">
        <f t="shared" si="415"/>
        <v>-0.34755845617091552</v>
      </c>
      <c r="F8867">
        <f t="shared" si="416"/>
        <v>0.12079688045591021</v>
      </c>
    </row>
    <row r="8868" spans="2:6" x14ac:dyDescent="0.25">
      <c r="B8868">
        <v>335.14500000000004</v>
      </c>
      <c r="C8868">
        <v>12.755578049333744</v>
      </c>
      <c r="D8868">
        <f t="shared" si="414"/>
        <v>13.103319275995725</v>
      </c>
      <c r="E8868">
        <f t="shared" si="415"/>
        <v>-0.34774122666198082</v>
      </c>
      <c r="F8868">
        <f t="shared" si="416"/>
        <v>0.12092396072037911</v>
      </c>
    </row>
    <row r="8869" spans="2:6" x14ac:dyDescent="0.25">
      <c r="B8869">
        <v>335.18333333333334</v>
      </c>
      <c r="C8869">
        <v>12.756968740461611</v>
      </c>
      <c r="D8869">
        <f t="shared" si="414"/>
        <v>13.104956107904725</v>
      </c>
      <c r="E8869">
        <f t="shared" si="415"/>
        <v>-0.34798736744311398</v>
      </c>
      <c r="F8869">
        <f t="shared" si="416"/>
        <v>0.12109520789998883</v>
      </c>
    </row>
    <row r="8870" spans="2:6" x14ac:dyDescent="0.25">
      <c r="B8870">
        <v>335.22</v>
      </c>
      <c r="C8870">
        <v>12.758422804152932</v>
      </c>
      <c r="D8870">
        <f t="shared" si="414"/>
        <v>13.106521732869494</v>
      </c>
      <c r="E8870">
        <f t="shared" si="415"/>
        <v>-0.34809892871656167</v>
      </c>
      <c r="F8870">
        <f t="shared" si="416"/>
        <v>0.12117286417361789</v>
      </c>
    </row>
    <row r="8871" spans="2:6" x14ac:dyDescent="0.25">
      <c r="B8871">
        <v>335.25833333333333</v>
      </c>
      <c r="C8871">
        <v>12.759876960417794</v>
      </c>
      <c r="D8871">
        <f t="shared" si="414"/>
        <v>13.108158480421094</v>
      </c>
      <c r="E8871">
        <f t="shared" si="415"/>
        <v>-0.34828152000330093</v>
      </c>
      <c r="F8871">
        <f t="shared" si="416"/>
        <v>0.12130001717580971</v>
      </c>
    </row>
    <row r="8872" spans="2:6" x14ac:dyDescent="0.25">
      <c r="B8872">
        <v>335.29666666666668</v>
      </c>
      <c r="C8872">
        <v>12.761267579983484</v>
      </c>
      <c r="D8872">
        <f t="shared" si="414"/>
        <v>13.1097951848396</v>
      </c>
      <c r="E8872">
        <f t="shared" si="415"/>
        <v>-0.34852760485611611</v>
      </c>
      <c r="F8872">
        <f t="shared" si="416"/>
        <v>0.12147149134674101</v>
      </c>
    </row>
    <row r="8873" spans="2:6" x14ac:dyDescent="0.25">
      <c r="B8873">
        <v>335.33333333333331</v>
      </c>
      <c r="C8873">
        <v>12.762721328680346</v>
      </c>
      <c r="D8873">
        <f t="shared" si="414"/>
        <v>13.111360687824897</v>
      </c>
      <c r="E8873">
        <f t="shared" si="415"/>
        <v>-0.34863935914455091</v>
      </c>
      <c r="F8873">
        <f t="shared" si="416"/>
        <v>0.12154940274472316</v>
      </c>
    </row>
    <row r="8874" spans="2:6" x14ac:dyDescent="0.25">
      <c r="B8874">
        <v>335.37166666666667</v>
      </c>
      <c r="C8874">
        <v>12.764175488420536</v>
      </c>
      <c r="D8874">
        <f t="shared" si="414"/>
        <v>13.112997307819077</v>
      </c>
      <c r="E8874">
        <f t="shared" si="415"/>
        <v>-0.34882181939854107</v>
      </c>
      <c r="F8874">
        <f t="shared" si="416"/>
        <v>0.12167666168850839</v>
      </c>
    </row>
    <row r="8875" spans="2:6" x14ac:dyDescent="0.25">
      <c r="B8875">
        <v>335.40999999999997</v>
      </c>
      <c r="C8875">
        <v>12.765566666017781</v>
      </c>
      <c r="D8875">
        <f t="shared" si="414"/>
        <v>13.114633884645965</v>
      </c>
      <c r="E8875">
        <f t="shared" si="415"/>
        <v>-0.3490672186281838</v>
      </c>
      <c r="F8875">
        <f t="shared" si="416"/>
        <v>0.12184792312081627</v>
      </c>
    </row>
    <row r="8876" spans="2:6" x14ac:dyDescent="0.25">
      <c r="B8876">
        <v>335.44666666666666</v>
      </c>
      <c r="C8876">
        <v>12.767020802309061</v>
      </c>
      <c r="D8876">
        <f t="shared" si="414"/>
        <v>13.116199265555158</v>
      </c>
      <c r="E8876">
        <f t="shared" si="415"/>
        <v>-0.34917846324609769</v>
      </c>
      <c r="F8876">
        <f t="shared" si="416"/>
        <v>0.12192559919490639</v>
      </c>
    </row>
    <row r="8877" spans="2:6" x14ac:dyDescent="0.25">
      <c r="B8877">
        <v>335.48499999999996</v>
      </c>
      <c r="C8877">
        <v>12.768474695251085</v>
      </c>
      <c r="D8877">
        <f t="shared" si="414"/>
        <v>13.117835757890889</v>
      </c>
      <c r="E8877">
        <f t="shared" si="415"/>
        <v>-0.34936106263980449</v>
      </c>
      <c r="F8877">
        <f t="shared" si="416"/>
        <v>0.1220531520888134</v>
      </c>
    </row>
    <row r="8878" spans="2:6" x14ac:dyDescent="0.25">
      <c r="B8878">
        <v>335.52333333333337</v>
      </c>
      <c r="C8878">
        <v>12.76986563171411</v>
      </c>
      <c r="D8878">
        <f t="shared" si="414"/>
        <v>13.119472207025172</v>
      </c>
      <c r="E8878">
        <f t="shared" si="415"/>
        <v>-0.34960657531106243</v>
      </c>
      <c r="F8878">
        <f t="shared" si="416"/>
        <v>0.12222475750072957</v>
      </c>
    </row>
    <row r="8879" spans="2:6" x14ac:dyDescent="0.25">
      <c r="B8879">
        <v>335.56</v>
      </c>
      <c r="C8879">
        <v>12.771319892009636</v>
      </c>
      <c r="D8879">
        <f t="shared" si="414"/>
        <v>13.121037465761649</v>
      </c>
      <c r="E8879">
        <f t="shared" si="415"/>
        <v>-0.34971757375201307</v>
      </c>
      <c r="F8879">
        <f t="shared" si="416"/>
        <v>0.1223023813909947</v>
      </c>
    </row>
    <row r="8880" spans="2:6" x14ac:dyDescent="0.25">
      <c r="B8880">
        <v>335.59833333333336</v>
      </c>
      <c r="C8880">
        <v>12.772773997175733</v>
      </c>
      <c r="D8880">
        <f t="shared" si="414"/>
        <v>13.12267383033798</v>
      </c>
      <c r="E8880">
        <f t="shared" si="415"/>
        <v>-0.34989983316224738</v>
      </c>
      <c r="F8880">
        <f t="shared" si="416"/>
        <v>0.12242989324696855</v>
      </c>
    </row>
    <row r="8881" spans="2:6" x14ac:dyDescent="0.25">
      <c r="B8881">
        <v>335.63666666666666</v>
      </c>
      <c r="C8881">
        <v>12.774228146566326</v>
      </c>
      <c r="D8881">
        <f t="shared" si="414"/>
        <v>13.124310151678729</v>
      </c>
      <c r="E8881">
        <f t="shared" si="415"/>
        <v>-0.35008200511240339</v>
      </c>
      <c r="F8881">
        <f t="shared" si="416"/>
        <v>0.12255741030352084</v>
      </c>
    </row>
    <row r="8882" spans="2:6" x14ac:dyDescent="0.25">
      <c r="B8882">
        <v>335.67500000000001</v>
      </c>
      <c r="C8882">
        <v>12.775619355031379</v>
      </c>
      <c r="D8882">
        <f t="shared" si="414"/>
        <v>13.125946429772366</v>
      </c>
      <c r="E8882">
        <f t="shared" si="415"/>
        <v>-0.35032707474098679</v>
      </c>
      <c r="F8882">
        <f t="shared" si="416"/>
        <v>0.12272905929657695</v>
      </c>
    </row>
    <row r="8883" spans="2:6" x14ac:dyDescent="0.25">
      <c r="B8883">
        <v>335.7116666666667</v>
      </c>
      <c r="C8883">
        <v>12.777073931772597</v>
      </c>
      <c r="D8883">
        <f t="shared" si="414"/>
        <v>13.127511524862037</v>
      </c>
      <c r="E8883">
        <f t="shared" si="415"/>
        <v>-0.35043759308944011</v>
      </c>
      <c r="F8883">
        <f t="shared" si="416"/>
        <v>0.12280650665032</v>
      </c>
    </row>
    <row r="8884" spans="2:6" x14ac:dyDescent="0.25">
      <c r="B8884">
        <v>335.75</v>
      </c>
      <c r="C8884">
        <v>12.778528205434764</v>
      </c>
      <c r="D8884">
        <f t="shared" si="414"/>
        <v>13.129147718308404</v>
      </c>
      <c r="E8884">
        <f t="shared" si="415"/>
        <v>-0.35061951287364046</v>
      </c>
      <c r="F8884">
        <f t="shared" si="416"/>
        <v>0.12293404280774893</v>
      </c>
    </row>
    <row r="8885" spans="2:6" x14ac:dyDescent="0.25">
      <c r="B8885">
        <v>335.7883333333333</v>
      </c>
      <c r="C8885">
        <v>12.779919024453994</v>
      </c>
      <c r="D8885">
        <f t="shared" si="414"/>
        <v>13.130783868473577</v>
      </c>
      <c r="E8885">
        <f t="shared" si="415"/>
        <v>-0.35086484401958273</v>
      </c>
      <c r="F8885">
        <f t="shared" si="416"/>
        <v>0.12310613876888613</v>
      </c>
    </row>
    <row r="8886" spans="2:6" x14ac:dyDescent="0.25">
      <c r="B8886">
        <v>335.82499999999999</v>
      </c>
      <c r="C8886">
        <v>12.781373294335312</v>
      </c>
      <c r="D8886">
        <f t="shared" si="414"/>
        <v>13.132348841164996</v>
      </c>
      <c r="E8886">
        <f t="shared" si="415"/>
        <v>-0.35097554682968379</v>
      </c>
      <c r="F8886">
        <f t="shared" si="416"/>
        <v>0.12318383447239556</v>
      </c>
    </row>
    <row r="8887" spans="2:6" x14ac:dyDescent="0.25">
      <c r="B8887">
        <v>335.86333333333334</v>
      </c>
      <c r="C8887">
        <v>12.782827688373635</v>
      </c>
      <c r="D8887">
        <f t="shared" si="414"/>
        <v>13.133984906616226</v>
      </c>
      <c r="E8887">
        <f t="shared" si="415"/>
        <v>-0.35115721824259083</v>
      </c>
      <c r="F8887">
        <f t="shared" si="416"/>
        <v>0.12331139192387457</v>
      </c>
    </row>
    <row r="8888" spans="2:6" x14ac:dyDescent="0.25">
      <c r="B8888">
        <v>335.90166666666664</v>
      </c>
      <c r="C8888">
        <v>12.784218836966099</v>
      </c>
      <c r="D8888">
        <f t="shared" si="414"/>
        <v>13.135620928752209</v>
      </c>
      <c r="E8888">
        <f t="shared" si="415"/>
        <v>-0.35140209178610959</v>
      </c>
      <c r="F8888">
        <f t="shared" si="416"/>
        <v>0.12348343011165339</v>
      </c>
    </row>
    <row r="8889" spans="2:6" x14ac:dyDescent="0.25">
      <c r="B8889">
        <v>335.93833333333333</v>
      </c>
      <c r="C8889">
        <v>12.785673384071565</v>
      </c>
      <c r="D8889">
        <f t="shared" si="414"/>
        <v>13.137185778949057</v>
      </c>
      <c r="E8889">
        <f t="shared" si="415"/>
        <v>-0.35151239487749208</v>
      </c>
      <c r="F8889">
        <f t="shared" si="416"/>
        <v>0.12356096375250993</v>
      </c>
    </row>
    <row r="8890" spans="2:6" x14ac:dyDescent="0.25">
      <c r="B8890">
        <v>335.97666666666663</v>
      </c>
      <c r="C8890">
        <v>12.787127928732849</v>
      </c>
      <c r="D8890">
        <f t="shared" si="414"/>
        <v>13.138821716304463</v>
      </c>
      <c r="E8890">
        <f t="shared" si="415"/>
        <v>-0.35169378757161418</v>
      </c>
      <c r="F8890">
        <f t="shared" si="416"/>
        <v>0.12368852021646769</v>
      </c>
    </row>
    <row r="8891" spans="2:6" x14ac:dyDescent="0.25">
      <c r="B8891">
        <v>336.01500000000004</v>
      </c>
      <c r="C8891">
        <v>12.788519314733469</v>
      </c>
      <c r="D8891">
        <f t="shared" si="414"/>
        <v>13.140457610310579</v>
      </c>
      <c r="E8891">
        <f t="shared" si="415"/>
        <v>-0.35193829557710998</v>
      </c>
      <c r="F8891">
        <f t="shared" si="416"/>
        <v>0.12386056389372123</v>
      </c>
    </row>
    <row r="8892" spans="2:6" x14ac:dyDescent="0.25">
      <c r="B8892">
        <v>336.05166666666662</v>
      </c>
      <c r="C8892">
        <v>12.789974044465454</v>
      </c>
      <c r="D8892">
        <f t="shared" si="414"/>
        <v>13.142022337916588</v>
      </c>
      <c r="E8892">
        <f t="shared" si="415"/>
        <v>-0.35204829345113353</v>
      </c>
      <c r="F8892">
        <f t="shared" si="416"/>
        <v>0.12393800092185543</v>
      </c>
    </row>
    <row r="8893" spans="2:6" x14ac:dyDescent="0.25">
      <c r="B8893">
        <v>336.09000000000003</v>
      </c>
      <c r="C8893">
        <v>12.791428361206396</v>
      </c>
      <c r="D8893">
        <f t="shared" si="414"/>
        <v>13.143658147075586</v>
      </c>
      <c r="E8893">
        <f t="shared" si="415"/>
        <v>-0.35222978586918963</v>
      </c>
      <c r="F8893">
        <f t="shared" si="416"/>
        <v>0.12406582205345518</v>
      </c>
    </row>
    <row r="8894" spans="2:6" x14ac:dyDescent="0.25">
      <c r="B8894">
        <v>336.12833333333333</v>
      </c>
      <c r="C8894">
        <v>12.792882686960278</v>
      </c>
      <c r="D8894">
        <f t="shared" si="414"/>
        <v>13.145293912851276</v>
      </c>
      <c r="E8894">
        <f t="shared" si="415"/>
        <v>-0.35241122589099838</v>
      </c>
      <c r="F8894">
        <f t="shared" si="416"/>
        <v>0.12419367213399629</v>
      </c>
    </row>
    <row r="8895" spans="2:6" x14ac:dyDescent="0.25">
      <c r="B8895">
        <v>336.16666666666669</v>
      </c>
      <c r="C8895">
        <v>12.794273898274668</v>
      </c>
      <c r="D8895">
        <f t="shared" si="414"/>
        <v>13.146929635232151</v>
      </c>
      <c r="E8895">
        <f t="shared" si="415"/>
        <v>-0.35265573695748387</v>
      </c>
      <c r="F8895">
        <f t="shared" si="416"/>
        <v>0.12436606880902605</v>
      </c>
    </row>
    <row r="8896" spans="2:6" x14ac:dyDescent="0.25">
      <c r="B8896">
        <v>336.20333333333332</v>
      </c>
      <c r="C8896">
        <v>12.795728135655951</v>
      </c>
      <c r="D8896">
        <f t="shared" si="414"/>
        <v>13.148494198632326</v>
      </c>
      <c r="E8896">
        <f t="shared" si="415"/>
        <v>-0.35276606297637514</v>
      </c>
      <c r="F8896">
        <f t="shared" si="416"/>
        <v>0.12444389518785187</v>
      </c>
    </row>
    <row r="8897" spans="2:6" x14ac:dyDescent="0.25">
      <c r="B8897">
        <v>336.24166666666667</v>
      </c>
      <c r="C8897">
        <v>12.797182322243993</v>
      </c>
      <c r="D8897">
        <f t="shared" si="414"/>
        <v>13.150129836077094</v>
      </c>
      <c r="E8897">
        <f t="shared" si="415"/>
        <v>-0.35294751383310086</v>
      </c>
      <c r="F8897">
        <f t="shared" si="416"/>
        <v>0.12457194752096692</v>
      </c>
    </row>
    <row r="8898" spans="2:6" x14ac:dyDescent="0.25">
      <c r="B8898">
        <v>336.28</v>
      </c>
      <c r="C8898">
        <v>12.798573396169234</v>
      </c>
      <c r="D8898">
        <f t="shared" si="414"/>
        <v>13.151765430093077</v>
      </c>
      <c r="E8898">
        <f t="shared" si="415"/>
        <v>-0.35319203392384324</v>
      </c>
      <c r="F8898">
        <f t="shared" si="416"/>
        <v>0.12474461282726124</v>
      </c>
    </row>
    <row r="8899" spans="2:6" x14ac:dyDescent="0.25">
      <c r="B8899">
        <v>336.31666666666666</v>
      </c>
      <c r="C8899">
        <v>12.800028299896701</v>
      </c>
      <c r="D8899">
        <f t="shared" si="414"/>
        <v>13.15332987067765</v>
      </c>
      <c r="E8899">
        <f t="shared" si="415"/>
        <v>-0.3533015707809497</v>
      </c>
      <c r="F8899">
        <f t="shared" si="416"/>
        <v>0.12482199991628641</v>
      </c>
    </row>
    <row r="8900" spans="2:6" x14ac:dyDescent="0.25">
      <c r="B8900">
        <v>336.35499999999996</v>
      </c>
      <c r="C8900">
        <v>12.801483341873436</v>
      </c>
      <c r="D8900">
        <f t="shared" si="414"/>
        <v>13.15496537969109</v>
      </c>
      <c r="E8900">
        <f t="shared" si="415"/>
        <v>-0.35348203781765442</v>
      </c>
      <c r="F8900">
        <f t="shared" si="416"/>
        <v>0.12494955105972166</v>
      </c>
    </row>
    <row r="8901" spans="2:6" x14ac:dyDescent="0.25">
      <c r="B8901">
        <v>336.39333333333332</v>
      </c>
      <c r="C8901">
        <v>12.802874559945868</v>
      </c>
      <c r="D8901">
        <f t="shared" ref="D8901:D8964" si="417">$I$6*(1-EXP(-$I$5*B8901^$I$7))</f>
        <v>13.15660084524179</v>
      </c>
      <c r="E8901">
        <f t="shared" ref="E8901:E8964" si="418">C8901-D8901</f>
        <v>-0.35372628529592198</v>
      </c>
      <c r="F8901">
        <f t="shared" si="416"/>
        <v>0.12512228490925198</v>
      </c>
    </row>
    <row r="8902" spans="2:6" x14ac:dyDescent="0.25">
      <c r="B8902">
        <v>336.43</v>
      </c>
      <c r="C8902">
        <v>12.80432894829382</v>
      </c>
      <c r="D8902">
        <f t="shared" si="417"/>
        <v>13.158165162914793</v>
      </c>
      <c r="E8902">
        <f t="shared" si="418"/>
        <v>-0.35383621462097281</v>
      </c>
      <c r="F8902">
        <f t="shared" ref="F8902:F8965" si="419">E8902^2</f>
        <v>0.12520006677729914</v>
      </c>
    </row>
    <row r="8903" spans="2:6" x14ac:dyDescent="0.25">
      <c r="B8903">
        <v>336.46833333333331</v>
      </c>
      <c r="C8903">
        <v>12.805783678827805</v>
      </c>
      <c r="D8903">
        <f t="shared" si="417"/>
        <v>13.159800543396544</v>
      </c>
      <c r="E8903">
        <f t="shared" si="418"/>
        <v>-0.35401686456873982</v>
      </c>
      <c r="F8903">
        <f t="shared" si="419"/>
        <v>0.12532794039908146</v>
      </c>
    </row>
    <row r="8904" spans="2:6" x14ac:dyDescent="0.25">
      <c r="B8904">
        <v>336.50666666666672</v>
      </c>
      <c r="C8904">
        <v>12.807175102088978</v>
      </c>
      <c r="D8904">
        <f t="shared" si="417"/>
        <v>13.161435880381681</v>
      </c>
      <c r="E8904">
        <f t="shared" si="418"/>
        <v>-0.35426077829270319</v>
      </c>
      <c r="F8904">
        <f t="shared" si="419"/>
        <v>0.12550069903655181</v>
      </c>
    </row>
    <row r="8905" spans="2:6" x14ac:dyDescent="0.25">
      <c r="B8905">
        <v>336.54333333333329</v>
      </c>
      <c r="C8905">
        <v>12.808629600998158</v>
      </c>
      <c r="D8905">
        <f t="shared" si="417"/>
        <v>13.163000075047151</v>
      </c>
      <c r="E8905">
        <f t="shared" si="418"/>
        <v>-0.35437047404899324</v>
      </c>
      <c r="F8905">
        <f t="shared" si="419"/>
        <v>0.1255784328777082</v>
      </c>
    </row>
    <row r="8906" spans="2:6" x14ac:dyDescent="0.25">
      <c r="B8906">
        <v>336.58166666666671</v>
      </c>
      <c r="C8906">
        <v>12.810084155588941</v>
      </c>
      <c r="D8906">
        <f t="shared" si="417"/>
        <v>13.164635326896995</v>
      </c>
      <c r="E8906">
        <f t="shared" si="418"/>
        <v>-0.35455117130805469</v>
      </c>
      <c r="F8906">
        <f t="shared" si="419"/>
        <v>0.12570653307591353</v>
      </c>
    </row>
    <row r="8907" spans="2:6" x14ac:dyDescent="0.25">
      <c r="B8907">
        <v>336.62</v>
      </c>
      <c r="C8907">
        <v>12.811538541378138</v>
      </c>
      <c r="D8907">
        <f t="shared" si="417"/>
        <v>13.166270535216309</v>
      </c>
      <c r="E8907">
        <f t="shared" si="418"/>
        <v>-0.35473199383817189</v>
      </c>
      <c r="F8907">
        <f t="shared" si="419"/>
        <v>0.12583478745240481</v>
      </c>
    </row>
    <row r="8908" spans="2:6" x14ac:dyDescent="0.25">
      <c r="B8908">
        <v>336.65833333333336</v>
      </c>
      <c r="C8908">
        <v>12.812929526572121</v>
      </c>
      <c r="D8908">
        <f t="shared" si="417"/>
        <v>13.167905699993645</v>
      </c>
      <c r="E8908">
        <f t="shared" si="418"/>
        <v>-0.3549761734215231</v>
      </c>
      <c r="F8908">
        <f t="shared" si="419"/>
        <v>0.12600808369698724</v>
      </c>
    </row>
    <row r="8909" spans="2:6" x14ac:dyDescent="0.25">
      <c r="B8909">
        <v>336.69499999999999</v>
      </c>
      <c r="C8909">
        <v>12.814384108927332</v>
      </c>
      <c r="D8909">
        <f t="shared" si="417"/>
        <v>13.169469729896194</v>
      </c>
      <c r="E8909">
        <f t="shared" si="418"/>
        <v>-0.35508562096886287</v>
      </c>
      <c r="F8909">
        <f t="shared" si="419"/>
        <v>0.12608579821884294</v>
      </c>
    </row>
    <row r="8910" spans="2:6" x14ac:dyDescent="0.25">
      <c r="B8910">
        <v>336.73333333333335</v>
      </c>
      <c r="C8910">
        <v>12.815838913588886</v>
      </c>
      <c r="D8910">
        <f t="shared" si="417"/>
        <v>13.171104809449556</v>
      </c>
      <c r="E8910">
        <f t="shared" si="418"/>
        <v>-0.35526589586067026</v>
      </c>
      <c r="F8910">
        <f t="shared" si="419"/>
        <v>0.12621385676168459</v>
      </c>
    </row>
    <row r="8911" spans="2:6" x14ac:dyDescent="0.25">
      <c r="B8911">
        <v>336.77166666666665</v>
      </c>
      <c r="C8911">
        <v>12.817229857723206</v>
      </c>
      <c r="D8911">
        <f t="shared" si="417"/>
        <v>13.172739845427088</v>
      </c>
      <c r="E8911">
        <f t="shared" si="418"/>
        <v>-0.35550998770388276</v>
      </c>
      <c r="F8911">
        <f t="shared" si="419"/>
        <v>0.12638735135721488</v>
      </c>
    </row>
    <row r="8912" spans="2:6" x14ac:dyDescent="0.25">
      <c r="B8912">
        <v>336.80833333333334</v>
      </c>
      <c r="C8912">
        <v>12.818683963347588</v>
      </c>
      <c r="D8912">
        <f t="shared" si="417"/>
        <v>13.174303752098151</v>
      </c>
      <c r="E8912">
        <f t="shared" si="418"/>
        <v>-0.35561978875056255</v>
      </c>
      <c r="F8912">
        <f t="shared" si="419"/>
        <v>0.12646543415099473</v>
      </c>
    </row>
    <row r="8913" spans="2:6" x14ac:dyDescent="0.25">
      <c r="B8913">
        <v>336.84666666666664</v>
      </c>
      <c r="C8913">
        <v>12.820138760294686</v>
      </c>
      <c r="D8913">
        <f t="shared" si="417"/>
        <v>13.175938702785492</v>
      </c>
      <c r="E8913">
        <f t="shared" si="418"/>
        <v>-0.35579994249080649</v>
      </c>
      <c r="F8913">
        <f t="shared" si="419"/>
        <v>0.1265935990764612</v>
      </c>
    </row>
    <row r="8914" spans="2:6" x14ac:dyDescent="0.25">
      <c r="B8914">
        <v>336.88499999999999</v>
      </c>
      <c r="C8914">
        <v>12.821530129820301</v>
      </c>
      <c r="D8914">
        <f t="shared" si="417"/>
        <v>13.177573609863177</v>
      </c>
      <c r="E8914">
        <f t="shared" si="418"/>
        <v>-0.35604348004287623</v>
      </c>
      <c r="F8914">
        <f t="shared" si="419"/>
        <v>0.12676695968104201</v>
      </c>
    </row>
    <row r="8915" spans="2:6" x14ac:dyDescent="0.25">
      <c r="B8915">
        <v>336.92166666666668</v>
      </c>
      <c r="C8915">
        <v>12.822984414901399</v>
      </c>
      <c r="D8915">
        <f t="shared" si="417"/>
        <v>13.179137393207093</v>
      </c>
      <c r="E8915">
        <f t="shared" si="418"/>
        <v>-0.35615297830569403</v>
      </c>
      <c r="F8915">
        <f t="shared" si="419"/>
        <v>0.12684494395601617</v>
      </c>
    </row>
    <row r="8916" spans="2:6" x14ac:dyDescent="0.25">
      <c r="B8916">
        <v>336.96</v>
      </c>
      <c r="C8916">
        <v>12.824438882456255</v>
      </c>
      <c r="D8916">
        <f t="shared" si="417"/>
        <v>13.180772214928432</v>
      </c>
      <c r="E8916">
        <f t="shared" si="418"/>
        <v>-0.35633333247217713</v>
      </c>
      <c r="F8916">
        <f t="shared" si="419"/>
        <v>0.12697344383072712</v>
      </c>
    </row>
    <row r="8917" spans="2:6" x14ac:dyDescent="0.25">
      <c r="B8917">
        <v>336.99833333333333</v>
      </c>
      <c r="C8917">
        <v>12.82583024387222</v>
      </c>
      <c r="D8917">
        <f t="shared" si="417"/>
        <v>13.182406993006317</v>
      </c>
      <c r="E8917">
        <f t="shared" si="418"/>
        <v>-0.35657674913409743</v>
      </c>
      <c r="F8917">
        <f t="shared" si="419"/>
        <v>0.12714697802304106</v>
      </c>
    </row>
    <row r="8918" spans="2:6" x14ac:dyDescent="0.25">
      <c r="B8918">
        <v>337.03499999999997</v>
      </c>
      <c r="C8918">
        <v>12.827284637566832</v>
      </c>
      <c r="D8918">
        <f t="shared" si="417"/>
        <v>13.183970652927504</v>
      </c>
      <c r="E8918">
        <f t="shared" si="418"/>
        <v>-0.35668601536067257</v>
      </c>
      <c r="F8918">
        <f t="shared" si="419"/>
        <v>0.12722491355387394</v>
      </c>
    </row>
    <row r="8919" spans="2:6" x14ac:dyDescent="0.25">
      <c r="B8919">
        <v>337.07333333333338</v>
      </c>
      <c r="C8919">
        <v>12.828739069642797</v>
      </c>
      <c r="D8919">
        <f t="shared" si="417"/>
        <v>13.185605345582937</v>
      </c>
      <c r="E8919">
        <f t="shared" si="418"/>
        <v>-0.3568662759401402</v>
      </c>
      <c r="F8919">
        <f t="shared" si="419"/>
        <v>0.1273535389033843</v>
      </c>
    </row>
    <row r="8920" spans="2:6" x14ac:dyDescent="0.25">
      <c r="B8920">
        <v>337.11166666666668</v>
      </c>
      <c r="C8920">
        <v>12.830193809724378</v>
      </c>
      <c r="D8920">
        <f t="shared" si="417"/>
        <v>13.187239994561134</v>
      </c>
      <c r="E8920">
        <f t="shared" si="418"/>
        <v>-0.3570461848367561</v>
      </c>
      <c r="F8920">
        <f t="shared" si="419"/>
        <v>0.12748197810648301</v>
      </c>
    </row>
    <row r="8921" spans="2:6" x14ac:dyDescent="0.25">
      <c r="B8921">
        <v>337.15</v>
      </c>
      <c r="C8921">
        <v>12.831585384219558</v>
      </c>
      <c r="D8921">
        <f t="shared" si="417"/>
        <v>13.188874599850669</v>
      </c>
      <c r="E8921">
        <f t="shared" si="418"/>
        <v>-0.35728921563111093</v>
      </c>
      <c r="F8921">
        <f t="shared" si="419"/>
        <v>0.12765558360629448</v>
      </c>
    </row>
    <row r="8922" spans="2:6" x14ac:dyDescent="0.25">
      <c r="B8922">
        <v>337.18666666666667</v>
      </c>
      <c r="C8922">
        <v>12.833039780052831</v>
      </c>
      <c r="D8922">
        <f t="shared" si="417"/>
        <v>13.190438094453787</v>
      </c>
      <c r="E8922">
        <f t="shared" si="418"/>
        <v>-0.35739831440095671</v>
      </c>
      <c r="F8922">
        <f t="shared" si="419"/>
        <v>0.12773355513664511</v>
      </c>
    </row>
    <row r="8923" spans="2:6" x14ac:dyDescent="0.25">
      <c r="B8923">
        <v>337.22500000000002</v>
      </c>
      <c r="C8923">
        <v>12.834493799901564</v>
      </c>
      <c r="D8923">
        <f t="shared" si="417"/>
        <v>13.192072614232506</v>
      </c>
      <c r="E8923">
        <f t="shared" si="418"/>
        <v>-0.35757881433094241</v>
      </c>
      <c r="F8923">
        <f t="shared" si="419"/>
        <v>0.12786260845832259</v>
      </c>
    </row>
    <row r="8924" spans="2:6" x14ac:dyDescent="0.25">
      <c r="B8924">
        <v>337.26333333333332</v>
      </c>
      <c r="C8924">
        <v>12.835884738446801</v>
      </c>
      <c r="D8924">
        <f t="shared" si="417"/>
        <v>13.19370709028883</v>
      </c>
      <c r="E8924">
        <f t="shared" si="418"/>
        <v>-0.35782235184202982</v>
      </c>
      <c r="F8924">
        <f t="shared" si="419"/>
        <v>0.12803683547776137</v>
      </c>
    </row>
    <row r="8925" spans="2:6" x14ac:dyDescent="0.25">
      <c r="B8925">
        <v>337.3</v>
      </c>
      <c r="C8925">
        <v>12.837338800495932</v>
      </c>
      <c r="D8925">
        <f t="shared" si="417"/>
        <v>13.195270461246022</v>
      </c>
      <c r="E8925">
        <f t="shared" si="418"/>
        <v>-0.35793166075008997</v>
      </c>
      <c r="F8925">
        <f t="shared" si="419"/>
        <v>0.12811507376731751</v>
      </c>
    </row>
    <row r="8926" spans="2:6" x14ac:dyDescent="0.25">
      <c r="B8926">
        <v>337.33833333333331</v>
      </c>
      <c r="C8926">
        <v>12.838792896534528</v>
      </c>
      <c r="D8926">
        <f t="shared" si="417"/>
        <v>13.196904851725545</v>
      </c>
      <c r="E8926">
        <f t="shared" si="418"/>
        <v>-0.35811195519101702</v>
      </c>
      <c r="F8926">
        <f t="shared" si="419"/>
        <v>0.12824417245073297</v>
      </c>
    </row>
    <row r="8927" spans="2:6" x14ac:dyDescent="0.25">
      <c r="B8927">
        <v>337.37666666666667</v>
      </c>
      <c r="C8927">
        <v>12.840184079976563</v>
      </c>
      <c r="D8927">
        <f t="shared" si="417"/>
        <v>13.198539198448978</v>
      </c>
      <c r="E8927">
        <f t="shared" si="418"/>
        <v>-0.35835511847241541</v>
      </c>
      <c r="F8927">
        <f t="shared" si="419"/>
        <v>0.12841839093537888</v>
      </c>
    </row>
    <row r="8928" spans="2:6" x14ac:dyDescent="0.25">
      <c r="B8928">
        <v>337.4133333333333</v>
      </c>
      <c r="C8928">
        <v>12.841638370786223</v>
      </c>
      <c r="D8928">
        <f t="shared" si="417"/>
        <v>13.200102445664898</v>
      </c>
      <c r="E8928">
        <f t="shared" si="418"/>
        <v>-0.35846407487867538</v>
      </c>
      <c r="F8928">
        <f t="shared" si="419"/>
        <v>0.12849649297862459</v>
      </c>
    </row>
    <row r="8929" spans="2:6" x14ac:dyDescent="0.25">
      <c r="B8929">
        <v>337.45166666666665</v>
      </c>
      <c r="C8929">
        <v>12.84309223775877</v>
      </c>
      <c r="D8929">
        <f t="shared" si="417"/>
        <v>13.201736706745605</v>
      </c>
      <c r="E8929">
        <f t="shared" si="418"/>
        <v>-0.35864446898683511</v>
      </c>
      <c r="F8929">
        <f t="shared" si="419"/>
        <v>0.12862585513484892</v>
      </c>
    </row>
    <row r="8930" spans="2:6" x14ac:dyDescent="0.25">
      <c r="B8930">
        <v>337.49</v>
      </c>
      <c r="C8930">
        <v>12.844483128157528</v>
      </c>
      <c r="D8930">
        <f t="shared" si="417"/>
        <v>13.20337092403652</v>
      </c>
      <c r="E8930">
        <f t="shared" si="418"/>
        <v>-0.35888779587899222</v>
      </c>
      <c r="F8930">
        <f t="shared" si="419"/>
        <v>0.1288004500308812</v>
      </c>
    </row>
    <row r="8931" spans="2:6" x14ac:dyDescent="0.25">
      <c r="B8931">
        <v>337.52666666666664</v>
      </c>
      <c r="C8931">
        <v>12.845937542742289</v>
      </c>
      <c r="D8931">
        <f t="shared" si="417"/>
        <v>13.204934047415922</v>
      </c>
      <c r="E8931">
        <f t="shared" si="418"/>
        <v>-0.35899650467363209</v>
      </c>
      <c r="F8931">
        <f t="shared" si="419"/>
        <v>0.12887849036788515</v>
      </c>
    </row>
    <row r="8932" spans="2:6" x14ac:dyDescent="0.25">
      <c r="B8932">
        <v>337.565</v>
      </c>
      <c r="C8932">
        <v>12.847391854251148</v>
      </c>
      <c r="D8932">
        <f t="shared" si="417"/>
        <v>13.206568178998248</v>
      </c>
      <c r="E8932">
        <f t="shared" si="418"/>
        <v>-0.35917632474710004</v>
      </c>
      <c r="F8932">
        <f t="shared" si="419"/>
        <v>0.12900763225883427</v>
      </c>
    </row>
    <row r="8933" spans="2:6" x14ac:dyDescent="0.25">
      <c r="B8933">
        <v>337.60333333333335</v>
      </c>
      <c r="C8933">
        <v>12.848782851828789</v>
      </c>
      <c r="D8933">
        <f t="shared" si="417"/>
        <v>13.20820226675712</v>
      </c>
      <c r="E8933">
        <f t="shared" si="418"/>
        <v>-0.35941941492833074</v>
      </c>
      <c r="F8933">
        <f t="shared" si="419"/>
        <v>0.12918231582742357</v>
      </c>
    </row>
    <row r="8934" spans="2:6" x14ac:dyDescent="0.25">
      <c r="B8934">
        <v>337.64000000000004</v>
      </c>
      <c r="C8934">
        <v>12.850237316824881</v>
      </c>
      <c r="D8934">
        <f t="shared" si="417"/>
        <v>13.209765266204844</v>
      </c>
      <c r="E8934">
        <f t="shared" si="418"/>
        <v>-0.35952794937996302</v>
      </c>
      <c r="F8934">
        <f t="shared" si="419"/>
        <v>0.12926034638536124</v>
      </c>
    </row>
    <row r="8935" spans="2:6" x14ac:dyDescent="0.25">
      <c r="B8935">
        <v>337.67833333333334</v>
      </c>
      <c r="C8935">
        <v>12.851692067408825</v>
      </c>
      <c r="D8935">
        <f t="shared" si="417"/>
        <v>13.211399268189293</v>
      </c>
      <c r="E8935">
        <f t="shared" si="418"/>
        <v>-0.35970720078046803</v>
      </c>
      <c r="F8935">
        <f t="shared" si="419"/>
        <v>0.12938927029331995</v>
      </c>
    </row>
    <row r="8936" spans="2:6" x14ac:dyDescent="0.25">
      <c r="B8936">
        <v>337.71666666666664</v>
      </c>
      <c r="C8936">
        <v>12.853146686503205</v>
      </c>
      <c r="D8936">
        <f t="shared" si="417"/>
        <v>13.213033226316689</v>
      </c>
      <c r="E8936">
        <f t="shared" si="418"/>
        <v>-0.35988653981348406</v>
      </c>
      <c r="F8936">
        <f t="shared" si="419"/>
        <v>0.12951832153892245</v>
      </c>
    </row>
    <row r="8937" spans="2:6" x14ac:dyDescent="0.25">
      <c r="B8937">
        <v>337.755</v>
      </c>
      <c r="C8937">
        <v>12.854537939242563</v>
      </c>
      <c r="D8937">
        <f t="shared" si="417"/>
        <v>13.214667140575646</v>
      </c>
      <c r="E8937">
        <f t="shared" si="418"/>
        <v>-0.36012920133308235</v>
      </c>
      <c r="F8937">
        <f t="shared" si="419"/>
        <v>0.12969304165280376</v>
      </c>
    </row>
    <row r="8938" spans="2:6" x14ac:dyDescent="0.25">
      <c r="B8938">
        <v>337.79166666666669</v>
      </c>
      <c r="C8938">
        <v>12.855992498989053</v>
      </c>
      <c r="D8938">
        <f t="shared" si="417"/>
        <v>13.216229974024818</v>
      </c>
      <c r="E8938">
        <f t="shared" si="418"/>
        <v>-0.36023747503576509</v>
      </c>
      <c r="F8938">
        <f t="shared" si="419"/>
        <v>0.12977103842014348</v>
      </c>
    </row>
    <row r="8939" spans="2:6" x14ac:dyDescent="0.25">
      <c r="B8939">
        <v>337.83</v>
      </c>
      <c r="C8939">
        <v>12.85744701137944</v>
      </c>
      <c r="D8939">
        <f t="shared" si="417"/>
        <v>13.217863802421352</v>
      </c>
      <c r="E8939">
        <f t="shared" si="418"/>
        <v>-0.36041679104191182</v>
      </c>
      <c r="F8939">
        <f t="shared" si="419"/>
        <v>0.12990026326494913</v>
      </c>
    </row>
    <row r="8940" spans="2:6" x14ac:dyDescent="0.25">
      <c r="B8940">
        <v>337.86833333333328</v>
      </c>
      <c r="C8940">
        <v>12.858838258200944</v>
      </c>
      <c r="D8940">
        <f t="shared" si="417"/>
        <v>13.219497586915853</v>
      </c>
      <c r="E8940">
        <f t="shared" si="418"/>
        <v>-0.36065932871490958</v>
      </c>
      <c r="F8940">
        <f t="shared" si="419"/>
        <v>0.13007515138908921</v>
      </c>
    </row>
    <row r="8941" spans="2:6" x14ac:dyDescent="0.25">
      <c r="B8941">
        <v>337.90499999999997</v>
      </c>
      <c r="C8941">
        <v>12.860293019974678</v>
      </c>
      <c r="D8941">
        <f t="shared" si="417"/>
        <v>13.221060296211091</v>
      </c>
      <c r="E8941">
        <f t="shared" si="418"/>
        <v>-0.36076727623641247</v>
      </c>
      <c r="F8941">
        <f t="shared" si="419"/>
        <v>0.13015302760303996</v>
      </c>
    </row>
    <row r="8942" spans="2:6" x14ac:dyDescent="0.25">
      <c r="B8942">
        <v>337.94333333333333</v>
      </c>
      <c r="C8942">
        <v>12.861747506357402</v>
      </c>
      <c r="D8942">
        <f t="shared" si="417"/>
        <v>13.22269399477748</v>
      </c>
      <c r="E8942">
        <f t="shared" si="418"/>
        <v>-0.36094648842007793</v>
      </c>
      <c r="F8942">
        <f t="shared" si="419"/>
        <v>0.13028236750278546</v>
      </c>
    </row>
    <row r="8943" spans="2:6" x14ac:dyDescent="0.25">
      <c r="B8943">
        <v>337.98166666666668</v>
      </c>
      <c r="C8943">
        <v>12.863138763224642</v>
      </c>
      <c r="D8943">
        <f t="shared" si="417"/>
        <v>13.22432764940827</v>
      </c>
      <c r="E8943">
        <f t="shared" si="418"/>
        <v>-0.3611888861836281</v>
      </c>
      <c r="F8943">
        <f t="shared" si="419"/>
        <v>0.13045741150256984</v>
      </c>
    </row>
    <row r="8944" spans="2:6" x14ac:dyDescent="0.25">
      <c r="B8944">
        <v>338.01833333333332</v>
      </c>
      <c r="C8944">
        <v>12.864593192512711</v>
      </c>
      <c r="D8944">
        <f t="shared" si="417"/>
        <v>13.225890234454633</v>
      </c>
      <c r="E8944">
        <f t="shared" si="418"/>
        <v>-0.36129704194192236</v>
      </c>
      <c r="F8944">
        <f t="shared" si="419"/>
        <v>0.1305355525159832</v>
      </c>
    </row>
    <row r="8945" spans="2:6" x14ac:dyDescent="0.25">
      <c r="B8945">
        <v>338.05666666666667</v>
      </c>
      <c r="C8945">
        <v>12.866047008730208</v>
      </c>
      <c r="D8945">
        <f t="shared" si="417"/>
        <v>13.227523803091675</v>
      </c>
      <c r="E8945">
        <f t="shared" si="418"/>
        <v>-0.36147679436146696</v>
      </c>
      <c r="F8945">
        <f t="shared" si="419"/>
        <v>0.13066547286184227</v>
      </c>
    </row>
    <row r="8946" spans="2:6" x14ac:dyDescent="0.25">
      <c r="B8946">
        <v>338.09500000000003</v>
      </c>
      <c r="C8946">
        <v>12.867437824863572</v>
      </c>
      <c r="D8946">
        <f t="shared" si="417"/>
        <v>13.229157327759587</v>
      </c>
      <c r="E8946">
        <f t="shared" si="418"/>
        <v>-0.3617195028960154</v>
      </c>
      <c r="F8946">
        <f t="shared" si="419"/>
        <v>0.1308409987753405</v>
      </c>
    </row>
    <row r="8947" spans="2:6" x14ac:dyDescent="0.25">
      <c r="B8947">
        <v>338.13166666666672</v>
      </c>
      <c r="C8947">
        <v>12.868892037421091</v>
      </c>
      <c r="D8947">
        <f t="shared" si="417"/>
        <v>13.230719788462242</v>
      </c>
      <c r="E8947">
        <f t="shared" si="418"/>
        <v>-0.36182775104115095</v>
      </c>
      <c r="F8947">
        <f t="shared" si="419"/>
        <v>0.1309193214234971</v>
      </c>
    </row>
    <row r="8948" spans="2:6" x14ac:dyDescent="0.25">
      <c r="B8948">
        <v>338.17</v>
      </c>
      <c r="C8948">
        <v>12.87034626307792</v>
      </c>
      <c r="D8948">
        <f t="shared" si="417"/>
        <v>13.232353227070789</v>
      </c>
      <c r="E8948">
        <f t="shared" si="418"/>
        <v>-0.36200696399286869</v>
      </c>
      <c r="F8948">
        <f t="shared" si="419"/>
        <v>0.13104904197933412</v>
      </c>
    </row>
    <row r="8949" spans="2:6" x14ac:dyDescent="0.25">
      <c r="B8949">
        <v>338.20833333333331</v>
      </c>
      <c r="C8949">
        <v>12.871800551519774</v>
      </c>
      <c r="D8949">
        <f t="shared" si="417"/>
        <v>13.23398662167669</v>
      </c>
      <c r="E8949">
        <f t="shared" si="418"/>
        <v>-0.36218607015691617</v>
      </c>
      <c r="F8949">
        <f t="shared" si="419"/>
        <v>0.13117874941571062</v>
      </c>
    </row>
    <row r="8950" spans="2:6" x14ac:dyDescent="0.25">
      <c r="B8950">
        <v>338.24666666666667</v>
      </c>
      <c r="C8950">
        <v>12.873191548549466</v>
      </c>
      <c r="D8950">
        <f t="shared" si="417"/>
        <v>13.235619972268626</v>
      </c>
      <c r="E8950">
        <f t="shared" si="418"/>
        <v>-0.36242842371916062</v>
      </c>
      <c r="F8950">
        <f t="shared" si="419"/>
        <v>0.13135436231955544</v>
      </c>
    </row>
    <row r="8951" spans="2:6" x14ac:dyDescent="0.25">
      <c r="B8951">
        <v>338.28333333333336</v>
      </c>
      <c r="C8951">
        <v>12.874645931894472</v>
      </c>
      <c r="D8951">
        <f t="shared" si="417"/>
        <v>13.237182266421891</v>
      </c>
      <c r="E8951">
        <f t="shared" si="418"/>
        <v>-0.36253633452741951</v>
      </c>
      <c r="F8951">
        <f t="shared" si="419"/>
        <v>0.13143259385257702</v>
      </c>
    </row>
    <row r="8952" spans="2:6" x14ac:dyDescent="0.25">
      <c r="B8952">
        <v>338.32166666666666</v>
      </c>
      <c r="C8952">
        <v>12.876100371684899</v>
      </c>
      <c r="D8952">
        <f t="shared" si="417"/>
        <v>13.238815530866782</v>
      </c>
      <c r="E8952">
        <f t="shared" si="418"/>
        <v>-0.36271515918188335</v>
      </c>
      <c r="F8952">
        <f t="shared" si="419"/>
        <v>0.13156228670033898</v>
      </c>
    </row>
    <row r="8953" spans="2:6" x14ac:dyDescent="0.25">
      <c r="B8953">
        <v>338.35999999999996</v>
      </c>
      <c r="C8953">
        <v>12.877491437865791</v>
      </c>
      <c r="D8953">
        <f t="shared" si="417"/>
        <v>13.240448751264216</v>
      </c>
      <c r="E8953">
        <f t="shared" si="418"/>
        <v>-0.36295731339842519</v>
      </c>
      <c r="F8953">
        <f t="shared" si="419"/>
        <v>0.13173801134940263</v>
      </c>
    </row>
    <row r="8954" spans="2:6" x14ac:dyDescent="0.25">
      <c r="B8954">
        <v>338.39666666666665</v>
      </c>
      <c r="C8954">
        <v>12.878945591648277</v>
      </c>
      <c r="D8954">
        <f t="shared" si="417"/>
        <v>13.2420109208523</v>
      </c>
      <c r="E8954">
        <f t="shared" si="418"/>
        <v>-0.3630653292040229</v>
      </c>
      <c r="F8954">
        <f t="shared" si="419"/>
        <v>0.13181643327002551</v>
      </c>
    </row>
    <row r="8955" spans="2:6" x14ac:dyDescent="0.25">
      <c r="B8955">
        <v>338.435</v>
      </c>
      <c r="C8955">
        <v>12.880399663168632</v>
      </c>
      <c r="D8955">
        <f t="shared" si="417"/>
        <v>13.243644055037212</v>
      </c>
      <c r="E8955">
        <f t="shared" si="418"/>
        <v>-0.36324439186858015</v>
      </c>
      <c r="F8955">
        <f t="shared" si="419"/>
        <v>0.13194648822397462</v>
      </c>
    </row>
    <row r="8956" spans="2:6" x14ac:dyDescent="0.25">
      <c r="B8956">
        <v>338.47333333333336</v>
      </c>
      <c r="C8956">
        <v>12.881790693769346</v>
      </c>
      <c r="D8956">
        <f t="shared" si="417"/>
        <v>13.245277145141246</v>
      </c>
      <c r="E8956">
        <f t="shared" si="418"/>
        <v>-0.36348645137189983</v>
      </c>
      <c r="F8956">
        <f t="shared" si="419"/>
        <v>0.1321224003309365</v>
      </c>
    </row>
    <row r="8957" spans="2:6" x14ac:dyDescent="0.25">
      <c r="B8957">
        <v>338.51</v>
      </c>
      <c r="C8957">
        <v>12.883245093498042</v>
      </c>
      <c r="D8957">
        <f t="shared" si="417"/>
        <v>13.246839190069553</v>
      </c>
      <c r="E8957">
        <f t="shared" si="418"/>
        <v>-0.36359409657151076</v>
      </c>
      <c r="F8957">
        <f t="shared" si="419"/>
        <v>0.13220066706165309</v>
      </c>
    </row>
    <row r="8958" spans="2:6" x14ac:dyDescent="0.25">
      <c r="B8958">
        <v>338.54833333333335</v>
      </c>
      <c r="C8958">
        <v>12.884699337944552</v>
      </c>
      <c r="D8958">
        <f t="shared" si="417"/>
        <v>13.248472193895649</v>
      </c>
      <c r="E8958">
        <f t="shared" si="418"/>
        <v>-0.36377285595109754</v>
      </c>
      <c r="F8958">
        <f t="shared" si="419"/>
        <v>0.13233069072681797</v>
      </c>
    </row>
    <row r="8959" spans="2:6" x14ac:dyDescent="0.25">
      <c r="B8959">
        <v>338.5866666666667</v>
      </c>
      <c r="C8959">
        <v>12.886090443431669</v>
      </c>
      <c r="D8959">
        <f t="shared" si="417"/>
        <v>13.250105153607427</v>
      </c>
      <c r="E8959">
        <f t="shared" si="418"/>
        <v>-0.36401471017575737</v>
      </c>
      <c r="F8959">
        <f t="shared" si="419"/>
        <v>0.13250670922434063</v>
      </c>
    </row>
    <row r="8960" spans="2:6" x14ac:dyDescent="0.25">
      <c r="B8960">
        <v>338.62333333333333</v>
      </c>
      <c r="C8960">
        <v>12.887545029720492</v>
      </c>
      <c r="D8960">
        <f t="shared" si="417"/>
        <v>13.251667073781453</v>
      </c>
      <c r="E8960">
        <f t="shared" si="418"/>
        <v>-0.36412204406096116</v>
      </c>
      <c r="F8960">
        <f t="shared" si="419"/>
        <v>0.13258486297113253</v>
      </c>
    </row>
    <row r="8961" spans="2:6" x14ac:dyDescent="0.25">
      <c r="B8961">
        <v>338.66166666666669</v>
      </c>
      <c r="C8961">
        <v>12.888999477301761</v>
      </c>
      <c r="D8961">
        <f t="shared" si="417"/>
        <v>13.253299947149932</v>
      </c>
      <c r="E8961">
        <f t="shared" si="418"/>
        <v>-0.3643004698481711</v>
      </c>
      <c r="F8961">
        <f t="shared" si="419"/>
        <v>0.13271483233159823</v>
      </c>
    </row>
    <row r="8962" spans="2:6" x14ac:dyDescent="0.25">
      <c r="B8962">
        <v>338.7</v>
      </c>
      <c r="C8962">
        <v>12.890453842964614</v>
      </c>
      <c r="D8962">
        <f t="shared" si="417"/>
        <v>13.254932776370694</v>
      </c>
      <c r="E8962">
        <f t="shared" si="418"/>
        <v>-0.36447893340607962</v>
      </c>
      <c r="F8962">
        <f t="shared" si="419"/>
        <v>0.13284489289683343</v>
      </c>
    </row>
    <row r="8963" spans="2:6" x14ac:dyDescent="0.25">
      <c r="B8963">
        <v>338.73833333333334</v>
      </c>
      <c r="C8963">
        <v>12.891845139284202</v>
      </c>
      <c r="D8963">
        <f t="shared" si="417"/>
        <v>13.256565561432462</v>
      </c>
      <c r="E8963">
        <f t="shared" si="418"/>
        <v>-0.36472042214825962</v>
      </c>
      <c r="F8963">
        <f t="shared" si="419"/>
        <v>0.13302098633200471</v>
      </c>
    </row>
    <row r="8964" spans="2:6" x14ac:dyDescent="0.25">
      <c r="B8964">
        <v>338.77499999999998</v>
      </c>
      <c r="C8964">
        <v>12.893299595267363</v>
      </c>
      <c r="D8964">
        <f t="shared" si="417"/>
        <v>13.258127314508167</v>
      </c>
      <c r="E8964">
        <f t="shared" si="418"/>
        <v>-0.36482771924080382</v>
      </c>
      <c r="F8964">
        <f t="shared" si="419"/>
        <v>0.13309926472644679</v>
      </c>
    </row>
    <row r="8965" spans="2:6" x14ac:dyDescent="0.25">
      <c r="B8965">
        <v>338.81333333333333</v>
      </c>
      <c r="C8965">
        <v>12.894753985142932</v>
      </c>
      <c r="D8965">
        <f t="shared" ref="D8965:D9028" si="420">$I$6*(1-EXP(-$I$5*B8965^$I$7))</f>
        <v>13.259760013139237</v>
      </c>
      <c r="E8965">
        <f t="shared" ref="E8965:E9028" si="421">C8965-D8965</f>
        <v>-0.36500602799630499</v>
      </c>
      <c r="F8965">
        <f t="shared" si="419"/>
        <v>0.13322940047363938</v>
      </c>
    </row>
    <row r="8966" spans="2:6" x14ac:dyDescent="0.25">
      <c r="B8966">
        <v>338.85166666666663</v>
      </c>
      <c r="C8966">
        <v>12.896144855157976</v>
      </c>
      <c r="D8966">
        <f t="shared" si="420"/>
        <v>13.26139266757796</v>
      </c>
      <c r="E8966">
        <f t="shared" si="421"/>
        <v>-0.36524781241998383</v>
      </c>
      <c r="F8966">
        <f t="shared" ref="F8966:F9029" si="422">E8966^2</f>
        <v>0.13340596447758368</v>
      </c>
    </row>
    <row r="8967" spans="2:6" x14ac:dyDescent="0.25">
      <c r="B8967">
        <v>338.88833333333332</v>
      </c>
      <c r="C8967">
        <v>12.897598835594213</v>
      </c>
      <c r="D8967">
        <f t="shared" si="420"/>
        <v>13.26295429567867</v>
      </c>
      <c r="E8967">
        <f t="shared" si="421"/>
        <v>-0.36535546008445685</v>
      </c>
      <c r="F8967">
        <f t="shared" si="422"/>
        <v>0.13348461221352514</v>
      </c>
    </row>
    <row r="8968" spans="2:6" x14ac:dyDescent="0.25">
      <c r="B8968">
        <v>338.92666666666662</v>
      </c>
      <c r="C8968">
        <v>12.899052975169869</v>
      </c>
      <c r="D8968">
        <f t="shared" si="420"/>
        <v>13.264586863621467</v>
      </c>
      <c r="E8968">
        <f t="shared" si="421"/>
        <v>-0.36553388845159773</v>
      </c>
      <c r="F8968">
        <f t="shared" si="422"/>
        <v>0.13361502360654509</v>
      </c>
    </row>
    <row r="8969" spans="2:6" x14ac:dyDescent="0.25">
      <c r="B8969">
        <v>338.96500000000003</v>
      </c>
      <c r="C8969">
        <v>12.900443887778838</v>
      </c>
      <c r="D8969">
        <f t="shared" si="420"/>
        <v>13.266219387338568</v>
      </c>
      <c r="E8969">
        <f t="shared" si="421"/>
        <v>-0.36577549955972977</v>
      </c>
      <c r="F8969">
        <f t="shared" si="422"/>
        <v>0.13379171607816986</v>
      </c>
    </row>
    <row r="8970" spans="2:6" x14ac:dyDescent="0.25">
      <c r="B8970">
        <v>339.00166666666667</v>
      </c>
      <c r="C8970">
        <v>12.901898126305834</v>
      </c>
      <c r="D8970">
        <f t="shared" si="420"/>
        <v>13.267780890370023</v>
      </c>
      <c r="E8970">
        <f t="shared" si="421"/>
        <v>-0.36588276406418885</v>
      </c>
      <c r="F8970">
        <f t="shared" si="422"/>
        <v>0.13387019703925088</v>
      </c>
    </row>
    <row r="8971" spans="2:6" x14ac:dyDescent="0.25">
      <c r="B8971">
        <v>339.04</v>
      </c>
      <c r="C8971">
        <v>12.903352291048964</v>
      </c>
      <c r="D8971">
        <f t="shared" si="420"/>
        <v>13.269413327526031</v>
      </c>
      <c r="E8971">
        <f t="shared" si="421"/>
        <v>-0.36606103647706689</v>
      </c>
      <c r="F8971">
        <f t="shared" si="422"/>
        <v>0.13400068242666449</v>
      </c>
    </row>
    <row r="8972" spans="2:6" x14ac:dyDescent="0.25">
      <c r="B8972">
        <v>339.07833333333332</v>
      </c>
      <c r="C8972">
        <v>12.904743148570766</v>
      </c>
      <c r="D8972">
        <f t="shared" si="420"/>
        <v>13.271045720423016</v>
      </c>
      <c r="E8972">
        <f t="shared" si="421"/>
        <v>-0.36630257185225013</v>
      </c>
      <c r="F8972">
        <f t="shared" si="422"/>
        <v>0.13417757414557285</v>
      </c>
    </row>
    <row r="8973" spans="2:6" x14ac:dyDescent="0.25">
      <c r="B8973">
        <v>339.11500000000001</v>
      </c>
      <c r="C8973">
        <v>12.906197336228143</v>
      </c>
      <c r="D8973">
        <f t="shared" si="420"/>
        <v>13.272607098291044</v>
      </c>
      <c r="E8973">
        <f t="shared" si="421"/>
        <v>-0.36640976206290077</v>
      </c>
      <c r="F8973">
        <f t="shared" si="422"/>
        <v>0.13425611373499155</v>
      </c>
    </row>
    <row r="8974" spans="2:6" x14ac:dyDescent="0.25">
      <c r="B8974">
        <v>339.15333333333336</v>
      </c>
      <c r="C8974">
        <v>12.907651582584169</v>
      </c>
      <c r="D8974">
        <f t="shared" si="420"/>
        <v>13.274239404561781</v>
      </c>
      <c r="E8974">
        <f t="shared" si="421"/>
        <v>-0.36658782197761219</v>
      </c>
      <c r="F8974">
        <f t="shared" si="422"/>
        <v>0.1343866312222895</v>
      </c>
    </row>
    <row r="8975" spans="2:6" x14ac:dyDescent="0.25">
      <c r="B8975">
        <v>339.19166666666666</v>
      </c>
      <c r="C8975">
        <v>12.909042475430436</v>
      </c>
      <c r="D8975">
        <f t="shared" si="420"/>
        <v>13.275871666540262</v>
      </c>
      <c r="E8975">
        <f t="shared" si="421"/>
        <v>-0.36682919110982581</v>
      </c>
      <c r="F8975">
        <f t="shared" si="422"/>
        <v>0.13456365545028912</v>
      </c>
    </row>
    <row r="8976" spans="2:6" x14ac:dyDescent="0.25">
      <c r="B8976">
        <v>339.22833333333335</v>
      </c>
      <c r="C8976">
        <v>12.910496680846348</v>
      </c>
      <c r="D8976">
        <f t="shared" si="420"/>
        <v>13.277432919150742</v>
      </c>
      <c r="E8976">
        <f t="shared" si="421"/>
        <v>-0.36693623830439392</v>
      </c>
      <c r="F8976">
        <f t="shared" si="422"/>
        <v>0.13464220298097898</v>
      </c>
    </row>
    <row r="8977" spans="2:6" x14ac:dyDescent="0.25">
      <c r="B8977">
        <v>339.26666666666665</v>
      </c>
      <c r="C8977">
        <v>12.911950945571961</v>
      </c>
      <c r="D8977">
        <f t="shared" si="420"/>
        <v>13.279065094437879</v>
      </c>
      <c r="E8977">
        <f t="shared" si="421"/>
        <v>-0.36711414886591776</v>
      </c>
      <c r="F8977">
        <f t="shared" si="422"/>
        <v>0.13477279829754724</v>
      </c>
    </row>
    <row r="8978" spans="2:6" x14ac:dyDescent="0.25">
      <c r="B8978">
        <v>339.30500000000001</v>
      </c>
      <c r="C8978">
        <v>12.913341657594961</v>
      </c>
      <c r="D8978">
        <f t="shared" si="420"/>
        <v>13.280697225399489</v>
      </c>
      <c r="E8978">
        <f t="shared" si="421"/>
        <v>-0.3673555678045286</v>
      </c>
      <c r="F8978">
        <f t="shared" si="422"/>
        <v>0.1349501131969876</v>
      </c>
    </row>
    <row r="8979" spans="2:6" x14ac:dyDescent="0.25">
      <c r="B8979">
        <v>339.34166666666664</v>
      </c>
      <c r="C8979">
        <v>12.914795588039958</v>
      </c>
      <c r="D8979">
        <f t="shared" si="420"/>
        <v>13.282258352658387</v>
      </c>
      <c r="E8979">
        <f t="shared" si="421"/>
        <v>-0.36746276461842875</v>
      </c>
      <c r="F8979">
        <f t="shared" si="422"/>
        <v>0.13502888338101876</v>
      </c>
    </row>
    <row r="8980" spans="2:6" x14ac:dyDescent="0.25">
      <c r="B8980">
        <v>339.38</v>
      </c>
      <c r="C8980">
        <v>12.916249843714443</v>
      </c>
      <c r="D8980">
        <f t="shared" si="420"/>
        <v>13.283890396863653</v>
      </c>
      <c r="E8980">
        <f t="shared" si="421"/>
        <v>-0.36764055314920974</v>
      </c>
      <c r="F8980">
        <f t="shared" si="422"/>
        <v>0.13515957631985692</v>
      </c>
    </row>
    <row r="8981" spans="2:6" x14ac:dyDescent="0.25">
      <c r="B8981">
        <v>339.41833333333329</v>
      </c>
      <c r="C8981">
        <v>12.917641043412312</v>
      </c>
      <c r="D8981">
        <f t="shared" si="420"/>
        <v>13.285522396710146</v>
      </c>
      <c r="E8981">
        <f t="shared" si="421"/>
        <v>-0.36788135329783422</v>
      </c>
      <c r="F8981">
        <f t="shared" si="422"/>
        <v>0.13533669010424593</v>
      </c>
    </row>
    <row r="8982" spans="2:6" x14ac:dyDescent="0.25">
      <c r="B8982">
        <v>339.45499999999998</v>
      </c>
      <c r="C8982">
        <v>12.919095458684501</v>
      </c>
      <c r="D8982">
        <f t="shared" si="420"/>
        <v>13.287083398523517</v>
      </c>
      <c r="E8982">
        <f t="shared" si="421"/>
        <v>-0.36798793983901668</v>
      </c>
      <c r="F8982">
        <f t="shared" si="422"/>
        <v>0.13541512386696375</v>
      </c>
    </row>
    <row r="8983" spans="2:6" x14ac:dyDescent="0.25">
      <c r="B8983">
        <v>339.49333333333328</v>
      </c>
      <c r="C8983">
        <v>12.920549873307454</v>
      </c>
      <c r="D8983">
        <f t="shared" si="420"/>
        <v>13.288715311548676</v>
      </c>
      <c r="E8983">
        <f t="shared" si="421"/>
        <v>-0.36816543824122228</v>
      </c>
      <c r="F8983">
        <f t="shared" si="422"/>
        <v>0.13554578991535127</v>
      </c>
    </row>
    <row r="8984" spans="2:6" x14ac:dyDescent="0.25">
      <c r="B8984">
        <v>339.53166666666669</v>
      </c>
      <c r="C8984">
        <v>12.92200409422867</v>
      </c>
      <c r="D8984">
        <f t="shared" si="420"/>
        <v>13.290347180181886</v>
      </c>
      <c r="E8984">
        <f t="shared" si="421"/>
        <v>-0.36834308595321552</v>
      </c>
      <c r="F8984">
        <f t="shared" si="422"/>
        <v>0.13567662896953792</v>
      </c>
    </row>
    <row r="8985" spans="2:6" x14ac:dyDescent="0.25">
      <c r="B8985">
        <v>339.57</v>
      </c>
      <c r="C8985">
        <v>12.923394945065491</v>
      </c>
      <c r="D8985">
        <f t="shared" si="420"/>
        <v>13.291979004411917</v>
      </c>
      <c r="E8985">
        <f t="shared" si="421"/>
        <v>-0.36858405934642668</v>
      </c>
      <c r="F8985">
        <f t="shared" si="422"/>
        <v>0.13585420880429019</v>
      </c>
    </row>
    <row r="8986" spans="2:6" x14ac:dyDescent="0.25">
      <c r="B8986">
        <v>339.60666666666668</v>
      </c>
      <c r="C8986">
        <v>12.924849240037902</v>
      </c>
      <c r="D8986">
        <f t="shared" si="420"/>
        <v>13.293539838202772</v>
      </c>
      <c r="E8986">
        <f t="shared" si="421"/>
        <v>-0.3686905981648696</v>
      </c>
      <c r="F8986">
        <f t="shared" si="422"/>
        <v>0.13593275717516934</v>
      </c>
    </row>
    <row r="8987" spans="2:6" x14ac:dyDescent="0.25">
      <c r="B8987">
        <v>339.64500000000004</v>
      </c>
      <c r="C8987">
        <v>12.926303662948172</v>
      </c>
      <c r="D8987">
        <f t="shared" si="420"/>
        <v>13.295171575524604</v>
      </c>
      <c r="E8987">
        <f t="shared" si="421"/>
        <v>-0.36886791257643203</v>
      </c>
      <c r="F8987">
        <f t="shared" si="422"/>
        <v>0.13606353692849429</v>
      </c>
    </row>
    <row r="8988" spans="2:6" x14ac:dyDescent="0.25">
      <c r="B8988">
        <v>339.68333333333334</v>
      </c>
      <c r="C8988">
        <v>12.927694701622009</v>
      </c>
      <c r="D8988">
        <f t="shared" si="420"/>
        <v>13.296803268410097</v>
      </c>
      <c r="E8988">
        <f t="shared" si="421"/>
        <v>-0.36910856678808734</v>
      </c>
      <c r="F8988">
        <f t="shared" si="422"/>
        <v>0.13624113407635594</v>
      </c>
    </row>
    <row r="8989" spans="2:6" x14ac:dyDescent="0.25">
      <c r="B8989">
        <v>339.72</v>
      </c>
      <c r="C8989">
        <v>12.929148879579021</v>
      </c>
      <c r="D8989">
        <f t="shared" si="420"/>
        <v>13.298363976535997</v>
      </c>
      <c r="E8989">
        <f t="shared" si="421"/>
        <v>-0.3692150969569763</v>
      </c>
      <c r="F8989">
        <f t="shared" si="422"/>
        <v>0.13631978782094942</v>
      </c>
    </row>
    <row r="8990" spans="2:6" x14ac:dyDescent="0.25">
      <c r="B8990">
        <v>339.75833333333333</v>
      </c>
      <c r="C8990">
        <v>12.930603429701527</v>
      </c>
      <c r="D8990">
        <f t="shared" si="420"/>
        <v>13.299995582448419</v>
      </c>
      <c r="E8990">
        <f t="shared" si="421"/>
        <v>-0.36939215274689197</v>
      </c>
      <c r="F8990">
        <f t="shared" si="422"/>
        <v>0.13645056251098317</v>
      </c>
    </row>
    <row r="8991" spans="2:6" x14ac:dyDescent="0.25">
      <c r="B8991">
        <v>339.79666666666668</v>
      </c>
      <c r="C8991">
        <v>12.932058187274315</v>
      </c>
      <c r="D8991">
        <f t="shared" si="420"/>
        <v>13.301627143891368</v>
      </c>
      <c r="E8991">
        <f t="shared" si="421"/>
        <v>-0.36956895661705325</v>
      </c>
      <c r="F8991">
        <f t="shared" si="422"/>
        <v>0.13658121369501738</v>
      </c>
    </row>
    <row r="8992" spans="2:6" x14ac:dyDescent="0.25">
      <c r="B8992">
        <v>339.83499999999998</v>
      </c>
      <c r="C8992">
        <v>12.933449857404909</v>
      </c>
      <c r="D8992">
        <f t="shared" si="420"/>
        <v>13.303258660853647</v>
      </c>
      <c r="E8992">
        <f t="shared" si="421"/>
        <v>-0.36980880344873768</v>
      </c>
      <c r="F8992">
        <f t="shared" si="422"/>
        <v>0.1367585511081871</v>
      </c>
    </row>
    <row r="8993" spans="2:6" x14ac:dyDescent="0.25">
      <c r="B8993">
        <v>339.87166666666667</v>
      </c>
      <c r="C8993">
        <v>12.934904682307378</v>
      </c>
      <c r="D8993">
        <f t="shared" si="420"/>
        <v>13.304819200663706</v>
      </c>
      <c r="E8993">
        <f t="shared" si="421"/>
        <v>-0.36991451835632816</v>
      </c>
      <c r="F8993">
        <f t="shared" si="422"/>
        <v>0.13683675089079425</v>
      </c>
    </row>
    <row r="8994" spans="2:6" x14ac:dyDescent="0.25">
      <c r="B8994">
        <v>339.90999999999997</v>
      </c>
      <c r="C8994">
        <v>12.936359118507912</v>
      </c>
      <c r="D8994">
        <f t="shared" si="420"/>
        <v>13.306450630566207</v>
      </c>
      <c r="E8994">
        <f t="shared" si="421"/>
        <v>-0.37009151205829482</v>
      </c>
      <c r="F8994">
        <f t="shared" si="422"/>
        <v>0.13696772729759499</v>
      </c>
    </row>
    <row r="8995" spans="2:6" x14ac:dyDescent="0.25">
      <c r="B8995">
        <v>339.94833333333338</v>
      </c>
      <c r="C8995">
        <v>12.937750150167993</v>
      </c>
      <c r="D8995">
        <f t="shared" si="420"/>
        <v>13.308082015954954</v>
      </c>
      <c r="E8995">
        <f t="shared" si="421"/>
        <v>-0.37033186578696053</v>
      </c>
      <c r="F8995">
        <f t="shared" si="422"/>
        <v>0.13714569081725134</v>
      </c>
    </row>
    <row r="8996" spans="2:6" x14ac:dyDescent="0.25">
      <c r="B8996">
        <v>339.98499999999996</v>
      </c>
      <c r="C8996">
        <v>12.939204397555166</v>
      </c>
      <c r="D8996">
        <f t="shared" si="420"/>
        <v>13.309642429881071</v>
      </c>
      <c r="E8996">
        <f t="shared" si="421"/>
        <v>-0.37043803232590555</v>
      </c>
      <c r="F8996">
        <f t="shared" si="422"/>
        <v>0.13722433579348864</v>
      </c>
    </row>
    <row r="8997" spans="2:6" x14ac:dyDescent="0.25">
      <c r="B8997">
        <v>340.02333333333337</v>
      </c>
      <c r="C8997">
        <v>12.940658800071757</v>
      </c>
      <c r="D8997">
        <f t="shared" si="420"/>
        <v>13.311273728145299</v>
      </c>
      <c r="E8997">
        <f t="shared" si="421"/>
        <v>-0.37061492807354135</v>
      </c>
      <c r="F8997">
        <f t="shared" si="422"/>
        <v>0.13735542491095623</v>
      </c>
    </row>
    <row r="8998" spans="2:6" x14ac:dyDescent="0.25">
      <c r="B8998">
        <v>340.06166666666667</v>
      </c>
      <c r="C8998">
        <v>12.942049898581656</v>
      </c>
      <c r="D8998">
        <f t="shared" si="420"/>
        <v>13.312904981862665</v>
      </c>
      <c r="E8998">
        <f t="shared" si="421"/>
        <v>-0.37085508328100936</v>
      </c>
      <c r="F8998">
        <f t="shared" si="422"/>
        <v>0.13753349279536439</v>
      </c>
    </row>
    <row r="8999" spans="2:6" x14ac:dyDescent="0.25">
      <c r="B8999">
        <v>340.09833333333336</v>
      </c>
      <c r="C8999">
        <v>12.943504213833172</v>
      </c>
      <c r="D8999">
        <f t="shared" si="420"/>
        <v>13.314465269811336</v>
      </c>
      <c r="E8999">
        <f t="shared" si="421"/>
        <v>-0.37096105597816376</v>
      </c>
      <c r="F8999">
        <f t="shared" si="422"/>
        <v>0.13761210505243435</v>
      </c>
    </row>
    <row r="9000" spans="2:6" x14ac:dyDescent="0.25">
      <c r="B9000">
        <v>340.13666666666666</v>
      </c>
      <c r="C9000">
        <v>12.944958613065392</v>
      </c>
      <c r="D9000">
        <f t="shared" si="420"/>
        <v>13.316096436339516</v>
      </c>
      <c r="E9000">
        <f t="shared" si="421"/>
        <v>-0.37113782327412359</v>
      </c>
      <c r="F9000">
        <f t="shared" si="422"/>
        <v>0.13774328386465459</v>
      </c>
    </row>
    <row r="9001" spans="2:6" x14ac:dyDescent="0.25">
      <c r="B9001">
        <v>340.17500000000001</v>
      </c>
      <c r="C9001">
        <v>12.94634970342911</v>
      </c>
      <c r="D9001">
        <f t="shared" si="420"/>
        <v>13.31772755828781</v>
      </c>
      <c r="E9001">
        <f t="shared" si="421"/>
        <v>-0.37137785485870012</v>
      </c>
      <c r="F9001">
        <f t="shared" si="422"/>
        <v>0.13792151107944972</v>
      </c>
    </row>
    <row r="9002" spans="2:6" x14ac:dyDescent="0.25">
      <c r="B9002">
        <v>340.2116666666667</v>
      </c>
      <c r="C9002">
        <v>12.947804341007643</v>
      </c>
      <c r="D9002">
        <f t="shared" si="420"/>
        <v>13.319287720165567</v>
      </c>
      <c r="E9002">
        <f t="shared" si="421"/>
        <v>-0.37148337915792418</v>
      </c>
      <c r="F9002">
        <f t="shared" si="422"/>
        <v>0.13799990099059006</v>
      </c>
    </row>
    <row r="9003" spans="2:6" x14ac:dyDescent="0.25">
      <c r="B9003">
        <v>340.25</v>
      </c>
      <c r="C9003">
        <v>12.949258967014487</v>
      </c>
      <c r="D9003">
        <f t="shared" si="420"/>
        <v>13.320918754860026</v>
      </c>
      <c r="E9003">
        <f t="shared" si="421"/>
        <v>-0.37165978784553921</v>
      </c>
      <c r="F9003">
        <f t="shared" si="422"/>
        <v>0.13813099790139122</v>
      </c>
    </row>
    <row r="9004" spans="2:6" x14ac:dyDescent="0.25">
      <c r="B9004">
        <v>340.2883333333333</v>
      </c>
      <c r="C9004">
        <v>12.950713201837011</v>
      </c>
      <c r="D9004">
        <f t="shared" si="420"/>
        <v>13.322549744941581</v>
      </c>
      <c r="E9004">
        <f t="shared" si="421"/>
        <v>-0.37183654310456937</v>
      </c>
      <c r="F9004">
        <f t="shared" si="422"/>
        <v>0.13826241478795628</v>
      </c>
    </row>
    <row r="9005" spans="2:6" x14ac:dyDescent="0.25">
      <c r="B9005">
        <v>340.32666666666665</v>
      </c>
      <c r="C9005">
        <v>12.952104225679687</v>
      </c>
      <c r="D9005">
        <f t="shared" si="420"/>
        <v>13.324180690399055</v>
      </c>
      <c r="E9005">
        <f t="shared" si="421"/>
        <v>-0.37207646471936862</v>
      </c>
      <c r="F9005">
        <f t="shared" si="422"/>
        <v>0.13844089559806355</v>
      </c>
    </row>
    <row r="9006" spans="2:6" x14ac:dyDescent="0.25">
      <c r="B9006">
        <v>340.36333333333334</v>
      </c>
      <c r="C9006">
        <v>12.953558716721638</v>
      </c>
      <c r="D9006">
        <f t="shared" si="420"/>
        <v>13.3257406834182</v>
      </c>
      <c r="E9006">
        <f t="shared" si="421"/>
        <v>-0.37218196669656223</v>
      </c>
      <c r="F9006">
        <f t="shared" si="422"/>
        <v>0.13851941633412096</v>
      </c>
    </row>
    <row r="9007" spans="2:6" x14ac:dyDescent="0.25">
      <c r="B9007">
        <v>340.40166666666664</v>
      </c>
      <c r="C9007">
        <v>12.955013211353487</v>
      </c>
      <c r="D9007">
        <f t="shared" si="420"/>
        <v>13.327371541535435</v>
      </c>
      <c r="E9007">
        <f t="shared" si="421"/>
        <v>-0.37235833018194775</v>
      </c>
      <c r="F9007">
        <f t="shared" si="422"/>
        <v>0.13865072605588841</v>
      </c>
    </row>
    <row r="9008" spans="2:6" x14ac:dyDescent="0.25">
      <c r="B9008">
        <v>340.44</v>
      </c>
      <c r="C9008">
        <v>12.956404310119094</v>
      </c>
      <c r="D9008">
        <f t="shared" si="420"/>
        <v>13.329002354995632</v>
      </c>
      <c r="E9008">
        <f t="shared" si="421"/>
        <v>-0.37259804487653803</v>
      </c>
      <c r="F9008">
        <f t="shared" si="422"/>
        <v>0.13882930304581864</v>
      </c>
    </row>
    <row r="9009" spans="2:6" x14ac:dyDescent="0.25">
      <c r="B9009">
        <v>340.47666666666663</v>
      </c>
      <c r="C9009">
        <v>12.957858572324142</v>
      </c>
      <c r="D9009">
        <f t="shared" si="420"/>
        <v>13.33056222172565</v>
      </c>
      <c r="E9009">
        <f t="shared" si="421"/>
        <v>-0.37270364940150813</v>
      </c>
      <c r="F9009">
        <f t="shared" si="422"/>
        <v>0.13890801027720229</v>
      </c>
    </row>
    <row r="9010" spans="2:6" x14ac:dyDescent="0.25">
      <c r="B9010">
        <v>340.51500000000004</v>
      </c>
      <c r="C9010">
        <v>12.959312870237214</v>
      </c>
      <c r="D9010">
        <f t="shared" si="420"/>
        <v>13.332192947781088</v>
      </c>
      <c r="E9010">
        <f t="shared" si="421"/>
        <v>-0.37288007754387387</v>
      </c>
      <c r="F9010">
        <f t="shared" si="422"/>
        <v>0.1390395522291254</v>
      </c>
    </row>
    <row r="9011" spans="2:6" x14ac:dyDescent="0.25">
      <c r="B9011">
        <v>340.55333333333334</v>
      </c>
      <c r="C9011">
        <v>12.960704155086402</v>
      </c>
      <c r="D9011">
        <f t="shared" si="420"/>
        <v>13.333823629146524</v>
      </c>
      <c r="E9011">
        <f t="shared" si="421"/>
        <v>-0.3731194740601218</v>
      </c>
      <c r="F9011">
        <f t="shared" si="422"/>
        <v>0.13921814192290191</v>
      </c>
    </row>
    <row r="9012" spans="2:6" x14ac:dyDescent="0.25">
      <c r="B9012">
        <v>340.59000000000003</v>
      </c>
      <c r="C9012">
        <v>12.962158597435584</v>
      </c>
      <c r="D9012">
        <f t="shared" si="420"/>
        <v>13.335383369494194</v>
      </c>
      <c r="E9012">
        <f t="shared" si="421"/>
        <v>-0.37322477205860949</v>
      </c>
      <c r="F9012">
        <f t="shared" si="422"/>
        <v>0.13929673047820101</v>
      </c>
    </row>
    <row r="9013" spans="2:6" x14ac:dyDescent="0.25">
      <c r="B9013">
        <v>340.62833333333333</v>
      </c>
      <c r="C9013">
        <v>12.96361297172947</v>
      </c>
      <c r="D9013">
        <f t="shared" si="420"/>
        <v>13.337013963390428</v>
      </c>
      <c r="E9013">
        <f t="shared" si="421"/>
        <v>-0.37340099166095797</v>
      </c>
      <c r="F9013">
        <f t="shared" si="422"/>
        <v>0.13942830057338682</v>
      </c>
    </row>
    <row r="9014" spans="2:6" x14ac:dyDescent="0.25">
      <c r="B9014">
        <v>340.66666666666669</v>
      </c>
      <c r="C9014">
        <v>12.965004153162356</v>
      </c>
      <c r="D9014">
        <f t="shared" si="420"/>
        <v>13.338644512563716</v>
      </c>
      <c r="E9014">
        <f t="shared" si="421"/>
        <v>-0.3736403594013602</v>
      </c>
      <c r="F9014">
        <f t="shared" si="422"/>
        <v>0.13960711817357763</v>
      </c>
    </row>
    <row r="9015" spans="2:6" x14ac:dyDescent="0.25">
      <c r="B9015">
        <v>340.70333333333332</v>
      </c>
      <c r="C9015">
        <v>12.966458606433998</v>
      </c>
      <c r="D9015">
        <f t="shared" si="420"/>
        <v>13.340204126435921</v>
      </c>
      <c r="E9015">
        <f t="shared" si="421"/>
        <v>-0.37374552000192374</v>
      </c>
      <c r="F9015">
        <f t="shared" si="422"/>
        <v>0.13968571372150837</v>
      </c>
    </row>
    <row r="9016" spans="2:6" x14ac:dyDescent="0.25">
      <c r="B9016">
        <v>340.74166666666667</v>
      </c>
      <c r="C9016">
        <v>12.967912991421196</v>
      </c>
      <c r="D9016">
        <f t="shared" si="420"/>
        <v>13.341834588075619</v>
      </c>
      <c r="E9016">
        <f t="shared" si="421"/>
        <v>-0.37392159665442293</v>
      </c>
      <c r="F9016">
        <f t="shared" si="422"/>
        <v>0.13981736044459295</v>
      </c>
    </row>
    <row r="9017" spans="2:6" x14ac:dyDescent="0.25">
      <c r="B9017">
        <v>340.78</v>
      </c>
      <c r="C9017">
        <v>12.969367286699134</v>
      </c>
      <c r="D9017">
        <f t="shared" si="420"/>
        <v>13.343465004959459</v>
      </c>
      <c r="E9017">
        <f t="shared" si="421"/>
        <v>-0.3740977182603249</v>
      </c>
      <c r="F9017">
        <f t="shared" si="422"/>
        <v>0.13994910280758141</v>
      </c>
    </row>
    <row r="9018" spans="2:6" x14ac:dyDescent="0.25">
      <c r="B9018">
        <v>340.81833333333333</v>
      </c>
      <c r="C9018">
        <v>12.970758260020883</v>
      </c>
      <c r="D9018">
        <f t="shared" si="420"/>
        <v>13.345095377076326</v>
      </c>
      <c r="E9018">
        <f t="shared" si="421"/>
        <v>-0.37433711705544326</v>
      </c>
      <c r="F9018">
        <f t="shared" si="422"/>
        <v>0.14012827720538062</v>
      </c>
    </row>
    <row r="9019" spans="2:6" x14ac:dyDescent="0.25">
      <c r="B9019">
        <v>340.85499999999996</v>
      </c>
      <c r="C9019">
        <v>12.972212292205121</v>
      </c>
      <c r="D9019">
        <f t="shared" si="420"/>
        <v>13.346654821549034</v>
      </c>
      <c r="E9019">
        <f t="shared" si="421"/>
        <v>-0.37444252934391287</v>
      </c>
      <c r="F9019">
        <f t="shared" si="422"/>
        <v>0.14020720778146706</v>
      </c>
    </row>
    <row r="9020" spans="2:6" x14ac:dyDescent="0.25">
      <c r="B9020">
        <v>340.89333333333332</v>
      </c>
      <c r="C9020">
        <v>12.973666499110463</v>
      </c>
      <c r="D9020">
        <f t="shared" si="420"/>
        <v>13.348285106046195</v>
      </c>
      <c r="E9020">
        <f t="shared" si="421"/>
        <v>-0.37461860693573179</v>
      </c>
      <c r="F9020">
        <f t="shared" si="422"/>
        <v>0.14033910066246832</v>
      </c>
    </row>
    <row r="9021" spans="2:6" x14ac:dyDescent="0.25">
      <c r="B9021">
        <v>340.93166666666667</v>
      </c>
      <c r="C9021">
        <v>12.975057600944583</v>
      </c>
      <c r="D9021">
        <f t="shared" si="420"/>
        <v>13.349915345743518</v>
      </c>
      <c r="E9021">
        <f t="shared" si="421"/>
        <v>-0.37485774479893585</v>
      </c>
      <c r="F9021">
        <f t="shared" si="422"/>
        <v>0.14051832883574411</v>
      </c>
    </row>
    <row r="9022" spans="2:6" x14ac:dyDescent="0.25">
      <c r="B9022">
        <v>340.96833333333331</v>
      </c>
      <c r="C9022">
        <v>12.976511881290074</v>
      </c>
      <c r="D9022">
        <f t="shared" si="420"/>
        <v>13.351474663523307</v>
      </c>
      <c r="E9022">
        <f t="shared" si="421"/>
        <v>-0.37496278223323287</v>
      </c>
      <c r="F9022">
        <f t="shared" si="422"/>
        <v>0.14059708806008681</v>
      </c>
    </row>
    <row r="9023" spans="2:6" x14ac:dyDescent="0.25">
      <c r="B9023">
        <v>341.00666666666672</v>
      </c>
      <c r="C9023">
        <v>12.977966023157153</v>
      </c>
      <c r="D9023">
        <f t="shared" si="420"/>
        <v>13.35310481553663</v>
      </c>
      <c r="E9023">
        <f t="shared" si="421"/>
        <v>-0.37513879237947734</v>
      </c>
      <c r="F9023">
        <f t="shared" si="422"/>
        <v>0.1407291135479326</v>
      </c>
    </row>
    <row r="9024" spans="2:6" x14ac:dyDescent="0.25">
      <c r="B9024">
        <v>341.04500000000002</v>
      </c>
      <c r="C9024">
        <v>12.979356911473703</v>
      </c>
      <c r="D9024">
        <f t="shared" si="420"/>
        <v>13.354734922717288</v>
      </c>
      <c r="E9024">
        <f t="shared" si="421"/>
        <v>-0.37537801124358516</v>
      </c>
      <c r="F9024">
        <f t="shared" si="422"/>
        <v>0.14090865132518915</v>
      </c>
    </row>
    <row r="9025" spans="2:6" x14ac:dyDescent="0.25">
      <c r="B9025">
        <v>341.08166666666671</v>
      </c>
      <c r="C9025">
        <v>12.980811172914938</v>
      </c>
      <c r="D9025">
        <f t="shared" si="420"/>
        <v>13.356294113711275</v>
      </c>
      <c r="E9025">
        <f t="shared" si="421"/>
        <v>-0.37548294079633671</v>
      </c>
      <c r="F9025">
        <f t="shared" si="422"/>
        <v>0.14098743882906531</v>
      </c>
    </row>
    <row r="9026" spans="2:6" x14ac:dyDescent="0.25">
      <c r="B9026">
        <v>341.12</v>
      </c>
      <c r="C9026">
        <v>12.982265420493059</v>
      </c>
      <c r="D9026">
        <f t="shared" si="420"/>
        <v>13.357924133143696</v>
      </c>
      <c r="E9026">
        <f t="shared" si="421"/>
        <v>-0.37565871265063677</v>
      </c>
      <c r="F9026">
        <f t="shared" si="422"/>
        <v>0.14111946839033368</v>
      </c>
    </row>
    <row r="9027" spans="2:6" x14ac:dyDescent="0.25">
      <c r="B9027">
        <v>341.15833333333336</v>
      </c>
      <c r="C9027">
        <v>12.98371967288317</v>
      </c>
      <c r="D9027">
        <f t="shared" si="420"/>
        <v>13.359554107710627</v>
      </c>
      <c r="E9027">
        <f t="shared" si="421"/>
        <v>-0.37583443482745693</v>
      </c>
      <c r="F9027">
        <f t="shared" si="422"/>
        <v>0.14125152240207398</v>
      </c>
    </row>
    <row r="9028" spans="2:6" x14ac:dyDescent="0.25">
      <c r="B9028">
        <v>341.19666666666666</v>
      </c>
      <c r="C9028">
        <v>12.985110988892407</v>
      </c>
      <c r="D9028">
        <f t="shared" si="420"/>
        <v>13.361184037400974</v>
      </c>
      <c r="E9028">
        <f t="shared" si="421"/>
        <v>-0.37607304850856771</v>
      </c>
      <c r="F9028">
        <f t="shared" si="422"/>
        <v>0.14143093781452751</v>
      </c>
    </row>
    <row r="9029" spans="2:6" x14ac:dyDescent="0.25">
      <c r="B9029">
        <v>341.23333333333335</v>
      </c>
      <c r="C9029">
        <v>12.98656561234049</v>
      </c>
      <c r="D9029">
        <f t="shared" ref="D9029:D9092" si="423">$I$6*(1-EXP(-$I$5*B9029^$I$7))</f>
        <v>13.362743058580536</v>
      </c>
      <c r="E9029">
        <f t="shared" ref="E9029:E9092" si="424">C9029-D9029</f>
        <v>-0.37617744624004601</v>
      </c>
      <c r="F9029">
        <f t="shared" si="422"/>
        <v>0.1415094710596827</v>
      </c>
    </row>
    <row r="9030" spans="2:6" x14ac:dyDescent="0.25">
      <c r="B9030">
        <v>341.27166666666665</v>
      </c>
      <c r="C9030">
        <v>12.988019952377583</v>
      </c>
      <c r="D9030">
        <f t="shared" si="423"/>
        <v>13.364372900436774</v>
      </c>
      <c r="E9030">
        <f t="shared" si="424"/>
        <v>-0.37635294805919095</v>
      </c>
      <c r="F9030">
        <f t="shared" ref="F9030:F9093" si="425">E9030^2</f>
        <v>0.14164154151284408</v>
      </c>
    </row>
    <row r="9031" spans="2:6" x14ac:dyDescent="0.25">
      <c r="B9031">
        <v>341.31</v>
      </c>
      <c r="C9031">
        <v>12.989411290560497</v>
      </c>
      <c r="D9031">
        <f t="shared" si="423"/>
        <v>13.366002697383662</v>
      </c>
      <c r="E9031">
        <f t="shared" si="424"/>
        <v>-0.37659140682316483</v>
      </c>
      <c r="F9031">
        <f t="shared" si="425"/>
        <v>0.14182108769305043</v>
      </c>
    </row>
    <row r="9032" spans="2:6" x14ac:dyDescent="0.25">
      <c r="B9032">
        <v>341.34666666666664</v>
      </c>
      <c r="C9032">
        <v>12.99086595426127</v>
      </c>
      <c r="D9032">
        <f t="shared" si="423"/>
        <v>13.367561591560547</v>
      </c>
      <c r="E9032">
        <f t="shared" si="424"/>
        <v>-0.37669563729927624</v>
      </c>
      <c r="F9032">
        <f t="shared" si="425"/>
        <v>0.14189960316030789</v>
      </c>
    </row>
    <row r="9033" spans="2:6" x14ac:dyDescent="0.25">
      <c r="B9033">
        <v>341.38499999999999</v>
      </c>
      <c r="C9033">
        <v>12.992320345969981</v>
      </c>
      <c r="D9033">
        <f t="shared" si="423"/>
        <v>13.369191300609209</v>
      </c>
      <c r="E9033">
        <f t="shared" si="424"/>
        <v>-0.37687095463922837</v>
      </c>
      <c r="F9033">
        <f t="shared" si="425"/>
        <v>0.14203171645068333</v>
      </c>
    </row>
    <row r="9034" spans="2:6" x14ac:dyDescent="0.25">
      <c r="B9034">
        <v>341.42333333333335</v>
      </c>
      <c r="C9034">
        <v>12.993711372333221</v>
      </c>
      <c r="D9034">
        <f t="shared" si="423"/>
        <v>13.370820964715769</v>
      </c>
      <c r="E9034">
        <f t="shared" si="424"/>
        <v>-0.37710959238254738</v>
      </c>
      <c r="F9034">
        <f t="shared" si="425"/>
        <v>0.14221164466693104</v>
      </c>
    </row>
    <row r="9035" spans="2:6" x14ac:dyDescent="0.25">
      <c r="B9035">
        <v>341.46</v>
      </c>
      <c r="C9035">
        <v>12.995165645804436</v>
      </c>
      <c r="D9035">
        <f t="shared" si="423"/>
        <v>13.372379731797347</v>
      </c>
      <c r="E9035">
        <f t="shared" si="424"/>
        <v>-0.37721408599291095</v>
      </c>
      <c r="F9035">
        <f t="shared" si="425"/>
        <v>0.14229046667146722</v>
      </c>
    </row>
    <row r="9036" spans="2:6" x14ac:dyDescent="0.25">
      <c r="B9036">
        <v>341.49833333333333</v>
      </c>
      <c r="C9036">
        <v>12.996620250882939</v>
      </c>
      <c r="D9036">
        <f t="shared" si="423"/>
        <v>13.37400930794163</v>
      </c>
      <c r="E9036">
        <f t="shared" si="424"/>
        <v>-0.37738905705869108</v>
      </c>
      <c r="F9036">
        <f t="shared" si="425"/>
        <v>0.142422500387648</v>
      </c>
    </row>
    <row r="9037" spans="2:6" x14ac:dyDescent="0.25">
      <c r="B9037">
        <v>341.53666666666669</v>
      </c>
      <c r="C9037">
        <v>12.998011372552828</v>
      </c>
      <c r="D9037">
        <f t="shared" si="423"/>
        <v>13.375638839111067</v>
      </c>
      <c r="E9037">
        <f t="shared" si="424"/>
        <v>-0.37762746655823953</v>
      </c>
      <c r="F9037">
        <f t="shared" si="425"/>
        <v>0.14260250349919432</v>
      </c>
    </row>
    <row r="9038" spans="2:6" x14ac:dyDescent="0.25">
      <c r="B9038">
        <v>341.57333333333338</v>
      </c>
      <c r="C9038">
        <v>12.999465279854441</v>
      </c>
      <c r="D9038">
        <f t="shared" si="423"/>
        <v>13.377197479004794</v>
      </c>
      <c r="E9038">
        <f t="shared" si="424"/>
        <v>-0.37773219915035305</v>
      </c>
      <c r="F9038">
        <f t="shared" si="425"/>
        <v>0.14268161427496198</v>
      </c>
    </row>
    <row r="9039" spans="2:6" x14ac:dyDescent="0.25">
      <c r="B9039">
        <v>341.61166666666668</v>
      </c>
      <c r="C9039">
        <v>13.000919163248859</v>
      </c>
      <c r="D9039">
        <f t="shared" si="423"/>
        <v>13.378826922147958</v>
      </c>
      <c r="E9039">
        <f t="shared" si="424"/>
        <v>-0.37790775889909867</v>
      </c>
      <c r="F9039">
        <f t="shared" si="425"/>
        <v>0.14281427423613929</v>
      </c>
    </row>
    <row r="9040" spans="2:6" x14ac:dyDescent="0.25">
      <c r="B9040">
        <v>341.65</v>
      </c>
      <c r="C9040">
        <v>13.002309842760202</v>
      </c>
      <c r="D9040">
        <f t="shared" si="423"/>
        <v>13.380456320283558</v>
      </c>
      <c r="E9040">
        <f t="shared" si="424"/>
        <v>-0.37814647752335695</v>
      </c>
      <c r="F9040">
        <f t="shared" si="425"/>
        <v>0.14299475846332271</v>
      </c>
    </row>
    <row r="9041" spans="2:6" x14ac:dyDescent="0.25">
      <c r="B9041">
        <v>341.68666666666667</v>
      </c>
      <c r="C9041">
        <v>13.003763676888999</v>
      </c>
      <c r="D9041">
        <f t="shared" si="423"/>
        <v>13.382014832896976</v>
      </c>
      <c r="E9041">
        <f t="shared" si="424"/>
        <v>-0.37825115600797687</v>
      </c>
      <c r="F9041">
        <f t="shared" si="425"/>
        <v>0.14307393702137086</v>
      </c>
    </row>
    <row r="9042" spans="2:6" x14ac:dyDescent="0.25">
      <c r="B9042">
        <v>341.72500000000002</v>
      </c>
      <c r="C9042">
        <v>13.00521774172603</v>
      </c>
      <c r="D9042">
        <f t="shared" si="423"/>
        <v>13.383644142942355</v>
      </c>
      <c r="E9042">
        <f t="shared" si="424"/>
        <v>-0.3784264012163252</v>
      </c>
      <c r="F9042">
        <f t="shared" si="425"/>
        <v>0.14320654113753914</v>
      </c>
    </row>
    <row r="9043" spans="2:6" x14ac:dyDescent="0.25">
      <c r="B9043">
        <v>341.76333333333332</v>
      </c>
      <c r="C9043">
        <v>13.006671979221883</v>
      </c>
      <c r="D9043">
        <f t="shared" si="423"/>
        <v>13.385273407947519</v>
      </c>
      <c r="E9043">
        <f t="shared" si="424"/>
        <v>-0.37860142872563607</v>
      </c>
      <c r="F9043">
        <f t="shared" si="425"/>
        <v>0.1433390418330929</v>
      </c>
    </row>
    <row r="9044" spans="2:6" x14ac:dyDescent="0.25">
      <c r="B9044">
        <v>341.80166666666662</v>
      </c>
      <c r="C9044">
        <v>13.008062942169129</v>
      </c>
      <c r="D9044">
        <f t="shared" si="423"/>
        <v>13.386902627901401</v>
      </c>
      <c r="E9044">
        <f t="shared" si="424"/>
        <v>-0.378839685732272</v>
      </c>
      <c r="F9044">
        <f t="shared" si="425"/>
        <v>0.14351950748572662</v>
      </c>
    </row>
    <row r="9045" spans="2:6" x14ac:dyDescent="0.25">
      <c r="B9045">
        <v>341.83833333333331</v>
      </c>
      <c r="C9045">
        <v>13.00951718970906</v>
      </c>
      <c r="D9045">
        <f t="shared" si="423"/>
        <v>13.38846097003921</v>
      </c>
      <c r="E9045">
        <f t="shared" si="424"/>
        <v>-0.3789437803301503</v>
      </c>
      <c r="F9045">
        <f t="shared" si="425"/>
        <v>0.14359838865090521</v>
      </c>
    </row>
    <row r="9046" spans="2:6" x14ac:dyDescent="0.25">
      <c r="B9046">
        <v>341.87666666666667</v>
      </c>
      <c r="C9046">
        <v>13.010971344140783</v>
      </c>
      <c r="D9046">
        <f t="shared" si="423"/>
        <v>13.390090101817373</v>
      </c>
      <c r="E9046">
        <f t="shared" si="424"/>
        <v>-0.37911875767658998</v>
      </c>
      <c r="F9046">
        <f t="shared" si="425"/>
        <v>0.14373103242224095</v>
      </c>
    </row>
    <row r="9047" spans="2:6" x14ac:dyDescent="0.25">
      <c r="B9047">
        <v>341.91500000000002</v>
      </c>
      <c r="C9047">
        <v>13.0123626563509</v>
      </c>
      <c r="D9047">
        <f t="shared" si="423"/>
        <v>13.391719188511624</v>
      </c>
      <c r="E9047">
        <f t="shared" si="424"/>
        <v>-0.37935653216072396</v>
      </c>
      <c r="F9047">
        <f t="shared" si="425"/>
        <v>0.14391137849301039</v>
      </c>
    </row>
    <row r="9048" spans="2:6" x14ac:dyDescent="0.25">
      <c r="B9048">
        <v>341.95166666666665</v>
      </c>
      <c r="C9048">
        <v>13.013817251079804</v>
      </c>
      <c r="D9048">
        <f t="shared" si="423"/>
        <v>13.393277403153164</v>
      </c>
      <c r="E9048">
        <f t="shared" si="424"/>
        <v>-0.37946015207336004</v>
      </c>
      <c r="F9048">
        <f t="shared" si="425"/>
        <v>0.14399000701153752</v>
      </c>
    </row>
    <row r="9049" spans="2:6" x14ac:dyDescent="0.25">
      <c r="B9049">
        <v>341.99</v>
      </c>
      <c r="C9049">
        <v>13.01527147001512</v>
      </c>
      <c r="D9049">
        <f t="shared" si="423"/>
        <v>13.394906401607845</v>
      </c>
      <c r="E9049">
        <f t="shared" si="424"/>
        <v>-0.3796349315927241</v>
      </c>
      <c r="F9049">
        <f t="shared" si="425"/>
        <v>0.14412268128541231</v>
      </c>
    </row>
    <row r="9050" spans="2:6" x14ac:dyDescent="0.25">
      <c r="B9050">
        <v>342.02833333333336</v>
      </c>
      <c r="C9050">
        <v>13.01672566569248</v>
      </c>
      <c r="D9050">
        <f t="shared" si="423"/>
        <v>13.396535354946023</v>
      </c>
      <c r="E9050">
        <f t="shared" si="424"/>
        <v>-0.37980968925354297</v>
      </c>
      <c r="F9050">
        <f t="shared" si="425"/>
        <v>0.14425540005087287</v>
      </c>
    </row>
    <row r="9051" spans="2:6" x14ac:dyDescent="0.25">
      <c r="B9051">
        <v>342.06666666666666</v>
      </c>
      <c r="C9051">
        <v>13.018116604201184</v>
      </c>
      <c r="D9051">
        <f t="shared" si="423"/>
        <v>13.398164263156644</v>
      </c>
      <c r="E9051">
        <f t="shared" si="424"/>
        <v>-0.38004765895546022</v>
      </c>
      <c r="F9051">
        <f t="shared" si="425"/>
        <v>0.14443622307752579</v>
      </c>
    </row>
    <row r="9052" spans="2:6" x14ac:dyDescent="0.25">
      <c r="B9052">
        <v>342.10333333333335</v>
      </c>
      <c r="C9052">
        <v>13.019570720327929</v>
      </c>
      <c r="D9052">
        <f t="shared" si="423"/>
        <v>13.399722307033878</v>
      </c>
      <c r="E9052">
        <f t="shared" si="424"/>
        <v>-0.38015158670594928</v>
      </c>
      <c r="F9052">
        <f t="shared" si="425"/>
        <v>0.14451522887505089</v>
      </c>
    </row>
    <row r="9053" spans="2:6" x14ac:dyDescent="0.25">
      <c r="B9053">
        <v>342.14166666666665</v>
      </c>
      <c r="C9053">
        <v>13.021024612964428</v>
      </c>
      <c r="D9053">
        <f t="shared" si="423"/>
        <v>13.401351126919604</v>
      </c>
      <c r="E9053">
        <f t="shared" si="424"/>
        <v>-0.38032651395517547</v>
      </c>
      <c r="F9053">
        <f t="shared" si="425"/>
        <v>0.14464825721729629</v>
      </c>
    </row>
    <row r="9054" spans="2:6" x14ac:dyDescent="0.25">
      <c r="B9054">
        <v>342.18</v>
      </c>
      <c r="C9054">
        <v>13.022415340001238</v>
      </c>
      <c r="D9054">
        <f t="shared" si="423"/>
        <v>13.402979901645189</v>
      </c>
      <c r="E9054">
        <f t="shared" si="424"/>
        <v>-0.38056456164395058</v>
      </c>
      <c r="F9054">
        <f t="shared" si="425"/>
        <v>0.14482938557925226</v>
      </c>
    </row>
    <row r="9055" spans="2:6" x14ac:dyDescent="0.25">
      <c r="B9055">
        <v>342.21666666666664</v>
      </c>
      <c r="C9055">
        <v>13.023869400255425</v>
      </c>
      <c r="D9055">
        <f t="shared" si="423"/>
        <v>13.404537817810624</v>
      </c>
      <c r="E9055">
        <f t="shared" si="424"/>
        <v>-0.38066841755519931</v>
      </c>
      <c r="F9055">
        <f t="shared" si="425"/>
        <v>0.14490844412397957</v>
      </c>
    </row>
    <row r="9056" spans="2:6" x14ac:dyDescent="0.25">
      <c r="B9056">
        <v>342.255</v>
      </c>
      <c r="C9056">
        <v>13.025323394325634</v>
      </c>
      <c r="D9056">
        <f t="shared" si="423"/>
        <v>13.406166504147592</v>
      </c>
      <c r="E9056">
        <f t="shared" si="424"/>
        <v>-0.38084310982195824</v>
      </c>
      <c r="F9056">
        <f t="shared" si="425"/>
        <v>0.14504147429886013</v>
      </c>
    </row>
    <row r="9057" spans="2:6" x14ac:dyDescent="0.25">
      <c r="B9057">
        <v>342.29333333333329</v>
      </c>
      <c r="C9057">
        <v>13.026714115261942</v>
      </c>
      <c r="D9057">
        <f t="shared" si="423"/>
        <v>13.407795145291891</v>
      </c>
      <c r="E9057">
        <f t="shared" si="424"/>
        <v>-0.38108103002994831</v>
      </c>
      <c r="F9057">
        <f t="shared" si="425"/>
        <v>0.14522275144868638</v>
      </c>
    </row>
    <row r="9058" spans="2:6" x14ac:dyDescent="0.25">
      <c r="B9058">
        <v>342.33</v>
      </c>
      <c r="C9058">
        <v>13.028168052695786</v>
      </c>
      <c r="D9058">
        <f t="shared" si="423"/>
        <v>13.409352933653453</v>
      </c>
      <c r="E9058">
        <f t="shared" si="424"/>
        <v>-0.381184880957667</v>
      </c>
      <c r="F9058">
        <f t="shared" si="425"/>
        <v>0.14530191347071075</v>
      </c>
    </row>
    <row r="9059" spans="2:6" x14ac:dyDescent="0.25">
      <c r="B9059">
        <v>342.36833333333328</v>
      </c>
      <c r="C9059">
        <v>13.029622023508047</v>
      </c>
      <c r="D9059">
        <f t="shared" si="423"/>
        <v>13.410981486345475</v>
      </c>
      <c r="E9059">
        <f t="shared" si="424"/>
        <v>-0.38135946283742861</v>
      </c>
      <c r="F9059">
        <f t="shared" si="425"/>
        <v>0.1454350398956521</v>
      </c>
    </row>
    <row r="9060" spans="2:6" x14ac:dyDescent="0.25">
      <c r="B9060">
        <v>342.40666666666669</v>
      </c>
      <c r="C9060">
        <v>13.031012599785742</v>
      </c>
      <c r="D9060">
        <f t="shared" si="423"/>
        <v>13.412609993812305</v>
      </c>
      <c r="E9060">
        <f t="shared" si="424"/>
        <v>-0.38159739402656356</v>
      </c>
      <c r="F9060">
        <f t="shared" si="425"/>
        <v>0.14561657112786441</v>
      </c>
    </row>
    <row r="9061" spans="2:6" x14ac:dyDescent="0.25">
      <c r="B9061">
        <v>342.44333333333333</v>
      </c>
      <c r="C9061">
        <v>13.032466613256682</v>
      </c>
      <c r="D9061">
        <f t="shared" si="423"/>
        <v>13.414167654278032</v>
      </c>
      <c r="E9061">
        <f t="shared" si="424"/>
        <v>-0.3817010410213495</v>
      </c>
      <c r="F9061">
        <f t="shared" si="425"/>
        <v>0.14569568471678193</v>
      </c>
    </row>
    <row r="9062" spans="2:6" x14ac:dyDescent="0.25">
      <c r="B9062">
        <v>342.48166666666668</v>
      </c>
      <c r="C9062">
        <v>13.033920795300068</v>
      </c>
      <c r="D9062">
        <f t="shared" si="423"/>
        <v>13.41579607322897</v>
      </c>
      <c r="E9062">
        <f t="shared" si="424"/>
        <v>-0.38187527792890208</v>
      </c>
      <c r="F9062">
        <f t="shared" si="425"/>
        <v>0.14582872789327619</v>
      </c>
    </row>
    <row r="9063" spans="2:6" x14ac:dyDescent="0.25">
      <c r="B9063">
        <v>342.52000000000004</v>
      </c>
      <c r="C9063">
        <v>13.035374685186854</v>
      </c>
      <c r="D9063">
        <f t="shared" si="423"/>
        <v>13.417424446922208</v>
      </c>
      <c r="E9063">
        <f t="shared" si="424"/>
        <v>-0.38204976173535421</v>
      </c>
      <c r="F9063">
        <f t="shared" si="425"/>
        <v>0.14596202044204093</v>
      </c>
    </row>
    <row r="9064" spans="2:6" x14ac:dyDescent="0.25">
      <c r="B9064">
        <v>342.55833333333334</v>
      </c>
      <c r="C9064">
        <v>13.036765456753677</v>
      </c>
      <c r="D9064">
        <f t="shared" si="423"/>
        <v>13.419052775346744</v>
      </c>
      <c r="E9064">
        <f t="shared" si="424"/>
        <v>-0.38228731859306642</v>
      </c>
      <c r="F9064">
        <f t="shared" si="425"/>
        <v>0.14614359395707666</v>
      </c>
    </row>
    <row r="9065" spans="2:6" x14ac:dyDescent="0.25">
      <c r="B9065">
        <v>342.59500000000003</v>
      </c>
      <c r="C9065">
        <v>13.038219567610147</v>
      </c>
      <c r="D9065">
        <f t="shared" si="423"/>
        <v>13.420610264513954</v>
      </c>
      <c r="E9065">
        <f t="shared" si="424"/>
        <v>-0.38239069690380667</v>
      </c>
      <c r="F9065">
        <f t="shared" si="425"/>
        <v>0.14622264507857893</v>
      </c>
    </row>
    <row r="9066" spans="2:6" x14ac:dyDescent="0.25">
      <c r="B9066">
        <v>342.63333333333333</v>
      </c>
      <c r="C9066">
        <v>13.039673614459501</v>
      </c>
      <c r="D9066">
        <f t="shared" si="423"/>
        <v>13.42223850433758</v>
      </c>
      <c r="E9066">
        <f t="shared" si="424"/>
        <v>-0.38256488987807913</v>
      </c>
      <c r="F9066">
        <f t="shared" si="425"/>
        <v>0.14635589496742682</v>
      </c>
    </row>
    <row r="9067" spans="2:6" x14ac:dyDescent="0.25">
      <c r="B9067">
        <v>342.67166666666668</v>
      </c>
      <c r="C9067">
        <v>13.041064247322092</v>
      </c>
      <c r="D9067">
        <f t="shared" si="423"/>
        <v>13.423866698860067</v>
      </c>
      <c r="E9067">
        <f t="shared" si="424"/>
        <v>-0.38280245153797487</v>
      </c>
      <c r="F9067">
        <f t="shared" si="425"/>
        <v>0.14653771690348361</v>
      </c>
    </row>
    <row r="9068" spans="2:6" x14ac:dyDescent="0.25">
      <c r="B9068">
        <v>342.70833333333331</v>
      </c>
      <c r="C9068">
        <v>13.042518209388746</v>
      </c>
      <c r="D9068">
        <f t="shared" si="423"/>
        <v>13.425424059916663</v>
      </c>
      <c r="E9068">
        <f t="shared" si="424"/>
        <v>-0.38290585052791748</v>
      </c>
      <c r="F9068">
        <f t="shared" si="425"/>
        <v>0.14661689036850789</v>
      </c>
    </row>
    <row r="9069" spans="2:6" x14ac:dyDescent="0.25">
      <c r="B9069">
        <v>342.74666666666667</v>
      </c>
      <c r="C9069">
        <v>13.043972388071376</v>
      </c>
      <c r="D9069">
        <f t="shared" si="423"/>
        <v>13.4270521657747</v>
      </c>
      <c r="E9069">
        <f t="shared" si="424"/>
        <v>-0.38307977770332435</v>
      </c>
      <c r="F9069">
        <f t="shared" si="425"/>
        <v>0.14675011608522839</v>
      </c>
    </row>
    <row r="9070" spans="2:6" x14ac:dyDescent="0.25">
      <c r="B9070">
        <v>342.78499999999997</v>
      </c>
      <c r="C9070">
        <v>13.045363160040027</v>
      </c>
      <c r="D9070">
        <f t="shared" si="423"/>
        <v>13.428680226299164</v>
      </c>
      <c r="E9070">
        <f t="shared" si="424"/>
        <v>-0.38331706625913675</v>
      </c>
      <c r="F9070">
        <f t="shared" si="425"/>
        <v>0.14693197328551144</v>
      </c>
    </row>
    <row r="9071" spans="2:6" x14ac:dyDescent="0.25">
      <c r="B9071">
        <v>342.82166666666666</v>
      </c>
      <c r="C9071">
        <v>13.046817186953989</v>
      </c>
      <c r="D9071">
        <f t="shared" si="423"/>
        <v>13.430237459153417</v>
      </c>
      <c r="E9071">
        <f t="shared" si="424"/>
        <v>-0.38342027219942842</v>
      </c>
      <c r="F9071">
        <f t="shared" si="425"/>
        <v>0.14701110513348378</v>
      </c>
    </row>
    <row r="9072" spans="2:6" x14ac:dyDescent="0.25">
      <c r="B9072">
        <v>342.85999999999996</v>
      </c>
      <c r="C9072">
        <v>13.048271133171626</v>
      </c>
      <c r="D9072">
        <f t="shared" si="423"/>
        <v>13.431865430950035</v>
      </c>
      <c r="E9072">
        <f t="shared" si="424"/>
        <v>-0.38359429777840859</v>
      </c>
      <c r="F9072">
        <f t="shared" si="425"/>
        <v>0.14714458528811039</v>
      </c>
    </row>
    <row r="9073" spans="2:6" x14ac:dyDescent="0.25">
      <c r="B9073">
        <v>342.89833333333337</v>
      </c>
      <c r="C9073">
        <v>13.049661996940049</v>
      </c>
      <c r="D9073">
        <f t="shared" si="423"/>
        <v>13.433493357380646</v>
      </c>
      <c r="E9073">
        <f t="shared" si="424"/>
        <v>-0.38383136044059718</v>
      </c>
      <c r="F9073">
        <f t="shared" si="425"/>
        <v>0.14732651325767962</v>
      </c>
    </row>
    <row r="9074" spans="2:6" x14ac:dyDescent="0.25">
      <c r="B9074">
        <v>342.935</v>
      </c>
      <c r="C9074">
        <v>13.051116637650198</v>
      </c>
      <c r="D9074">
        <f t="shared" si="423"/>
        <v>13.435050461940888</v>
      </c>
      <c r="E9074">
        <f t="shared" si="424"/>
        <v>-0.38393382429068978</v>
      </c>
      <c r="F9074">
        <f t="shared" si="425"/>
        <v>0.14740518143447426</v>
      </c>
    </row>
    <row r="9075" spans="2:6" x14ac:dyDescent="0.25">
      <c r="B9075">
        <v>342.97333333333336</v>
      </c>
      <c r="C9075">
        <v>13.052571386744715</v>
      </c>
      <c r="D9075">
        <f t="shared" si="423"/>
        <v>13.436678299580249</v>
      </c>
      <c r="E9075">
        <f t="shared" si="424"/>
        <v>-0.38410691283553433</v>
      </c>
      <c r="F9075">
        <f t="shared" si="425"/>
        <v>0.14753812048804477</v>
      </c>
    </row>
    <row r="9076" spans="2:6" x14ac:dyDescent="0.25">
      <c r="B9076">
        <v>343.01166666666666</v>
      </c>
      <c r="C9076">
        <v>13.054026108303951</v>
      </c>
      <c r="D9076">
        <f t="shared" si="423"/>
        <v>13.438306091821245</v>
      </c>
      <c r="E9076">
        <f t="shared" si="424"/>
        <v>-0.38427998351729364</v>
      </c>
      <c r="F9076">
        <f t="shared" si="425"/>
        <v>0.14767110573205147</v>
      </c>
    </row>
    <row r="9077" spans="2:6" x14ac:dyDescent="0.25">
      <c r="B9077">
        <v>343.05</v>
      </c>
      <c r="C9077">
        <v>13.055417554798177</v>
      </c>
      <c r="D9077">
        <f t="shared" si="423"/>
        <v>13.439933838652902</v>
      </c>
      <c r="E9077">
        <f t="shared" si="424"/>
        <v>-0.38451628385472425</v>
      </c>
      <c r="F9077">
        <f t="shared" si="425"/>
        <v>0.14785277254944687</v>
      </c>
    </row>
    <row r="9078" spans="2:6" x14ac:dyDescent="0.25">
      <c r="B9078">
        <v>343.0866666666667</v>
      </c>
      <c r="C9078">
        <v>13.056872067494089</v>
      </c>
      <c r="D9078">
        <f t="shared" si="423"/>
        <v>13.441490771382323</v>
      </c>
      <c r="E9078">
        <f t="shared" si="424"/>
        <v>-0.38461870388823449</v>
      </c>
      <c r="F9078">
        <f t="shared" si="425"/>
        <v>0.14793154738066541</v>
      </c>
    </row>
    <row r="9079" spans="2:6" x14ac:dyDescent="0.25">
      <c r="B9079">
        <v>343.125</v>
      </c>
      <c r="C9079">
        <v>13.058326588286365</v>
      </c>
      <c r="D9079">
        <f t="shared" si="423"/>
        <v>13.443118429337975</v>
      </c>
      <c r="E9079">
        <f t="shared" si="424"/>
        <v>-0.38479184105161046</v>
      </c>
      <c r="F9079">
        <f t="shared" si="425"/>
        <v>0.14806476093988785</v>
      </c>
    </row>
    <row r="9080" spans="2:6" x14ac:dyDescent="0.25">
      <c r="B9080">
        <v>343.1633333333333</v>
      </c>
      <c r="C9080">
        <v>13.059717910469162</v>
      </c>
      <c r="D9080">
        <f t="shared" si="423"/>
        <v>13.444746041851966</v>
      </c>
      <c r="E9080">
        <f t="shared" si="424"/>
        <v>-0.38502813138280345</v>
      </c>
      <c r="F9080">
        <f t="shared" si="425"/>
        <v>0.14824666195613337</v>
      </c>
    </row>
    <row r="9081" spans="2:6" x14ac:dyDescent="0.25">
      <c r="B9081">
        <v>343.2</v>
      </c>
      <c r="C9081">
        <v>13.061172298626163</v>
      </c>
      <c r="D9081">
        <f t="shared" si="423"/>
        <v>13.446302846073349</v>
      </c>
      <c r="E9081">
        <f t="shared" si="424"/>
        <v>-0.38513054744718644</v>
      </c>
      <c r="F9081">
        <f t="shared" si="425"/>
        <v>0.14832553857696953</v>
      </c>
    </row>
    <row r="9082" spans="2:6" x14ac:dyDescent="0.25">
      <c r="B9082">
        <v>343.23833333333334</v>
      </c>
      <c r="C9082">
        <v>13.062626492508572</v>
      </c>
      <c r="D9082">
        <f t="shared" si="423"/>
        <v>13.447930369648072</v>
      </c>
      <c r="E9082">
        <f t="shared" si="424"/>
        <v>-0.38530387713949921</v>
      </c>
      <c r="F9082">
        <f t="shared" si="425"/>
        <v>0.14845907773873029</v>
      </c>
    </row>
    <row r="9083" spans="2:6" x14ac:dyDescent="0.25">
      <c r="B9083">
        <v>343.27666666666664</v>
      </c>
      <c r="C9083">
        <v>13.064017448807366</v>
      </c>
      <c r="D9083">
        <f t="shared" si="423"/>
        <v>13.449557847748808</v>
      </c>
      <c r="E9083">
        <f t="shared" si="424"/>
        <v>-0.38554039894144232</v>
      </c>
      <c r="F9083">
        <f t="shared" si="425"/>
        <v>0.14864139921592651</v>
      </c>
    </row>
    <row r="9084" spans="2:6" x14ac:dyDescent="0.25">
      <c r="B9084">
        <v>343.31333333333333</v>
      </c>
      <c r="C9084">
        <v>13.065471588421211</v>
      </c>
      <c r="D9084">
        <f t="shared" si="423"/>
        <v>13.451114523370755</v>
      </c>
      <c r="E9084">
        <f t="shared" si="424"/>
        <v>-0.38564293494954427</v>
      </c>
      <c r="F9084">
        <f t="shared" si="425"/>
        <v>0.14872047327649843</v>
      </c>
    </row>
    <row r="9085" spans="2:6" x14ac:dyDescent="0.25">
      <c r="B9085">
        <v>343.35166666666663</v>
      </c>
      <c r="C9085">
        <v>13.066925755761293</v>
      </c>
      <c r="D9085">
        <f t="shared" si="423"/>
        <v>13.452741912469016</v>
      </c>
      <c r="E9085">
        <f t="shared" si="424"/>
        <v>-0.38581615670772251</v>
      </c>
      <c r="F9085">
        <f t="shared" si="425"/>
        <v>0.1488541067767179</v>
      </c>
    </row>
    <row r="9086" spans="2:6" x14ac:dyDescent="0.25">
      <c r="B9086">
        <v>343.39000000000004</v>
      </c>
      <c r="C9086">
        <v>13.068380051917609</v>
      </c>
      <c r="D9086">
        <f t="shared" si="423"/>
        <v>13.454369256060978</v>
      </c>
      <c r="E9086">
        <f t="shared" si="424"/>
        <v>-0.38598920414336924</v>
      </c>
      <c r="F9086">
        <f t="shared" si="425"/>
        <v>0.14898766571523156</v>
      </c>
    </row>
    <row r="9087" spans="2:6" x14ac:dyDescent="0.25">
      <c r="B9087">
        <v>343.42833333333334</v>
      </c>
      <c r="C9087">
        <v>13.069771206720164</v>
      </c>
      <c r="D9087">
        <f t="shared" si="423"/>
        <v>13.455996554135728</v>
      </c>
      <c r="E9087">
        <f t="shared" si="424"/>
        <v>-0.38622534741556436</v>
      </c>
      <c r="F9087">
        <f t="shared" si="425"/>
        <v>0.14917001898627338</v>
      </c>
    </row>
    <row r="9088" spans="2:6" x14ac:dyDescent="0.25">
      <c r="B9088">
        <v>343.46500000000003</v>
      </c>
      <c r="C9088">
        <v>13.071225431498613</v>
      </c>
      <c r="D9088">
        <f t="shared" si="423"/>
        <v>13.457553057518481</v>
      </c>
      <c r="E9088">
        <f t="shared" si="424"/>
        <v>-0.38632762601986848</v>
      </c>
      <c r="F9088">
        <f t="shared" si="425"/>
        <v>0.14924903462614736</v>
      </c>
    </row>
    <row r="9089" spans="2:6" x14ac:dyDescent="0.25">
      <c r="B9089">
        <v>343.50333333333333</v>
      </c>
      <c r="C9089">
        <v>13.072679359270284</v>
      </c>
      <c r="D9089">
        <f t="shared" si="423"/>
        <v>13.459180266506246</v>
      </c>
      <c r="E9089">
        <f t="shared" si="424"/>
        <v>-0.38650090723596264</v>
      </c>
      <c r="F9089">
        <f t="shared" si="425"/>
        <v>0.14938295129422219</v>
      </c>
    </row>
    <row r="9090" spans="2:6" x14ac:dyDescent="0.25">
      <c r="B9090">
        <v>343.54166666666669</v>
      </c>
      <c r="C9090">
        <v>13.074070337523576</v>
      </c>
      <c r="D9090">
        <f t="shared" si="423"/>
        <v>13.460807429944522</v>
      </c>
      <c r="E9090">
        <f t="shared" si="424"/>
        <v>-0.38673709242094567</v>
      </c>
      <c r="F9090">
        <f t="shared" si="425"/>
        <v>0.14956557865420708</v>
      </c>
    </row>
    <row r="9091" spans="2:6" x14ac:dyDescent="0.25">
      <c r="B9091">
        <v>343.57833333333332</v>
      </c>
      <c r="C9091">
        <v>13.07552460610642</v>
      </c>
      <c r="D9091">
        <f t="shared" si="423"/>
        <v>13.462363804514377</v>
      </c>
      <c r="E9091">
        <f t="shared" si="424"/>
        <v>-0.38683919840795689</v>
      </c>
      <c r="F9091">
        <f t="shared" si="425"/>
        <v>0.14964456542491064</v>
      </c>
    </row>
    <row r="9092" spans="2:6" x14ac:dyDescent="0.25">
      <c r="B9092">
        <v>343.61666666666667</v>
      </c>
      <c r="C9092">
        <v>13.076978792121606</v>
      </c>
      <c r="D9092">
        <f t="shared" si="423"/>
        <v>13.463990878802598</v>
      </c>
      <c r="E9092">
        <f t="shared" si="424"/>
        <v>-0.38701208668099163</v>
      </c>
      <c r="F9092">
        <f t="shared" si="425"/>
        <v>0.14977835523717539</v>
      </c>
    </row>
    <row r="9093" spans="2:6" x14ac:dyDescent="0.25">
      <c r="B9093">
        <v>343.65499999999997</v>
      </c>
      <c r="C9093">
        <v>13.078433276709379</v>
      </c>
      <c r="D9093">
        <f t="shared" ref="D9093:D9156" si="426">$I$6*(1-EXP(-$I$5*B9093^$I$7))</f>
        <v>13.465617907509072</v>
      </c>
      <c r="E9093">
        <f t="shared" ref="E9093:E9156" si="427">C9093-D9093</f>
        <v>-0.3871846307996929</v>
      </c>
      <c r="F9093">
        <f t="shared" si="425"/>
        <v>0.1499119383274945</v>
      </c>
    </row>
    <row r="9094" spans="2:6" x14ac:dyDescent="0.25">
      <c r="B9094">
        <v>343.69333333333333</v>
      </c>
      <c r="C9094">
        <v>13.079824646636823</v>
      </c>
      <c r="D9094">
        <f t="shared" si="426"/>
        <v>13.467244890622938</v>
      </c>
      <c r="E9094">
        <f t="shared" si="427"/>
        <v>-0.38742024398611541</v>
      </c>
      <c r="F9094">
        <f t="shared" ref="F9094:F9157" si="428">E9094^2</f>
        <v>0.15009444545026118</v>
      </c>
    </row>
    <row r="9095" spans="2:6" x14ac:dyDescent="0.25">
      <c r="B9095">
        <v>343.72999999999996</v>
      </c>
      <c r="C9095">
        <v>13.081279196950284</v>
      </c>
      <c r="D9095">
        <f t="shared" si="426"/>
        <v>13.468801092668249</v>
      </c>
      <c r="E9095">
        <f t="shared" si="427"/>
        <v>-0.38752189571796514</v>
      </c>
      <c r="F9095">
        <f t="shared" si="428"/>
        <v>0.15017321966084546</v>
      </c>
    </row>
    <row r="9096" spans="2:6" x14ac:dyDescent="0.25">
      <c r="B9096">
        <v>343.76833333333332</v>
      </c>
      <c r="C9096">
        <v>13.082733662404666</v>
      </c>
      <c r="D9096">
        <f t="shared" si="426"/>
        <v>13.470427986547685</v>
      </c>
      <c r="E9096">
        <f t="shared" si="427"/>
        <v>-0.38769432414301974</v>
      </c>
      <c r="F9096">
        <f t="shared" si="428"/>
        <v>0.15030688897271285</v>
      </c>
    </row>
    <row r="9097" spans="2:6" x14ac:dyDescent="0.25">
      <c r="B9097">
        <v>343.80666666666667</v>
      </c>
      <c r="C9097">
        <v>13.084124933408996</v>
      </c>
      <c r="D9097">
        <f t="shared" si="426"/>
        <v>13.472054834802313</v>
      </c>
      <c r="E9097">
        <f t="shared" si="427"/>
        <v>-0.38792990139331707</v>
      </c>
      <c r="F9097">
        <f t="shared" si="428"/>
        <v>0.1504896083950287</v>
      </c>
    </row>
    <row r="9098" spans="2:6" x14ac:dyDescent="0.25">
      <c r="B9098">
        <v>343.84333333333331</v>
      </c>
      <c r="C9098">
        <v>13.085579680097521</v>
      </c>
      <c r="D9098">
        <f t="shared" si="426"/>
        <v>13.473610907821683</v>
      </c>
      <c r="E9098">
        <f t="shared" si="427"/>
        <v>-0.38803122772416287</v>
      </c>
      <c r="F9098">
        <f t="shared" si="428"/>
        <v>0.15056823368912114</v>
      </c>
    </row>
    <row r="9099" spans="2:6" x14ac:dyDescent="0.25">
      <c r="B9099">
        <v>343.88166666666672</v>
      </c>
      <c r="C9099">
        <v>13.087034345975146</v>
      </c>
      <c r="D9099">
        <f t="shared" si="426"/>
        <v>13.475237666778902</v>
      </c>
      <c r="E9099">
        <f t="shared" si="427"/>
        <v>-0.38820332080375586</v>
      </c>
      <c r="F9099">
        <f t="shared" si="428"/>
        <v>0.15070181828306378</v>
      </c>
    </row>
    <row r="9100" spans="2:6" x14ac:dyDescent="0.25">
      <c r="B9100">
        <v>343.92</v>
      </c>
      <c r="C9100">
        <v>13.088488719772554</v>
      </c>
      <c r="D9100">
        <f t="shared" si="426"/>
        <v>13.476864380079116</v>
      </c>
      <c r="E9100">
        <f t="shared" si="427"/>
        <v>-0.38837566030656134</v>
      </c>
      <c r="F9100">
        <f t="shared" si="428"/>
        <v>0.15083565351855752</v>
      </c>
    </row>
    <row r="9101" spans="2:6" x14ac:dyDescent="0.25">
      <c r="B9101">
        <v>343.95833333333331</v>
      </c>
      <c r="C9101">
        <v>13.089879806738987</v>
      </c>
      <c r="D9101">
        <f t="shared" si="426"/>
        <v>13.478491047711469</v>
      </c>
      <c r="E9101">
        <f t="shared" si="427"/>
        <v>-0.38861124097248201</v>
      </c>
      <c r="F9101">
        <f t="shared" si="428"/>
        <v>0.15101869661017248</v>
      </c>
    </row>
    <row r="9102" spans="2:6" x14ac:dyDescent="0.25">
      <c r="B9102">
        <v>343.995</v>
      </c>
      <c r="C9102">
        <v>13.091334197951221</v>
      </c>
      <c r="D9102">
        <f t="shared" si="426"/>
        <v>13.480046947921464</v>
      </c>
      <c r="E9102">
        <f t="shared" si="427"/>
        <v>-0.3887127499702423</v>
      </c>
      <c r="F9102">
        <f t="shared" si="428"/>
        <v>0.15109760198942809</v>
      </c>
    </row>
    <row r="9103" spans="2:6" x14ac:dyDescent="0.25">
      <c r="B9103">
        <v>344.03333333333336</v>
      </c>
      <c r="C9103">
        <v>13.092788280279457</v>
      </c>
      <c r="D9103">
        <f t="shared" si="426"/>
        <v>13.481673526172202</v>
      </c>
      <c r="E9103">
        <f t="shared" si="427"/>
        <v>-0.38888524589274454</v>
      </c>
      <c r="F9103">
        <f t="shared" si="428"/>
        <v>0.15123173447306038</v>
      </c>
    </row>
    <row r="9104" spans="2:6" x14ac:dyDescent="0.25">
      <c r="B9104">
        <v>344.07166666666666</v>
      </c>
      <c r="C9104">
        <v>13.094179105801022</v>
      </c>
      <c r="D9104">
        <f t="shared" si="426"/>
        <v>13.483300058722959</v>
      </c>
      <c r="E9104">
        <f t="shared" si="427"/>
        <v>-0.38912095292193705</v>
      </c>
      <c r="F9104">
        <f t="shared" si="428"/>
        <v>0.15141511600287635</v>
      </c>
    </row>
    <row r="9105" spans="2:6" x14ac:dyDescent="0.25">
      <c r="B9105">
        <v>344.10833333333335</v>
      </c>
      <c r="C9105">
        <v>13.095633368731685</v>
      </c>
      <c r="D9105">
        <f t="shared" si="426"/>
        <v>13.484855829694352</v>
      </c>
      <c r="E9105">
        <f t="shared" si="427"/>
        <v>-0.38922246096266733</v>
      </c>
      <c r="F9105">
        <f t="shared" si="428"/>
        <v>0.15149412411783508</v>
      </c>
    </row>
    <row r="9106" spans="2:6" x14ac:dyDescent="0.25">
      <c r="B9106">
        <v>344.14666666666665</v>
      </c>
      <c r="C9106">
        <v>13.097024131421728</v>
      </c>
      <c r="D9106">
        <f t="shared" si="426"/>
        <v>13.486482272800647</v>
      </c>
      <c r="E9106">
        <f t="shared" si="427"/>
        <v>-0.38945814137891865</v>
      </c>
      <c r="F9106">
        <f t="shared" si="428"/>
        <v>0.15167764388632179</v>
      </c>
    </row>
    <row r="9107" spans="2:6" x14ac:dyDescent="0.25">
      <c r="B9107">
        <v>344.18333333333334</v>
      </c>
      <c r="C9107">
        <v>13.098478280506793</v>
      </c>
      <c r="D9107">
        <f t="shared" si="426"/>
        <v>13.488037958196596</v>
      </c>
      <c r="E9107">
        <f t="shared" si="427"/>
        <v>-0.38955967768980315</v>
      </c>
      <c r="F9107">
        <f t="shared" si="428"/>
        <v>0.15175674248178331</v>
      </c>
    </row>
    <row r="9108" spans="2:6" x14ac:dyDescent="0.25">
      <c r="B9108">
        <v>344.22166666666664</v>
      </c>
      <c r="C9108">
        <v>13.099932778117497</v>
      </c>
      <c r="D9108">
        <f t="shared" si="426"/>
        <v>13.489664311816842</v>
      </c>
      <c r="E9108">
        <f t="shared" si="427"/>
        <v>-0.38973153369934543</v>
      </c>
      <c r="F9108">
        <f t="shared" si="428"/>
        <v>0.15189066835964402</v>
      </c>
    </row>
    <row r="9109" spans="2:6" x14ac:dyDescent="0.25">
      <c r="B9109">
        <v>344.26</v>
      </c>
      <c r="C9109">
        <v>13.101387114259166</v>
      </c>
      <c r="D9109">
        <f t="shared" si="426"/>
        <v>13.491290619683728</v>
      </c>
      <c r="E9109">
        <f t="shared" si="427"/>
        <v>-0.3899035054245612</v>
      </c>
      <c r="F9109">
        <f t="shared" si="428"/>
        <v>0.15202474354236084</v>
      </c>
    </row>
    <row r="9110" spans="2:6" x14ac:dyDescent="0.25">
      <c r="B9110">
        <v>344.29833333333335</v>
      </c>
      <c r="C9110">
        <v>13.10277796838368</v>
      </c>
      <c r="D9110">
        <f t="shared" si="426"/>
        <v>13.492916881786412</v>
      </c>
      <c r="E9110">
        <f t="shared" si="427"/>
        <v>-0.39013891340273155</v>
      </c>
      <c r="F9110">
        <f t="shared" si="428"/>
        <v>0.15220837175106405</v>
      </c>
    </row>
    <row r="9111" spans="2:6" x14ac:dyDescent="0.25">
      <c r="B9111">
        <v>344.33499999999998</v>
      </c>
      <c r="C9111">
        <v>13.104232050788301</v>
      </c>
      <c r="D9111">
        <f t="shared" si="426"/>
        <v>13.494472394008319</v>
      </c>
      <c r="E9111">
        <f t="shared" si="427"/>
        <v>-0.3902403432200181</v>
      </c>
      <c r="F9111">
        <f t="shared" si="428"/>
        <v>0.15228752547647753</v>
      </c>
    </row>
    <row r="9112" spans="2:6" x14ac:dyDescent="0.25">
      <c r="B9112">
        <v>344.37333333333333</v>
      </c>
      <c r="C9112">
        <v>13.1056229151412</v>
      </c>
      <c r="D9112">
        <f t="shared" si="426"/>
        <v>13.496098566540983</v>
      </c>
      <c r="E9112">
        <f t="shared" si="427"/>
        <v>-0.39047565139978246</v>
      </c>
      <c r="F9112">
        <f t="shared" si="428"/>
        <v>0.15247123433608445</v>
      </c>
    </row>
    <row r="9113" spans="2:6" x14ac:dyDescent="0.25">
      <c r="B9113">
        <v>344.40999999999997</v>
      </c>
      <c r="C9113">
        <v>13.107076959317228</v>
      </c>
      <c r="D9113">
        <f t="shared" si="426"/>
        <v>13.497653993067347</v>
      </c>
      <c r="E9113">
        <f t="shared" si="427"/>
        <v>-0.39057703375011954</v>
      </c>
      <c r="F9113">
        <f t="shared" si="428"/>
        <v>0.15255041929304203</v>
      </c>
    </row>
    <row r="9114" spans="2:6" x14ac:dyDescent="0.25">
      <c r="B9114">
        <v>344.44833333333338</v>
      </c>
      <c r="C9114">
        <v>13.108531197844222</v>
      </c>
      <c r="D9114">
        <f t="shared" si="426"/>
        <v>13.499280075988484</v>
      </c>
      <c r="E9114">
        <f t="shared" si="427"/>
        <v>-0.39074887814426162</v>
      </c>
      <c r="F9114">
        <f t="shared" si="428"/>
        <v>0.15268468577099903</v>
      </c>
    </row>
    <row r="9115" spans="2:6" x14ac:dyDescent="0.25">
      <c r="B9115">
        <v>344.48666666666668</v>
      </c>
      <c r="C9115">
        <v>13.10998535773717</v>
      </c>
      <c r="D9115">
        <f t="shared" si="426"/>
        <v>13.500906113092135</v>
      </c>
      <c r="E9115">
        <f t="shared" si="427"/>
        <v>-0.39092075535496562</v>
      </c>
      <c r="F9115">
        <f t="shared" si="428"/>
        <v>0.15281903696729687</v>
      </c>
    </row>
    <row r="9116" spans="2:6" x14ac:dyDescent="0.25">
      <c r="B9116">
        <v>344.52499999999998</v>
      </c>
      <c r="C9116">
        <v>13.11137621609916</v>
      </c>
      <c r="D9116">
        <f t="shared" si="426"/>
        <v>13.502532104367505</v>
      </c>
      <c r="E9116">
        <f t="shared" si="427"/>
        <v>-0.39115588826834546</v>
      </c>
      <c r="F9116">
        <f t="shared" si="428"/>
        <v>0.15300292892699835</v>
      </c>
    </row>
    <row r="9117" spans="2:6" x14ac:dyDescent="0.25">
      <c r="B9117">
        <v>344.56166666666667</v>
      </c>
      <c r="C9117">
        <v>13.112830251185869</v>
      </c>
      <c r="D9117">
        <f t="shared" si="426"/>
        <v>13.504087357477221</v>
      </c>
      <c r="E9117">
        <f t="shared" si="427"/>
        <v>-0.39125710629135213</v>
      </c>
      <c r="F9117">
        <f t="shared" si="428"/>
        <v>0.15308212322348241</v>
      </c>
    </row>
    <row r="9118" spans="2:6" x14ac:dyDescent="0.25">
      <c r="B9118">
        <v>344.6</v>
      </c>
      <c r="C9118">
        <v>13.114283977350389</v>
      </c>
      <c r="D9118">
        <f t="shared" si="426"/>
        <v>13.505713259057204</v>
      </c>
      <c r="E9118">
        <f t="shared" si="427"/>
        <v>-0.39142928170681479</v>
      </c>
      <c r="F9118">
        <f t="shared" si="428"/>
        <v>0.15321688257751298</v>
      </c>
    </row>
    <row r="9119" spans="2:6" x14ac:dyDescent="0.25">
      <c r="B9119">
        <v>344.63833333333332</v>
      </c>
      <c r="C9119">
        <v>13.115674640386725</v>
      </c>
      <c r="D9119">
        <f t="shared" si="426"/>
        <v>13.507339114776862</v>
      </c>
      <c r="E9119">
        <f t="shared" si="427"/>
        <v>-0.39166447439013652</v>
      </c>
      <c r="F9119">
        <f t="shared" si="428"/>
        <v>0.15340106049930191</v>
      </c>
    </row>
    <row r="9120" spans="2:6" x14ac:dyDescent="0.25">
      <c r="B9120">
        <v>344.67500000000001</v>
      </c>
      <c r="C9120">
        <v>13.117128754183854</v>
      </c>
      <c r="D9120">
        <f t="shared" si="426"/>
        <v>13.508894238194678</v>
      </c>
      <c r="E9120">
        <f t="shared" si="427"/>
        <v>-0.39176548401082378</v>
      </c>
      <c r="F9120">
        <f t="shared" si="428"/>
        <v>0.15348019446223501</v>
      </c>
    </row>
    <row r="9121" spans="2:6" x14ac:dyDescent="0.25">
      <c r="B9121">
        <v>344.71333333333331</v>
      </c>
      <c r="C9121">
        <v>13.118583048468841</v>
      </c>
      <c r="D9121">
        <f t="shared" si="426"/>
        <v>13.510520004156351</v>
      </c>
      <c r="E9121">
        <f t="shared" si="427"/>
        <v>-0.39193695568751075</v>
      </c>
      <c r="F9121">
        <f t="shared" si="428"/>
        <v>0.15361457723359376</v>
      </c>
    </row>
    <row r="9122" spans="2:6" x14ac:dyDescent="0.25">
      <c r="B9122">
        <v>344.75166666666667</v>
      </c>
      <c r="C9122">
        <v>13.119974292733248</v>
      </c>
      <c r="D9122">
        <f t="shared" si="426"/>
        <v>13.512145724225737</v>
      </c>
      <c r="E9122">
        <f t="shared" si="427"/>
        <v>-0.39217143149248912</v>
      </c>
      <c r="F9122">
        <f t="shared" si="428"/>
        <v>0.15379843167886809</v>
      </c>
    </row>
    <row r="9123" spans="2:6" x14ac:dyDescent="0.25">
      <c r="B9123">
        <v>344.7883333333333</v>
      </c>
      <c r="C9123">
        <v>13.121428730499586</v>
      </c>
      <c r="D9123">
        <f t="shared" si="426"/>
        <v>13.513700717861193</v>
      </c>
      <c r="E9123">
        <f t="shared" si="427"/>
        <v>-0.39227198736160673</v>
      </c>
      <c r="F9123">
        <f t="shared" si="428"/>
        <v>0.15387731206862454</v>
      </c>
    </row>
    <row r="9124" spans="2:6" x14ac:dyDescent="0.25">
      <c r="B9124">
        <v>344.82666666666665</v>
      </c>
      <c r="C9124">
        <v>13.122883094214732</v>
      </c>
      <c r="D9124">
        <f t="shared" si="426"/>
        <v>13.515326348110055</v>
      </c>
      <c r="E9124">
        <f t="shared" si="427"/>
        <v>-0.39244325389532264</v>
      </c>
      <c r="F9124">
        <f t="shared" si="428"/>
        <v>0.15401170752794868</v>
      </c>
    </row>
    <row r="9125" spans="2:6" x14ac:dyDescent="0.25">
      <c r="B9125">
        <v>344.86500000000001</v>
      </c>
      <c r="C9125">
        <v>13.124274262898666</v>
      </c>
      <c r="D9125">
        <f t="shared" si="426"/>
        <v>13.516951932434639</v>
      </c>
      <c r="E9125">
        <f t="shared" si="427"/>
        <v>-0.39267766953597238</v>
      </c>
      <c r="F9125">
        <f t="shared" si="428"/>
        <v>0.15419575215220233</v>
      </c>
    </row>
    <row r="9126" spans="2:6" x14ac:dyDescent="0.25">
      <c r="B9126">
        <v>344.90166666666664</v>
      </c>
      <c r="C9126">
        <v>13.125728572307056</v>
      </c>
      <c r="D9126">
        <f t="shared" si="426"/>
        <v>13.51850679619734</v>
      </c>
      <c r="E9126">
        <f t="shared" si="427"/>
        <v>-0.39277822389028394</v>
      </c>
      <c r="F9126">
        <f t="shared" si="428"/>
        <v>0.15427473316240603</v>
      </c>
    </row>
    <row r="9127" spans="2:6" x14ac:dyDescent="0.25">
      <c r="B9127">
        <v>344.94</v>
      </c>
      <c r="C9127">
        <v>13.127182830578489</v>
      </c>
      <c r="D9127">
        <f t="shared" si="426"/>
        <v>13.52013229063893</v>
      </c>
      <c r="E9127">
        <f t="shared" si="427"/>
        <v>-0.39294946006044107</v>
      </c>
      <c r="F9127">
        <f t="shared" si="428"/>
        <v>0.15440927816179217</v>
      </c>
    </row>
    <row r="9128" spans="2:6" x14ac:dyDescent="0.25">
      <c r="B9128">
        <v>344.97833333333335</v>
      </c>
      <c r="C9128">
        <v>13.128637026943274</v>
      </c>
      <c r="D9128">
        <f t="shared" si="426"/>
        <v>13.5217577391243</v>
      </c>
      <c r="E9128">
        <f t="shared" si="427"/>
        <v>-0.39312071218102673</v>
      </c>
      <c r="F9128">
        <f t="shared" si="428"/>
        <v>0.15454389434571766</v>
      </c>
    </row>
    <row r="9129" spans="2:6" x14ac:dyDescent="0.25">
      <c r="B9129">
        <v>345.01666666666665</v>
      </c>
      <c r="C9129">
        <v>13.130027955114002</v>
      </c>
      <c r="D9129">
        <f t="shared" si="426"/>
        <v>13.523383141642713</v>
      </c>
      <c r="E9129">
        <f t="shared" si="427"/>
        <v>-0.39335518652871038</v>
      </c>
      <c r="F9129">
        <f t="shared" si="428"/>
        <v>0.15472830276903654</v>
      </c>
    </row>
    <row r="9130" spans="2:6" x14ac:dyDescent="0.25">
      <c r="B9130">
        <v>345.05333333333334</v>
      </c>
      <c r="C9130">
        <v>13.131482329140551</v>
      </c>
      <c r="D9130">
        <f t="shared" si="426"/>
        <v>13.524937831463875</v>
      </c>
      <c r="E9130">
        <f t="shared" si="427"/>
        <v>-0.39345550232332371</v>
      </c>
      <c r="F9130">
        <f t="shared" si="428"/>
        <v>0.15480723230849899</v>
      </c>
    </row>
    <row r="9131" spans="2:6" x14ac:dyDescent="0.25">
      <c r="B9131">
        <v>345.09166666666664</v>
      </c>
      <c r="C9131">
        <v>13.132936645232258</v>
      </c>
      <c r="D9131">
        <f t="shared" si="426"/>
        <v>13.526563144015691</v>
      </c>
      <c r="E9131">
        <f t="shared" si="427"/>
        <v>-0.39362649878343348</v>
      </c>
      <c r="F9131">
        <f t="shared" si="428"/>
        <v>0.15494182054450437</v>
      </c>
    </row>
    <row r="9132" spans="2:6" x14ac:dyDescent="0.25">
      <c r="B9132">
        <v>345.13</v>
      </c>
      <c r="C9132">
        <v>13.134327510607999</v>
      </c>
      <c r="D9132">
        <f t="shared" si="426"/>
        <v>13.528188410568619</v>
      </c>
      <c r="E9132">
        <f t="shared" si="427"/>
        <v>-0.3938608999606199</v>
      </c>
      <c r="F9132">
        <f t="shared" si="428"/>
        <v>0.15512640851778944</v>
      </c>
    </row>
    <row r="9133" spans="2:6" x14ac:dyDescent="0.25">
      <c r="B9133">
        <v>345.16666666666669</v>
      </c>
      <c r="C9133">
        <v>13.135781391520041</v>
      </c>
      <c r="D9133">
        <f t="shared" si="426"/>
        <v>13.529742970306007</v>
      </c>
      <c r="E9133">
        <f t="shared" si="427"/>
        <v>-0.39396157878596583</v>
      </c>
      <c r="F9133">
        <f t="shared" si="428"/>
        <v>0.15520572555953077</v>
      </c>
    </row>
    <row r="9134" spans="2:6" x14ac:dyDescent="0.25">
      <c r="B9134">
        <v>345.20499999999998</v>
      </c>
      <c r="C9134">
        <v>13.137235223586554</v>
      </c>
      <c r="D9134">
        <f t="shared" si="426"/>
        <v>13.531368146829974</v>
      </c>
      <c r="E9134">
        <f t="shared" si="427"/>
        <v>-0.39413292324342031</v>
      </c>
      <c r="F9134">
        <f t="shared" si="428"/>
        <v>0.15534076118440385</v>
      </c>
    </row>
    <row r="9135" spans="2:6" x14ac:dyDescent="0.25">
      <c r="B9135">
        <v>345.24333333333328</v>
      </c>
      <c r="C9135">
        <v>13.138689390430164</v>
      </c>
      <c r="D9135">
        <f t="shared" si="426"/>
        <v>13.532993277323163</v>
      </c>
      <c r="E9135">
        <f t="shared" si="427"/>
        <v>-0.39430388689299889</v>
      </c>
      <c r="F9135">
        <f t="shared" si="428"/>
        <v>0.15547555521892686</v>
      </c>
    </row>
    <row r="9136" spans="2:6" x14ac:dyDescent="0.25">
      <c r="B9136">
        <v>345.28166666666669</v>
      </c>
      <c r="C9136">
        <v>13.140080447259384</v>
      </c>
      <c r="D9136">
        <f t="shared" si="426"/>
        <v>13.534618361774886</v>
      </c>
      <c r="E9136">
        <f t="shared" si="427"/>
        <v>-0.39453791451550124</v>
      </c>
      <c r="F9136">
        <f t="shared" si="428"/>
        <v>0.15566016599024096</v>
      </c>
    </row>
    <row r="9137" spans="2:6" x14ac:dyDescent="0.25">
      <c r="B9137">
        <v>345.31833333333333</v>
      </c>
      <c r="C9137">
        <v>13.141534736694188</v>
      </c>
      <c r="D9137">
        <f t="shared" si="426"/>
        <v>13.536172747288582</v>
      </c>
      <c r="E9137">
        <f t="shared" si="427"/>
        <v>-0.39463801059439341</v>
      </c>
      <c r="F9137">
        <f t="shared" si="428"/>
        <v>0.15573915940590055</v>
      </c>
    </row>
    <row r="9138" spans="2:6" x14ac:dyDescent="0.25">
      <c r="B9138">
        <v>345.35666666666668</v>
      </c>
      <c r="C9138">
        <v>13.142989057063222</v>
      </c>
      <c r="D9138">
        <f t="shared" si="426"/>
        <v>13.537797741627898</v>
      </c>
      <c r="E9138">
        <f t="shared" si="427"/>
        <v>-0.39480868456467633</v>
      </c>
      <c r="F9138">
        <f t="shared" si="428"/>
        <v>0.15587389740769009</v>
      </c>
    </row>
    <row r="9139" spans="2:6" x14ac:dyDescent="0.25">
      <c r="B9139">
        <v>345.39500000000004</v>
      </c>
      <c r="C9139">
        <v>13.144380052010701</v>
      </c>
      <c r="D9139">
        <f t="shared" si="426"/>
        <v>13.539422689893852</v>
      </c>
      <c r="E9139">
        <f t="shared" si="427"/>
        <v>-0.39504263788315086</v>
      </c>
      <c r="F9139">
        <f t="shared" si="428"/>
        <v>0.15605868574567827</v>
      </c>
    </row>
    <row r="9140" spans="2:6" x14ac:dyDescent="0.25">
      <c r="B9140">
        <v>345.43166666666667</v>
      </c>
      <c r="C9140">
        <v>13.145834330981335</v>
      </c>
      <c r="D9140">
        <f t="shared" si="426"/>
        <v>13.540976945113172</v>
      </c>
      <c r="E9140">
        <f t="shared" si="427"/>
        <v>-0.39514261413183682</v>
      </c>
      <c r="F9140">
        <f t="shared" si="428"/>
        <v>0.15613768550294169</v>
      </c>
    </row>
    <row r="9141" spans="2:6" x14ac:dyDescent="0.25">
      <c r="B9141">
        <v>345.47</v>
      </c>
      <c r="C9141">
        <v>13.14728883561907</v>
      </c>
      <c r="D9141">
        <f t="shared" si="426"/>
        <v>13.542601803204473</v>
      </c>
      <c r="E9141">
        <f t="shared" si="427"/>
        <v>-0.39531296758540257</v>
      </c>
      <c r="F9141">
        <f t="shared" si="428"/>
        <v>0.15627234234117754</v>
      </c>
    </row>
    <row r="9142" spans="2:6" x14ac:dyDescent="0.25">
      <c r="B9142">
        <v>345.50833333333333</v>
      </c>
      <c r="C9142">
        <v>13.148679923608343</v>
      </c>
      <c r="D9142">
        <f t="shared" si="426"/>
        <v>13.544226615190617</v>
      </c>
      <c r="E9142">
        <f t="shared" si="427"/>
        <v>-0.39554669158227362</v>
      </c>
      <c r="F9142">
        <f t="shared" si="428"/>
        <v>0.15645718522168228</v>
      </c>
    </row>
    <row r="9143" spans="2:6" x14ac:dyDescent="0.25">
      <c r="B9143">
        <v>345.54500000000002</v>
      </c>
      <c r="C9143">
        <v>13.150134044012416</v>
      </c>
      <c r="D9143">
        <f t="shared" si="426"/>
        <v>13.545780740025574</v>
      </c>
      <c r="E9143">
        <f t="shared" si="427"/>
        <v>-0.3956466960131575</v>
      </c>
      <c r="F9143">
        <f t="shared" si="428"/>
        <v>0.15653630806612787</v>
      </c>
    </row>
    <row r="9144" spans="2:6" x14ac:dyDescent="0.25">
      <c r="B9144">
        <v>345.58333333333331</v>
      </c>
      <c r="C9144">
        <v>13.151588133864164</v>
      </c>
      <c r="D9144">
        <f t="shared" si="426"/>
        <v>13.547405461774872</v>
      </c>
      <c r="E9144">
        <f t="shared" si="427"/>
        <v>-0.39581732791070756</v>
      </c>
      <c r="F9144">
        <f t="shared" si="428"/>
        <v>0.1566713570743726</v>
      </c>
    </row>
    <row r="9145" spans="2:6" x14ac:dyDescent="0.25">
      <c r="B9145">
        <v>345.62166666666667</v>
      </c>
      <c r="C9145">
        <v>13.15304213007304</v>
      </c>
      <c r="D9145">
        <f t="shared" si="426"/>
        <v>13.549030137387227</v>
      </c>
      <c r="E9145">
        <f t="shared" si="427"/>
        <v>-0.39598800731418748</v>
      </c>
      <c r="F9145">
        <f t="shared" si="428"/>
        <v>0.15680650193666101</v>
      </c>
    </row>
    <row r="9146" spans="2:6" x14ac:dyDescent="0.25">
      <c r="B9146">
        <v>345.65999999999997</v>
      </c>
      <c r="C9146">
        <v>13.154433067339726</v>
      </c>
      <c r="D9146">
        <f t="shared" si="426"/>
        <v>13.550654766851885</v>
      </c>
      <c r="E9146">
        <f t="shared" si="427"/>
        <v>-0.39622169951215902</v>
      </c>
      <c r="F9146">
        <f t="shared" si="428"/>
        <v>0.15699163516430364</v>
      </c>
    </row>
    <row r="9147" spans="2:6" x14ac:dyDescent="0.25">
      <c r="B9147">
        <v>345.69666666666666</v>
      </c>
      <c r="C9147">
        <v>13.155887406040152</v>
      </c>
      <c r="D9147">
        <f t="shared" si="426"/>
        <v>13.552208717061259</v>
      </c>
      <c r="E9147">
        <f t="shared" si="427"/>
        <v>-0.39632131102110613</v>
      </c>
      <c r="F9147">
        <f t="shared" si="428"/>
        <v>0.15707058156948833</v>
      </c>
    </row>
    <row r="9148" spans="2:6" x14ac:dyDescent="0.25">
      <c r="B9148">
        <v>345.73499999999996</v>
      </c>
      <c r="C9148">
        <v>13.157278535929278</v>
      </c>
      <c r="D9148">
        <f t="shared" si="426"/>
        <v>13.553833256205882</v>
      </c>
      <c r="E9148">
        <f t="shared" si="427"/>
        <v>-0.39655472027660466</v>
      </c>
      <c r="F9148">
        <f t="shared" si="428"/>
        <v>0.15725564617365617</v>
      </c>
    </row>
    <row r="9149" spans="2:6" x14ac:dyDescent="0.25">
      <c r="B9149">
        <v>345.77166666666665</v>
      </c>
      <c r="C9149">
        <v>13.158732576591786</v>
      </c>
      <c r="D9149">
        <f t="shared" si="426"/>
        <v>13.555387120002546</v>
      </c>
      <c r="E9149">
        <f t="shared" si="427"/>
        <v>-0.39665454341075979</v>
      </c>
      <c r="F9149">
        <f t="shared" si="428"/>
        <v>0.15733482680839833</v>
      </c>
    </row>
    <row r="9150" spans="2:6" x14ac:dyDescent="0.25">
      <c r="B9150">
        <v>345.81</v>
      </c>
      <c r="C9150">
        <v>13.160186445855755</v>
      </c>
      <c r="D9150">
        <f t="shared" si="426"/>
        <v>13.557011568786033</v>
      </c>
      <c r="E9150">
        <f t="shared" si="427"/>
        <v>-0.39682512293027727</v>
      </c>
      <c r="F9150">
        <f t="shared" si="428"/>
        <v>0.15747017818862968</v>
      </c>
    </row>
    <row r="9151" spans="2:6" x14ac:dyDescent="0.25">
      <c r="B9151">
        <v>345.84833333333336</v>
      </c>
      <c r="C9151">
        <v>13.16164042583371</v>
      </c>
      <c r="D9151">
        <f t="shared" si="426"/>
        <v>13.558635971369092</v>
      </c>
      <c r="E9151">
        <f t="shared" si="427"/>
        <v>-0.39699554553538263</v>
      </c>
      <c r="F9151">
        <f t="shared" si="428"/>
        <v>0.15760546317493607</v>
      </c>
    </row>
    <row r="9152" spans="2:6" x14ac:dyDescent="0.25">
      <c r="B9152">
        <v>345.88666666666666</v>
      </c>
      <c r="C9152">
        <v>13.163031551375772</v>
      </c>
      <c r="D9152">
        <f t="shared" si="426"/>
        <v>13.560260327740986</v>
      </c>
      <c r="E9152">
        <f t="shared" si="427"/>
        <v>-0.39722877636521403</v>
      </c>
      <c r="F9152">
        <f t="shared" si="428"/>
        <v>0.15779070077260521</v>
      </c>
    </row>
    <row r="9153" spans="2:6" x14ac:dyDescent="0.25">
      <c r="B9153">
        <v>345.92333333333335</v>
      </c>
      <c r="C9153">
        <v>13.164485862808252</v>
      </c>
      <c r="D9153">
        <f t="shared" si="426"/>
        <v>13.561814016671836</v>
      </c>
      <c r="E9153">
        <f t="shared" si="427"/>
        <v>-0.39732815386358311</v>
      </c>
      <c r="F9153">
        <f t="shared" si="428"/>
        <v>0.15786966185264317</v>
      </c>
    </row>
    <row r="9154" spans="2:6" x14ac:dyDescent="0.25">
      <c r="B9154">
        <v>345.9616666666667</v>
      </c>
      <c r="C9154">
        <v>13.165939845268582</v>
      </c>
      <c r="D9154">
        <f t="shared" si="426"/>
        <v>13.563438282599536</v>
      </c>
      <c r="E9154">
        <f t="shared" si="427"/>
        <v>-0.39749843733095425</v>
      </c>
      <c r="F9154">
        <f t="shared" si="428"/>
        <v>0.15800500768055056</v>
      </c>
    </row>
    <row r="9155" spans="2:6" x14ac:dyDescent="0.25">
      <c r="B9155">
        <v>346</v>
      </c>
      <c r="C9155">
        <v>13.167330459829667</v>
      </c>
      <c r="D9155">
        <f t="shared" si="426"/>
        <v>13.565062502284395</v>
      </c>
      <c r="E9155">
        <f t="shared" si="427"/>
        <v>-0.39773204245472726</v>
      </c>
      <c r="F9155">
        <f t="shared" si="428"/>
        <v>0.15819077759520897</v>
      </c>
    </row>
    <row r="9156" spans="2:6" x14ac:dyDescent="0.25">
      <c r="B9156">
        <v>346.03666666666669</v>
      </c>
      <c r="C9156">
        <v>13.168784171749168</v>
      </c>
      <c r="D9156">
        <f t="shared" si="426"/>
        <v>13.566616060441463</v>
      </c>
      <c r="E9156">
        <f t="shared" si="427"/>
        <v>-0.39783188869229491</v>
      </c>
      <c r="F9156">
        <f t="shared" si="428"/>
        <v>0.15827021166047853</v>
      </c>
    </row>
    <row r="9157" spans="2:6" x14ac:dyDescent="0.25">
      <c r="B9157">
        <v>346.07499999999999</v>
      </c>
      <c r="C9157">
        <v>13.170238302922936</v>
      </c>
      <c r="D9157">
        <f t="shared" ref="D9157:D9220" si="429">$I$6*(1-EXP(-$I$5*B9157^$I$7))</f>
        <v>13.568240189620155</v>
      </c>
      <c r="E9157">
        <f t="shared" ref="E9157:E9220" si="430">C9157-D9157</f>
        <v>-0.39800188669721948</v>
      </c>
      <c r="F9157">
        <f t="shared" si="428"/>
        <v>0.15840550181454632</v>
      </c>
    </row>
    <row r="9158" spans="2:6" x14ac:dyDescent="0.25">
      <c r="B9158">
        <v>346.11333333333334</v>
      </c>
      <c r="C9158">
        <v>13.171629415496863</v>
      </c>
      <c r="D9158">
        <f t="shared" si="429"/>
        <v>13.569864272524306</v>
      </c>
      <c r="E9158">
        <f t="shared" si="430"/>
        <v>-0.39823485702744321</v>
      </c>
      <c r="F9158">
        <f t="shared" ref="F9158:F9221" si="431">E9158^2</f>
        <v>0.15859100135166815</v>
      </c>
    </row>
    <row r="9159" spans="2:6" x14ac:dyDescent="0.25">
      <c r="B9159">
        <v>346.15</v>
      </c>
      <c r="C9159">
        <v>13.173083623586107</v>
      </c>
      <c r="D9159">
        <f t="shared" si="429"/>
        <v>13.571417699818038</v>
      </c>
      <c r="E9159">
        <f t="shared" si="430"/>
        <v>-0.39833407623193118</v>
      </c>
      <c r="F9159">
        <f t="shared" si="431"/>
        <v>0.15867003628754595</v>
      </c>
    </row>
    <row r="9160" spans="2:6" x14ac:dyDescent="0.25">
      <c r="B9160">
        <v>346.18833333333333</v>
      </c>
      <c r="C9160">
        <v>13.174537651416637</v>
      </c>
      <c r="D9160">
        <f t="shared" si="429"/>
        <v>13.573041692154078</v>
      </c>
      <c r="E9160">
        <f t="shared" si="430"/>
        <v>-0.39850404073744095</v>
      </c>
      <c r="F9160">
        <f t="shared" si="431"/>
        <v>0.15880547048406798</v>
      </c>
    </row>
    <row r="9161" spans="2:6" x14ac:dyDescent="0.25">
      <c r="B9161">
        <v>346.22666666666663</v>
      </c>
      <c r="C9161">
        <v>13.175928446070388</v>
      </c>
      <c r="D9161">
        <f t="shared" si="429"/>
        <v>13.574665638183953</v>
      </c>
      <c r="E9161">
        <f t="shared" si="430"/>
        <v>-0.39873719211356473</v>
      </c>
      <c r="F9161">
        <f t="shared" si="431"/>
        <v>0.15899134837460982</v>
      </c>
    </row>
    <row r="9162" spans="2:6" x14ac:dyDescent="0.25">
      <c r="B9162">
        <v>346.26333333333332</v>
      </c>
      <c r="C9162">
        <v>13.177382377546527</v>
      </c>
      <c r="D9162">
        <f t="shared" si="429"/>
        <v>13.576218934524841</v>
      </c>
      <c r="E9162">
        <f t="shared" si="430"/>
        <v>-0.39883655697831344</v>
      </c>
      <c r="F9162">
        <f t="shared" si="431"/>
        <v>0.15907059918231548</v>
      </c>
    </row>
    <row r="9163" spans="2:6" x14ac:dyDescent="0.25">
      <c r="B9163">
        <v>346.30166666666662</v>
      </c>
      <c r="C9163">
        <v>13.178836350802973</v>
      </c>
      <c r="D9163">
        <f t="shared" si="429"/>
        <v>13.577842789924718</v>
      </c>
      <c r="E9163">
        <f t="shared" si="430"/>
        <v>-0.39900643912174516</v>
      </c>
      <c r="F9163">
        <f t="shared" si="431"/>
        <v>0.15920613846061493</v>
      </c>
    </row>
    <row r="9164" spans="2:6" x14ac:dyDescent="0.25">
      <c r="B9164">
        <v>346.34000000000003</v>
      </c>
      <c r="C9164">
        <v>13.180227160105234</v>
      </c>
      <c r="D9164">
        <f t="shared" si="429"/>
        <v>13.579466598986786</v>
      </c>
      <c r="E9164">
        <f t="shared" si="430"/>
        <v>-0.39923943888155122</v>
      </c>
      <c r="F9164">
        <f t="shared" si="431"/>
        <v>0.15939212955845589</v>
      </c>
    </row>
    <row r="9165" spans="2:6" x14ac:dyDescent="0.25">
      <c r="B9165">
        <v>346.37666666666667</v>
      </c>
      <c r="C9165">
        <v>13.181681271076277</v>
      </c>
      <c r="D9165">
        <f t="shared" si="429"/>
        <v>13.581019764285424</v>
      </c>
      <c r="E9165">
        <f t="shared" si="430"/>
        <v>-0.39933849320914661</v>
      </c>
      <c r="F9165">
        <f t="shared" si="431"/>
        <v>0.15947123215855163</v>
      </c>
    </row>
    <row r="9166" spans="2:6" x14ac:dyDescent="0.25">
      <c r="B9166">
        <v>346.41500000000002</v>
      </c>
      <c r="C9166">
        <v>13.183135528698473</v>
      </c>
      <c r="D9166">
        <f t="shared" si="429"/>
        <v>13.58264348265566</v>
      </c>
      <c r="E9166">
        <f t="shared" si="430"/>
        <v>-0.39950795395718686</v>
      </c>
      <c r="F9166">
        <f t="shared" si="431"/>
        <v>0.15960660527505774</v>
      </c>
    </row>
    <row r="9167" spans="2:6" x14ac:dyDescent="0.25">
      <c r="B9167">
        <v>346.45333333333332</v>
      </c>
      <c r="C9167">
        <v>13.184589746220746</v>
      </c>
      <c r="D9167">
        <f t="shared" si="429"/>
        <v>13.58426715465647</v>
      </c>
      <c r="E9167">
        <f t="shared" si="430"/>
        <v>-0.39967740843572308</v>
      </c>
      <c r="F9167">
        <f t="shared" si="431"/>
        <v>0.15974203081389582</v>
      </c>
    </row>
    <row r="9168" spans="2:6" x14ac:dyDescent="0.25">
      <c r="B9168">
        <v>346.49166666666667</v>
      </c>
      <c r="C9168">
        <v>13.185980747049554</v>
      </c>
      <c r="D9168">
        <f t="shared" si="429"/>
        <v>13.585890780277213</v>
      </c>
      <c r="E9168">
        <f t="shared" si="430"/>
        <v>-0.39991003322765906</v>
      </c>
      <c r="F9168">
        <f t="shared" si="431"/>
        <v>0.15992803467614736</v>
      </c>
    </row>
    <row r="9169" spans="2:6" x14ac:dyDescent="0.25">
      <c r="B9169">
        <v>346.52833333333336</v>
      </c>
      <c r="C9169">
        <v>13.18743494444548</v>
      </c>
      <c r="D9169">
        <f t="shared" si="429"/>
        <v>13.587443770070688</v>
      </c>
      <c r="E9169">
        <f t="shared" si="430"/>
        <v>-0.40000882562520879</v>
      </c>
      <c r="F9169">
        <f t="shared" si="431"/>
        <v>0.16000706057805869</v>
      </c>
    </row>
    <row r="9170" spans="2:6" x14ac:dyDescent="0.25">
      <c r="B9170">
        <v>346.56666666666666</v>
      </c>
      <c r="C9170">
        <v>13.188888963339455</v>
      </c>
      <c r="D9170">
        <f t="shared" si="429"/>
        <v>13.589067304916941</v>
      </c>
      <c r="E9170">
        <f t="shared" si="430"/>
        <v>-0.40017834157748666</v>
      </c>
      <c r="F9170">
        <f t="shared" si="431"/>
        <v>0.16014270506770759</v>
      </c>
    </row>
    <row r="9171" spans="2:6" x14ac:dyDescent="0.25">
      <c r="B9171">
        <v>346.60499999999996</v>
      </c>
      <c r="C9171">
        <v>13.190279559818217</v>
      </c>
      <c r="D9171">
        <f t="shared" si="429"/>
        <v>13.590690793351534</v>
      </c>
      <c r="E9171">
        <f t="shared" si="430"/>
        <v>-0.4004112335333172</v>
      </c>
      <c r="F9171">
        <f t="shared" si="431"/>
        <v>0.16032915593967267</v>
      </c>
    </row>
    <row r="9172" spans="2:6" x14ac:dyDescent="0.25">
      <c r="B9172">
        <v>346.64166666666665</v>
      </c>
      <c r="C9172">
        <v>13.191733582836758</v>
      </c>
      <c r="D9172">
        <f t="shared" si="429"/>
        <v>13.592243651893929</v>
      </c>
      <c r="E9172">
        <f t="shared" si="430"/>
        <v>-0.40051006905717124</v>
      </c>
      <c r="F9172">
        <f t="shared" si="431"/>
        <v>0.16040831541618009</v>
      </c>
    </row>
    <row r="9173" spans="2:6" x14ac:dyDescent="0.25">
      <c r="B9173">
        <v>346.68</v>
      </c>
      <c r="C9173">
        <v>13.19318755433644</v>
      </c>
      <c r="D9173">
        <f t="shared" si="429"/>
        <v>13.593867049492271</v>
      </c>
      <c r="E9173">
        <f t="shared" si="430"/>
        <v>-0.40067949515583123</v>
      </c>
      <c r="F9173">
        <f t="shared" si="431"/>
        <v>0.16054405783833178</v>
      </c>
    </row>
    <row r="9174" spans="2:6" x14ac:dyDescent="0.25">
      <c r="B9174">
        <v>346.71833333333331</v>
      </c>
      <c r="C9174">
        <v>13.1946413480216</v>
      </c>
      <c r="D9174">
        <f t="shared" si="429"/>
        <v>13.595490400647453</v>
      </c>
      <c r="E9174">
        <f t="shared" si="430"/>
        <v>-0.40084905262585302</v>
      </c>
      <c r="F9174">
        <f t="shared" si="431"/>
        <v>0.1606799629910439</v>
      </c>
    </row>
    <row r="9175" spans="2:6" x14ac:dyDescent="0.25">
      <c r="B9175">
        <v>346.75666666666672</v>
      </c>
      <c r="C9175">
        <v>13.196032153415157</v>
      </c>
      <c r="D9175">
        <f t="shared" si="429"/>
        <v>13.597113705348786</v>
      </c>
      <c r="E9175">
        <f t="shared" si="430"/>
        <v>-0.40108155193362904</v>
      </c>
      <c r="F9175">
        <f t="shared" si="431"/>
        <v>0.16086641130148838</v>
      </c>
    </row>
    <row r="9176" spans="2:6" x14ac:dyDescent="0.25">
      <c r="B9176">
        <v>346.79333333333329</v>
      </c>
      <c r="C9176">
        <v>13.197486375634851</v>
      </c>
      <c r="D9176">
        <f t="shared" si="429"/>
        <v>13.598666388106869</v>
      </c>
      <c r="E9176">
        <f t="shared" si="430"/>
        <v>-0.40118001247201818</v>
      </c>
      <c r="F9176">
        <f t="shared" si="431"/>
        <v>0.16094540240704866</v>
      </c>
    </row>
    <row r="9177" spans="2:6" x14ac:dyDescent="0.25">
      <c r="B9177">
        <v>346.83166666666671</v>
      </c>
      <c r="C9177">
        <v>13.198940591209411</v>
      </c>
      <c r="D9177">
        <f t="shared" si="429"/>
        <v>13.600289601889445</v>
      </c>
      <c r="E9177">
        <f t="shared" si="430"/>
        <v>-0.40134901068003437</v>
      </c>
      <c r="F9177">
        <f t="shared" si="431"/>
        <v>0.16108102837384233</v>
      </c>
    </row>
    <row r="9178" spans="2:6" x14ac:dyDescent="0.25">
      <c r="B9178">
        <v>346.87</v>
      </c>
      <c r="C9178">
        <v>13.200331655746451</v>
      </c>
      <c r="D9178">
        <f t="shared" si="429"/>
        <v>13.601912769186686</v>
      </c>
      <c r="E9178">
        <f t="shared" si="430"/>
        <v>-0.40158111344023517</v>
      </c>
      <c r="F9178">
        <f t="shared" si="431"/>
        <v>0.16126739067189902</v>
      </c>
    </row>
    <row r="9179" spans="2:6" x14ac:dyDescent="0.25">
      <c r="B9179">
        <v>346.90666666666669</v>
      </c>
      <c r="C9179">
        <v>13.201785637557542</v>
      </c>
      <c r="D9179">
        <f t="shared" si="429"/>
        <v>13.603465320485284</v>
      </c>
      <c r="E9179">
        <f t="shared" si="430"/>
        <v>-0.40167968292774248</v>
      </c>
      <c r="F9179">
        <f t="shared" si="431"/>
        <v>0.16134656767693173</v>
      </c>
    </row>
    <row r="9180" spans="2:6" x14ac:dyDescent="0.25">
      <c r="B9180">
        <v>346.94499999999999</v>
      </c>
      <c r="C9180">
        <v>13.20323933198584</v>
      </c>
      <c r="D9180">
        <f t="shared" si="429"/>
        <v>13.605088396802161</v>
      </c>
      <c r="E9180">
        <f t="shared" si="430"/>
        <v>-0.40184906481632154</v>
      </c>
      <c r="F9180">
        <f t="shared" si="431"/>
        <v>0.16148267089375221</v>
      </c>
    </row>
    <row r="9181" spans="2:6" x14ac:dyDescent="0.25">
      <c r="B9181">
        <v>346.98333333333335</v>
      </c>
      <c r="C9181">
        <v>13.204693522431114</v>
      </c>
      <c r="D9181">
        <f t="shared" si="429"/>
        <v>13.606711426602224</v>
      </c>
      <c r="E9181">
        <f t="shared" si="430"/>
        <v>-0.40201790417111027</v>
      </c>
      <c r="F9181">
        <f t="shared" si="431"/>
        <v>0.16161839527413199</v>
      </c>
    </row>
    <row r="9182" spans="2:6" x14ac:dyDescent="0.25">
      <c r="B9182">
        <v>347.02166666666665</v>
      </c>
      <c r="C9182">
        <v>13.206084511131975</v>
      </c>
      <c r="D9182">
        <f t="shared" si="429"/>
        <v>13.60833440987482</v>
      </c>
      <c r="E9182">
        <f t="shared" si="430"/>
        <v>-0.40224989874284489</v>
      </c>
      <c r="F9182">
        <f t="shared" si="431"/>
        <v>0.16180498103862898</v>
      </c>
    </row>
    <row r="9183" spans="2:6" x14ac:dyDescent="0.25">
      <c r="B9183">
        <v>347.05833333333334</v>
      </c>
      <c r="C9183">
        <v>13.207538570087685</v>
      </c>
      <c r="D9183">
        <f t="shared" si="429"/>
        <v>13.60988678511047</v>
      </c>
      <c r="E9183">
        <f t="shared" si="430"/>
        <v>-0.40234821502278528</v>
      </c>
      <c r="F9183">
        <f t="shared" si="431"/>
        <v>0.16188408613202146</v>
      </c>
    </row>
    <row r="9184" spans="2:6" x14ac:dyDescent="0.25">
      <c r="B9184">
        <v>347.09666666666664</v>
      </c>
      <c r="C9184">
        <v>13.208992822172274</v>
      </c>
      <c r="D9184">
        <f t="shared" si="429"/>
        <v>13.611509677320331</v>
      </c>
      <c r="E9184">
        <f t="shared" si="430"/>
        <v>-0.40251685514805757</v>
      </c>
      <c r="F9184">
        <f t="shared" si="431"/>
        <v>0.16201981867828236</v>
      </c>
    </row>
    <row r="9185" spans="2:6" x14ac:dyDescent="0.25">
      <c r="B9185">
        <v>347.13499999999999</v>
      </c>
      <c r="C9185">
        <v>13.210383649702983</v>
      </c>
      <c r="D9185">
        <f t="shared" si="429"/>
        <v>13.6131325229713</v>
      </c>
      <c r="E9185">
        <f t="shared" si="430"/>
        <v>-0.4027488732683171</v>
      </c>
      <c r="F9185">
        <f t="shared" si="431"/>
        <v>0.16220665491889893</v>
      </c>
    </row>
    <row r="9186" spans="2:6" x14ac:dyDescent="0.25">
      <c r="B9186">
        <v>347.17166666666668</v>
      </c>
      <c r="C9186">
        <v>13.21183740748916</v>
      </c>
      <c r="D9186">
        <f t="shared" si="429"/>
        <v>13.614684766539474</v>
      </c>
      <c r="E9186">
        <f t="shared" si="430"/>
        <v>-0.40284735905031432</v>
      </c>
      <c r="F9186">
        <f t="shared" si="431"/>
        <v>0.16228599469381286</v>
      </c>
    </row>
    <row r="9187" spans="2:6" x14ac:dyDescent="0.25">
      <c r="B9187">
        <v>347.21</v>
      </c>
      <c r="C9187">
        <v>13.213291117384571</v>
      </c>
      <c r="D9187">
        <f t="shared" si="429"/>
        <v>13.616307521066229</v>
      </c>
      <c r="E9187">
        <f t="shared" si="430"/>
        <v>-0.40301640368165792</v>
      </c>
      <c r="F9187">
        <f t="shared" si="431"/>
        <v>0.16242222163649706</v>
      </c>
    </row>
    <row r="9188" spans="2:6" x14ac:dyDescent="0.25">
      <c r="B9188">
        <v>347.24833333333333</v>
      </c>
      <c r="C9188">
        <v>13.214681836019492</v>
      </c>
      <c r="D9188">
        <f t="shared" si="429"/>
        <v>13.617930229002674</v>
      </c>
      <c r="E9188">
        <f t="shared" si="430"/>
        <v>-0.4032483929831816</v>
      </c>
      <c r="F9188">
        <f t="shared" si="431"/>
        <v>0.16260926644351847</v>
      </c>
    </row>
    <row r="9189" spans="2:6" x14ac:dyDescent="0.25">
      <c r="B9189">
        <v>347.28499999999997</v>
      </c>
      <c r="C9189">
        <v>13.216135929231999</v>
      </c>
      <c r="D9189">
        <f t="shared" si="429"/>
        <v>13.619482340814496</v>
      </c>
      <c r="E9189">
        <f t="shared" si="430"/>
        <v>-0.40334641158249696</v>
      </c>
      <c r="F9189">
        <f t="shared" si="431"/>
        <v>0.16268832773647704</v>
      </c>
    </row>
    <row r="9190" spans="2:6" x14ac:dyDescent="0.25">
      <c r="B9190">
        <v>347.32333333333338</v>
      </c>
      <c r="C9190">
        <v>13.217589894888548</v>
      </c>
      <c r="D9190">
        <f t="shared" si="429"/>
        <v>13.621104957565297</v>
      </c>
      <c r="E9190">
        <f t="shared" si="430"/>
        <v>-0.40351506267674964</v>
      </c>
      <c r="F9190">
        <f t="shared" si="431"/>
        <v>0.16282440580702118</v>
      </c>
    </row>
    <row r="9191" spans="2:6" x14ac:dyDescent="0.25">
      <c r="B9191">
        <v>347.36166666666668</v>
      </c>
      <c r="C9191">
        <v>13.219043890409994</v>
      </c>
      <c r="D9191">
        <f t="shared" si="429"/>
        <v>13.622727527694387</v>
      </c>
      <c r="E9191">
        <f t="shared" si="430"/>
        <v>-0.40368363728439327</v>
      </c>
      <c r="F9191">
        <f t="shared" si="431"/>
        <v>0.16296047901115759</v>
      </c>
    </row>
    <row r="9192" spans="2:6" x14ac:dyDescent="0.25">
      <c r="B9192">
        <v>347.4</v>
      </c>
      <c r="C9192">
        <v>13.220434602761763</v>
      </c>
      <c r="D9192">
        <f t="shared" si="429"/>
        <v>13.624350051191151</v>
      </c>
      <c r="E9192">
        <f t="shared" si="430"/>
        <v>-0.40391544842938742</v>
      </c>
      <c r="F9192">
        <f t="shared" si="431"/>
        <v>0.16314768947991312</v>
      </c>
    </row>
    <row r="9193" spans="2:6" x14ac:dyDescent="0.25">
      <c r="B9193">
        <v>347.43666666666667</v>
      </c>
      <c r="C9193">
        <v>13.221888599047022</v>
      </c>
      <c r="D9193">
        <f t="shared" si="429"/>
        <v>13.625901986543138</v>
      </c>
      <c r="E9193">
        <f t="shared" si="430"/>
        <v>-0.40401338749611604</v>
      </c>
      <c r="F9193">
        <f t="shared" si="431"/>
        <v>0.16322681727608682</v>
      </c>
    </row>
    <row r="9194" spans="2:6" x14ac:dyDescent="0.25">
      <c r="B9194">
        <v>347.47500000000002</v>
      </c>
      <c r="C9194">
        <v>13.22334274473314</v>
      </c>
      <c r="D9194">
        <f t="shared" si="429"/>
        <v>13.627524418772142</v>
      </c>
      <c r="E9194">
        <f t="shared" si="430"/>
        <v>-0.40418167403900185</v>
      </c>
      <c r="F9194">
        <f t="shared" si="431"/>
        <v>0.16336282562896995</v>
      </c>
    </row>
    <row r="9195" spans="2:6" x14ac:dyDescent="0.25">
      <c r="B9195">
        <v>347.51333333333332</v>
      </c>
      <c r="C9195">
        <v>13.224733422162275</v>
      </c>
      <c r="D9195">
        <f t="shared" si="429"/>
        <v>13.629146804337436</v>
      </c>
      <c r="E9195">
        <f t="shared" si="430"/>
        <v>-0.40441338217516076</v>
      </c>
      <c r="F9195">
        <f t="shared" si="431"/>
        <v>0.16355018368235263</v>
      </c>
    </row>
    <row r="9196" spans="2:6" x14ac:dyDescent="0.25">
      <c r="B9196">
        <v>347.55</v>
      </c>
      <c r="C9196">
        <v>13.226187294099573</v>
      </c>
      <c r="D9196">
        <f t="shared" si="429"/>
        <v>13.630698607725654</v>
      </c>
      <c r="E9196">
        <f t="shared" si="430"/>
        <v>-0.40451131362608095</v>
      </c>
      <c r="F9196">
        <f t="shared" si="431"/>
        <v>0.16362940285149763</v>
      </c>
    </row>
    <row r="9197" spans="2:6" x14ac:dyDescent="0.25">
      <c r="B9197">
        <v>347.58833333333331</v>
      </c>
      <c r="C9197">
        <v>13.227641266974111</v>
      </c>
      <c r="D9197">
        <f t="shared" si="429"/>
        <v>13.632320901961863</v>
      </c>
      <c r="E9197">
        <f t="shared" si="430"/>
        <v>-0.40467963498775283</v>
      </c>
      <c r="F9197">
        <f t="shared" si="431"/>
        <v>0.16376560697382087</v>
      </c>
    </row>
    <row r="9198" spans="2:6" x14ac:dyDescent="0.25">
      <c r="B9198">
        <v>347.62666666666667</v>
      </c>
      <c r="C9198">
        <v>13.229031948385011</v>
      </c>
      <c r="D9198">
        <f t="shared" si="429"/>
        <v>13.633943149503065</v>
      </c>
      <c r="E9198">
        <f t="shared" si="430"/>
        <v>-0.40491120111805401</v>
      </c>
      <c r="F9198">
        <f t="shared" si="431"/>
        <v>0.16395308079086518</v>
      </c>
    </row>
    <row r="9199" spans="2:6" x14ac:dyDescent="0.25">
      <c r="B9199">
        <v>347.6633333333333</v>
      </c>
      <c r="C9199">
        <v>13.23048560714347</v>
      </c>
      <c r="D9199">
        <f t="shared" si="429"/>
        <v>13.635494820838886</v>
      </c>
      <c r="E9199">
        <f t="shared" si="430"/>
        <v>-0.40500921369541665</v>
      </c>
      <c r="F9199">
        <f t="shared" si="431"/>
        <v>0.16403246317817965</v>
      </c>
    </row>
    <row r="9200" spans="2:6" x14ac:dyDescent="0.25">
      <c r="B9200">
        <v>347.70166666666665</v>
      </c>
      <c r="C9200">
        <v>13.231939358971944</v>
      </c>
      <c r="D9200">
        <f t="shared" si="429"/>
        <v>13.637116976989706</v>
      </c>
      <c r="E9200">
        <f t="shared" si="430"/>
        <v>-0.40517761801776153</v>
      </c>
      <c r="F9200">
        <f t="shared" si="431"/>
        <v>0.16416890214254706</v>
      </c>
    </row>
    <row r="9201" spans="2:6" x14ac:dyDescent="0.25">
      <c r="B9201">
        <v>347.74</v>
      </c>
      <c r="C9201">
        <v>13.233330434139202</v>
      </c>
      <c r="D9201">
        <f t="shared" si="429"/>
        <v>13.638739086414212</v>
      </c>
      <c r="E9201">
        <f t="shared" si="430"/>
        <v>-0.40540865227501044</v>
      </c>
      <c r="F9201">
        <f t="shared" si="431"/>
        <v>0.16435617533944033</v>
      </c>
    </row>
    <row r="9202" spans="2:6" x14ac:dyDescent="0.25">
      <c r="B9202">
        <v>347.77666666666664</v>
      </c>
      <c r="C9202">
        <v>13.234784933735805</v>
      </c>
      <c r="D9202">
        <f t="shared" si="429"/>
        <v>13.640290625609138</v>
      </c>
      <c r="E9202">
        <f t="shared" si="430"/>
        <v>-0.40550569187333352</v>
      </c>
      <c r="F9202">
        <f t="shared" si="431"/>
        <v>0.16443486614167091</v>
      </c>
    </row>
    <row r="9203" spans="2:6" x14ac:dyDescent="0.25">
      <c r="B9203">
        <v>347.815</v>
      </c>
      <c r="C9203">
        <v>13.236239012015863</v>
      </c>
      <c r="D9203">
        <f t="shared" si="429"/>
        <v>13.641912643582041</v>
      </c>
      <c r="E9203">
        <f t="shared" si="430"/>
        <v>-0.40567363156617731</v>
      </c>
      <c r="F9203">
        <f t="shared" si="431"/>
        <v>0.16457109534809056</v>
      </c>
    </row>
    <row r="9204" spans="2:6" x14ac:dyDescent="0.25">
      <c r="B9204">
        <v>347.85333333333335</v>
      </c>
      <c r="C9204">
        <v>13.237629774705908</v>
      </c>
      <c r="D9204">
        <f t="shared" si="429"/>
        <v>13.643534614797364</v>
      </c>
      <c r="E9204">
        <f t="shared" si="430"/>
        <v>-0.40590484009145555</v>
      </c>
      <c r="F9204">
        <f t="shared" si="431"/>
        <v>0.1647587392096701</v>
      </c>
    </row>
    <row r="9205" spans="2:6" x14ac:dyDescent="0.25">
      <c r="B9205">
        <v>347.89000000000004</v>
      </c>
      <c r="C9205">
        <v>13.239083761214419</v>
      </c>
      <c r="D9205">
        <f t="shared" si="429"/>
        <v>13.645086021762944</v>
      </c>
      <c r="E9205">
        <f t="shared" si="430"/>
        <v>-0.40600226054852584</v>
      </c>
      <c r="F9205">
        <f t="shared" si="431"/>
        <v>0.16483783557051307</v>
      </c>
    </row>
    <row r="9206" spans="2:6" x14ac:dyDescent="0.25">
      <c r="B9206">
        <v>347.92833333333334</v>
      </c>
      <c r="C9206">
        <v>13.240537580487146</v>
      </c>
      <c r="D9206">
        <f t="shared" si="429"/>
        <v>13.646707901465494</v>
      </c>
      <c r="E9206">
        <f t="shared" si="430"/>
        <v>-0.40617032097834738</v>
      </c>
      <c r="F9206">
        <f t="shared" si="431"/>
        <v>0.16497432964365374</v>
      </c>
    </row>
    <row r="9207" spans="2:6" x14ac:dyDescent="0.25">
      <c r="B9207">
        <v>347.96666666666664</v>
      </c>
      <c r="C9207">
        <v>13.241991602016263</v>
      </c>
      <c r="D9207">
        <f t="shared" si="429"/>
        <v>13.648329734379184</v>
      </c>
      <c r="E9207">
        <f t="shared" si="430"/>
        <v>-0.40633813236292049</v>
      </c>
      <c r="F9207">
        <f t="shared" si="431"/>
        <v>0.1651106778121863</v>
      </c>
    </row>
    <row r="9208" spans="2:6" x14ac:dyDescent="0.25">
      <c r="B9208">
        <v>348.005</v>
      </c>
      <c r="C9208">
        <v>13.243382336687834</v>
      </c>
      <c r="D9208">
        <f t="shared" si="429"/>
        <v>13.649951520493497</v>
      </c>
      <c r="E9208">
        <f t="shared" si="430"/>
        <v>-0.40656918380566331</v>
      </c>
      <c r="F9208">
        <f t="shared" si="431"/>
        <v>0.16529850122040324</v>
      </c>
    </row>
    <row r="9209" spans="2:6" x14ac:dyDescent="0.25">
      <c r="B9209">
        <v>348.04166666666669</v>
      </c>
      <c r="C9209">
        <v>13.244836379603573</v>
      </c>
      <c r="D9209">
        <f t="shared" si="429"/>
        <v>13.651502750366831</v>
      </c>
      <c r="E9209">
        <f t="shared" si="430"/>
        <v>-0.40666637076325785</v>
      </c>
      <c r="F9209">
        <f t="shared" si="431"/>
        <v>0.1653775371097595</v>
      </c>
    </row>
    <row r="9210" spans="2:6" x14ac:dyDescent="0.25">
      <c r="B9210">
        <v>348.08</v>
      </c>
      <c r="C9210">
        <v>13.246290539305571</v>
      </c>
      <c r="D9210">
        <f t="shared" si="429"/>
        <v>13.653124444886584</v>
      </c>
      <c r="E9210">
        <f t="shared" si="430"/>
        <v>-0.40683390558101351</v>
      </c>
      <c r="F9210">
        <f t="shared" si="431"/>
        <v>0.16551382673030102</v>
      </c>
    </row>
    <row r="9211" spans="2:6" x14ac:dyDescent="0.25">
      <c r="B9211">
        <v>348.11833333333328</v>
      </c>
      <c r="C9211">
        <v>13.247681170816556</v>
      </c>
      <c r="D9211">
        <f t="shared" si="429"/>
        <v>13.654746092575714</v>
      </c>
      <c r="E9211">
        <f t="shared" si="430"/>
        <v>-0.40706492175915798</v>
      </c>
      <c r="F9211">
        <f t="shared" si="431"/>
        <v>0.1657018505267894</v>
      </c>
    </row>
    <row r="9212" spans="2:6" x14ac:dyDescent="0.25">
      <c r="B9212">
        <v>348.15499999999997</v>
      </c>
      <c r="C9212">
        <v>13.249135018426568</v>
      </c>
      <c r="D9212">
        <f t="shared" si="429"/>
        <v>13.656297190013136</v>
      </c>
      <c r="E9212">
        <f t="shared" si="430"/>
        <v>-0.40716217158656853</v>
      </c>
      <c r="F9212">
        <f t="shared" si="431"/>
        <v>0.16578103397109029</v>
      </c>
    </row>
    <row r="9213" spans="2:6" x14ac:dyDescent="0.25">
      <c r="B9213">
        <v>348.19333333333333</v>
      </c>
      <c r="C9213">
        <v>13.250588784614635</v>
      </c>
      <c r="D9213">
        <f t="shared" si="429"/>
        <v>13.657918746046656</v>
      </c>
      <c r="E9213">
        <f t="shared" si="430"/>
        <v>-0.40732996143202094</v>
      </c>
      <c r="F9213">
        <f t="shared" si="431"/>
        <v>0.16591769748021165</v>
      </c>
    </row>
    <row r="9214" spans="2:6" x14ac:dyDescent="0.25">
      <c r="B9214">
        <v>348.23166666666668</v>
      </c>
      <c r="C9214">
        <v>13.251979316691088</v>
      </c>
      <c r="D9214">
        <f t="shared" si="429"/>
        <v>13.659540255218351</v>
      </c>
      <c r="E9214">
        <f t="shared" si="430"/>
        <v>-0.40756093852726316</v>
      </c>
      <c r="F9214">
        <f t="shared" si="431"/>
        <v>0.16610591861322357</v>
      </c>
    </row>
    <row r="9215" spans="2:6" x14ac:dyDescent="0.25">
      <c r="B9215">
        <v>348.26833333333332</v>
      </c>
      <c r="C9215">
        <v>13.253433332529832</v>
      </c>
      <c r="D9215">
        <f t="shared" si="429"/>
        <v>13.661091220131668</v>
      </c>
      <c r="E9215">
        <f t="shared" si="430"/>
        <v>-0.40765788760183597</v>
      </c>
      <c r="F9215">
        <f t="shared" si="431"/>
        <v>0.16618495332399114</v>
      </c>
    </row>
    <row r="9216" spans="2:6" x14ac:dyDescent="0.25">
      <c r="B9216">
        <v>348.30666666666667</v>
      </c>
      <c r="C9216">
        <v>13.254887423145391</v>
      </c>
      <c r="D9216">
        <f t="shared" si="429"/>
        <v>13.66271263758674</v>
      </c>
      <c r="E9216">
        <f t="shared" si="430"/>
        <v>-0.407825214441349</v>
      </c>
      <c r="F9216">
        <f t="shared" si="431"/>
        <v>0.1663214055341323</v>
      </c>
    </row>
    <row r="9217" spans="2:6" x14ac:dyDescent="0.25">
      <c r="B9217">
        <v>348.34500000000003</v>
      </c>
      <c r="C9217">
        <v>13.256278424595203</v>
      </c>
      <c r="D9217">
        <f t="shared" si="429"/>
        <v>13.664334008148854</v>
      </c>
      <c r="E9217">
        <f t="shared" si="430"/>
        <v>-0.40805558355365079</v>
      </c>
      <c r="F9217">
        <f t="shared" si="431"/>
        <v>0.16650935926931049</v>
      </c>
    </row>
    <row r="9218" spans="2:6" x14ac:dyDescent="0.25">
      <c r="B9218">
        <v>348.38166666666672</v>
      </c>
      <c r="C9218">
        <v>13.257732927132468</v>
      </c>
      <c r="D9218">
        <f t="shared" si="429"/>
        <v>13.66588484044993</v>
      </c>
      <c r="E9218">
        <f t="shared" si="430"/>
        <v>-0.4081519133174627</v>
      </c>
      <c r="F9218">
        <f t="shared" si="431"/>
        <v>0.16658798434470559</v>
      </c>
    </row>
    <row r="9219" spans="2:6" x14ac:dyDescent="0.25">
      <c r="B9219">
        <v>348.42</v>
      </c>
      <c r="C9219">
        <v>13.259187458999961</v>
      </c>
      <c r="D9219">
        <f t="shared" si="429"/>
        <v>13.66750611923444</v>
      </c>
      <c r="E9219">
        <f t="shared" si="430"/>
        <v>-0.40831866023447994</v>
      </c>
      <c r="F9219">
        <f t="shared" si="431"/>
        <v>0.16672412829568067</v>
      </c>
    </row>
    <row r="9220" spans="2:6" x14ac:dyDescent="0.25">
      <c r="B9220">
        <v>348.45833333333331</v>
      </c>
      <c r="C9220">
        <v>13.260641791284399</v>
      </c>
      <c r="D9220">
        <f t="shared" si="429"/>
        <v>13.669127351094856</v>
      </c>
      <c r="E9220">
        <f t="shared" si="430"/>
        <v>-0.40848555981045642</v>
      </c>
      <c r="F9220">
        <f t="shared" si="431"/>
        <v>0.16686045257366197</v>
      </c>
    </row>
    <row r="9221" spans="2:6" x14ac:dyDescent="0.25">
      <c r="B9221">
        <v>348.49666666666667</v>
      </c>
      <c r="C9221">
        <v>13.262032831529023</v>
      </c>
      <c r="D9221">
        <f t="shared" ref="D9221:D9284" si="432">$I$6*(1-EXP(-$I$5*B9221^$I$7))</f>
        <v>13.670748536020611</v>
      </c>
      <c r="E9221">
        <f t="shared" ref="E9221:E9284" si="433">C9221-D9221</f>
        <v>-0.40871570449158767</v>
      </c>
      <c r="F9221">
        <f t="shared" si="431"/>
        <v>0.16704852709805482</v>
      </c>
    </row>
    <row r="9222" spans="2:6" x14ac:dyDescent="0.25">
      <c r="B9222">
        <v>348.53333333333336</v>
      </c>
      <c r="C9222">
        <v>13.263486979430185</v>
      </c>
      <c r="D9222">
        <f t="shared" si="432"/>
        <v>13.672299190717512</v>
      </c>
      <c r="E9222">
        <f t="shared" si="433"/>
        <v>-0.40881221128732648</v>
      </c>
      <c r="F9222">
        <f t="shared" ref="F9222:F9285" si="434">E9222^2</f>
        <v>0.16712742409763368</v>
      </c>
    </row>
    <row r="9223" spans="2:6" x14ac:dyDescent="0.25">
      <c r="B9223">
        <v>348.57166666666666</v>
      </c>
      <c r="C9223">
        <v>13.264941163994136</v>
      </c>
      <c r="D9223">
        <f t="shared" si="432"/>
        <v>13.673920283784195</v>
      </c>
      <c r="E9223">
        <f t="shared" si="433"/>
        <v>-0.40897911979005919</v>
      </c>
      <c r="F9223">
        <f t="shared" si="434"/>
        <v>0.16726392042425159</v>
      </c>
    </row>
    <row r="9224" spans="2:6" x14ac:dyDescent="0.25">
      <c r="B9224">
        <v>348.60999999999996</v>
      </c>
      <c r="C9224">
        <v>13.266332146704086</v>
      </c>
      <c r="D9224">
        <f t="shared" si="432"/>
        <v>13.67554132988514</v>
      </c>
      <c r="E9224">
        <f t="shared" si="433"/>
        <v>-0.40920918318105493</v>
      </c>
      <c r="F9224">
        <f t="shared" si="434"/>
        <v>0.16745215559970617</v>
      </c>
    </row>
    <row r="9225" spans="2:6" x14ac:dyDescent="0.25">
      <c r="B9225">
        <v>348.64666666666665</v>
      </c>
      <c r="C9225">
        <v>13.267786126032801</v>
      </c>
      <c r="D9225">
        <f t="shared" si="432"/>
        <v>13.677091851763976</v>
      </c>
      <c r="E9225">
        <f t="shared" si="433"/>
        <v>-0.40930572573117452</v>
      </c>
      <c r="F9225">
        <f t="shared" si="434"/>
        <v>0.16753117711632345</v>
      </c>
    </row>
    <row r="9226" spans="2:6" x14ac:dyDescent="0.25">
      <c r="B9226">
        <v>348.685</v>
      </c>
      <c r="C9226">
        <v>13.269240105323329</v>
      </c>
      <c r="D9226">
        <f t="shared" si="432"/>
        <v>13.678712805944986</v>
      </c>
      <c r="E9226">
        <f t="shared" si="433"/>
        <v>-0.40947270062165764</v>
      </c>
      <c r="F9226">
        <f t="shared" si="434"/>
        <v>0.16766789255439365</v>
      </c>
    </row>
    <row r="9227" spans="2:6" x14ac:dyDescent="0.25">
      <c r="B9227">
        <v>348.72333333333336</v>
      </c>
      <c r="C9227">
        <v>13.270630979283608</v>
      </c>
      <c r="D9227">
        <f t="shared" si="432"/>
        <v>13.680333713129174</v>
      </c>
      <c r="E9227">
        <f t="shared" si="433"/>
        <v>-0.40970273384556677</v>
      </c>
      <c r="F9227">
        <f t="shared" si="434"/>
        <v>0.16785633012053133</v>
      </c>
    </row>
    <row r="9228" spans="2:6" x14ac:dyDescent="0.25">
      <c r="B9228">
        <v>348.76</v>
      </c>
      <c r="C9228">
        <v>13.272085137763515</v>
      </c>
      <c r="D9228">
        <f t="shared" si="432"/>
        <v>13.681884102102057</v>
      </c>
      <c r="E9228">
        <f t="shared" si="433"/>
        <v>-0.40979896433854179</v>
      </c>
      <c r="F9228">
        <f t="shared" si="434"/>
        <v>0.16793519117294145</v>
      </c>
    </row>
    <row r="9229" spans="2:6" x14ac:dyDescent="0.25">
      <c r="B9229">
        <v>348.79833333333335</v>
      </c>
      <c r="C9229">
        <v>13.273539370447377</v>
      </c>
      <c r="D9229">
        <f t="shared" si="432"/>
        <v>13.683504917305546</v>
      </c>
      <c r="E9229">
        <f t="shared" si="433"/>
        <v>-0.40996554685816911</v>
      </c>
      <c r="F9229">
        <f t="shared" si="434"/>
        <v>0.16807174961071764</v>
      </c>
    </row>
    <row r="9230" spans="2:6" x14ac:dyDescent="0.25">
      <c r="B9230">
        <v>348.8366666666667</v>
      </c>
      <c r="C9230">
        <v>13.274993806189622</v>
      </c>
      <c r="D9230">
        <f t="shared" si="432"/>
        <v>13.685125685481124</v>
      </c>
      <c r="E9230">
        <f t="shared" si="433"/>
        <v>-0.41013187929150163</v>
      </c>
      <c r="F9230">
        <f t="shared" si="434"/>
        <v>0.16820815841117887</v>
      </c>
    </row>
    <row r="9231" spans="2:6" x14ac:dyDescent="0.25">
      <c r="B9231">
        <v>348.875</v>
      </c>
      <c r="C9231">
        <v>13.276385045632077</v>
      </c>
      <c r="D9231">
        <f t="shared" si="432"/>
        <v>13.686746406618349</v>
      </c>
      <c r="E9231">
        <f t="shared" si="433"/>
        <v>-0.41036136098627196</v>
      </c>
      <c r="F9231">
        <f t="shared" si="434"/>
        <v>0.1683964465905054</v>
      </c>
    </row>
    <row r="9232" spans="2:6" x14ac:dyDescent="0.25">
      <c r="B9232">
        <v>348.91166666666669</v>
      </c>
      <c r="C9232">
        <v>13.277839292179056</v>
      </c>
      <c r="D9232">
        <f t="shared" si="432"/>
        <v>13.688296617594354</v>
      </c>
      <c r="E9232">
        <f t="shared" si="433"/>
        <v>-0.41045732541529745</v>
      </c>
      <c r="F9232">
        <f t="shared" si="434"/>
        <v>0.16847521598707937</v>
      </c>
    </row>
    <row r="9233" spans="2:6" x14ac:dyDescent="0.25">
      <c r="B9233">
        <v>348.95</v>
      </c>
      <c r="C9233">
        <v>13.279293360605987</v>
      </c>
      <c r="D9233">
        <f t="shared" si="432"/>
        <v>13.689917246669593</v>
      </c>
      <c r="E9233">
        <f t="shared" si="433"/>
        <v>-0.41062388606360578</v>
      </c>
      <c r="F9233">
        <f t="shared" si="434"/>
        <v>0.16861197580597709</v>
      </c>
    </row>
    <row r="9234" spans="2:6" x14ac:dyDescent="0.25">
      <c r="B9234">
        <v>348.98833333333334</v>
      </c>
      <c r="C9234">
        <v>13.280684266639565</v>
      </c>
      <c r="D9234">
        <f t="shared" si="432"/>
        <v>13.691537828675415</v>
      </c>
      <c r="E9234">
        <f t="shared" si="433"/>
        <v>-0.41085356203585022</v>
      </c>
      <c r="F9234">
        <f t="shared" si="434"/>
        <v>0.16880064943754622</v>
      </c>
    </row>
    <row r="9235" spans="2:6" x14ac:dyDescent="0.25">
      <c r="B9235">
        <v>349.02499999999998</v>
      </c>
      <c r="C9235">
        <v>13.282138466326918</v>
      </c>
      <c r="D9235">
        <f t="shared" si="432"/>
        <v>13.693087906540212</v>
      </c>
      <c r="E9235">
        <f t="shared" si="433"/>
        <v>-0.41094944021329383</v>
      </c>
      <c r="F9235">
        <f t="shared" si="434"/>
        <v>0.16887944241161956</v>
      </c>
    </row>
    <row r="9236" spans="2:6" x14ac:dyDescent="0.25">
      <c r="B9236">
        <v>349.06333333333333</v>
      </c>
      <c r="C9236">
        <v>13.283592645926115</v>
      </c>
      <c r="D9236">
        <f t="shared" si="432"/>
        <v>13.694708396423389</v>
      </c>
      <c r="E9236">
        <f t="shared" si="433"/>
        <v>-0.41111575049727378</v>
      </c>
      <c r="F9236">
        <f t="shared" si="434"/>
        <v>0.16901616030693667</v>
      </c>
    </row>
    <row r="9237" spans="2:6" x14ac:dyDescent="0.25">
      <c r="B9237">
        <v>349.10166666666663</v>
      </c>
      <c r="C9237">
        <v>13.284983565914137</v>
      </c>
      <c r="D9237">
        <f t="shared" si="432"/>
        <v>13.69632883920616</v>
      </c>
      <c r="E9237">
        <f t="shared" si="433"/>
        <v>-0.41134527329202264</v>
      </c>
      <c r="F9237">
        <f t="shared" si="434"/>
        <v>0.16920493385968879</v>
      </c>
    </row>
    <row r="9238" spans="2:6" x14ac:dyDescent="0.25">
      <c r="B9238">
        <v>349.13833333333332</v>
      </c>
      <c r="C9238">
        <v>13.286437656071406</v>
      </c>
      <c r="D9238">
        <f t="shared" si="432"/>
        <v>13.697878783872071</v>
      </c>
      <c r="E9238">
        <f t="shared" si="433"/>
        <v>-0.41144112780066422</v>
      </c>
      <c r="F9238">
        <f t="shared" si="434"/>
        <v>0.1692838016458825</v>
      </c>
    </row>
    <row r="9239" spans="2:6" x14ac:dyDescent="0.25">
      <c r="B9239">
        <v>349.17666666666662</v>
      </c>
      <c r="C9239">
        <v>13.287891672368437</v>
      </c>
      <c r="D9239">
        <f t="shared" si="432"/>
        <v>13.699499134471575</v>
      </c>
      <c r="E9239">
        <f t="shared" si="433"/>
        <v>-0.41160746210313803</v>
      </c>
      <c r="F9239">
        <f t="shared" si="434"/>
        <v>0.16942070285898622</v>
      </c>
    </row>
    <row r="9240" spans="2:6" x14ac:dyDescent="0.25">
      <c r="B9240">
        <v>349.21500000000003</v>
      </c>
      <c r="C9240">
        <v>13.289282510565892</v>
      </c>
      <c r="D9240">
        <f t="shared" si="432"/>
        <v>13.70111943793969</v>
      </c>
      <c r="E9240">
        <f t="shared" si="433"/>
        <v>-0.41183692737379829</v>
      </c>
      <c r="F9240">
        <f t="shared" si="434"/>
        <v>0.16960965474869122</v>
      </c>
    </row>
    <row r="9241" spans="2:6" x14ac:dyDescent="0.25">
      <c r="B9241">
        <v>349.25166666666667</v>
      </c>
      <c r="C9241">
        <v>13.290736471028552</v>
      </c>
      <c r="D9241">
        <f t="shared" si="432"/>
        <v>13.702669249319143</v>
      </c>
      <c r="E9241">
        <f t="shared" si="433"/>
        <v>-0.41193277829059127</v>
      </c>
      <c r="F9241">
        <f t="shared" si="434"/>
        <v>0.16968861383020542</v>
      </c>
    </row>
    <row r="9242" spans="2:6" x14ac:dyDescent="0.25">
      <c r="B9242">
        <v>349.29</v>
      </c>
      <c r="C9242">
        <v>13.292190445659847</v>
      </c>
      <c r="D9242">
        <f t="shared" si="432"/>
        <v>13.70428946054342</v>
      </c>
      <c r="E9242">
        <f t="shared" si="433"/>
        <v>-0.41209901488357303</v>
      </c>
      <c r="F9242">
        <f t="shared" si="434"/>
        <v>0.16982559806801134</v>
      </c>
    </row>
    <row r="9243" spans="2:6" x14ac:dyDescent="0.25">
      <c r="B9243">
        <v>349.32833333333332</v>
      </c>
      <c r="C9243">
        <v>13.293581180769777</v>
      </c>
      <c r="D9243">
        <f t="shared" si="432"/>
        <v>13.705909624605361</v>
      </c>
      <c r="E9243">
        <f t="shared" si="433"/>
        <v>-0.41232844383558387</v>
      </c>
      <c r="F9243">
        <f t="shared" si="434"/>
        <v>0.17001474559587423</v>
      </c>
    </row>
    <row r="9244" spans="2:6" x14ac:dyDescent="0.25">
      <c r="B9244">
        <v>349.36500000000001</v>
      </c>
      <c r="C9244">
        <v>13.295035076194175</v>
      </c>
      <c r="D9244">
        <f t="shared" si="432"/>
        <v>13.707459302610824</v>
      </c>
      <c r="E9244">
        <f t="shared" si="433"/>
        <v>-0.41242422641664866</v>
      </c>
      <c r="F9244">
        <f t="shared" si="434"/>
        <v>0.17009374253537107</v>
      </c>
    </row>
    <row r="9245" spans="2:6" x14ac:dyDescent="0.25">
      <c r="B9245">
        <v>349.40333333333336</v>
      </c>
      <c r="C9245">
        <v>13.296489346610157</v>
      </c>
      <c r="D9245">
        <f t="shared" si="432"/>
        <v>13.7090793743684</v>
      </c>
      <c r="E9245">
        <f t="shared" si="433"/>
        <v>-0.41259002775824349</v>
      </c>
      <c r="F9245">
        <f t="shared" si="434"/>
        <v>0.17023053100554814</v>
      </c>
    </row>
    <row r="9246" spans="2:6" x14ac:dyDescent="0.25">
      <c r="B9246">
        <v>349.44166666666666</v>
      </c>
      <c r="C9246">
        <v>13.297943417175748</v>
      </c>
      <c r="D9246">
        <f t="shared" si="432"/>
        <v>13.710699398932746</v>
      </c>
      <c r="E9246">
        <f t="shared" si="433"/>
        <v>-0.41275598175699812</v>
      </c>
      <c r="F9246">
        <f t="shared" si="434"/>
        <v>0.17036750047618338</v>
      </c>
    </row>
    <row r="9247" spans="2:6" x14ac:dyDescent="0.25">
      <c r="B9247">
        <v>349.47999999999996</v>
      </c>
      <c r="C9247">
        <v>13.29933413036771</v>
      </c>
      <c r="D9247">
        <f t="shared" si="432"/>
        <v>13.712319376293371</v>
      </c>
      <c r="E9247">
        <f t="shared" si="433"/>
        <v>-0.4129852459256611</v>
      </c>
      <c r="F9247">
        <f t="shared" si="434"/>
        <v>0.17055681335227879</v>
      </c>
    </row>
    <row r="9248" spans="2:6" x14ac:dyDescent="0.25">
      <c r="B9248">
        <v>349.51666666666665</v>
      </c>
      <c r="C9248">
        <v>13.300788432978203</v>
      </c>
      <c r="D9248">
        <f t="shared" si="432"/>
        <v>13.713868875676255</v>
      </c>
      <c r="E9248">
        <f t="shared" si="433"/>
        <v>-0.41308044269805144</v>
      </c>
      <c r="F9248">
        <f t="shared" si="434"/>
        <v>0.17063545213961817</v>
      </c>
    </row>
    <row r="9249" spans="2:6" x14ac:dyDescent="0.25">
      <c r="B9249">
        <v>349.55500000000001</v>
      </c>
      <c r="C9249">
        <v>13.302242815941309</v>
      </c>
      <c r="D9249">
        <f t="shared" si="432"/>
        <v>13.715488760651612</v>
      </c>
      <c r="E9249">
        <f t="shared" si="433"/>
        <v>-0.41324594471030274</v>
      </c>
      <c r="F9249">
        <f t="shared" si="434"/>
        <v>0.17077221081951058</v>
      </c>
    </row>
    <row r="9250" spans="2:6" x14ac:dyDescent="0.25">
      <c r="B9250">
        <v>349.59333333333331</v>
      </c>
      <c r="C9250">
        <v>13.303633596348382</v>
      </c>
      <c r="D9250">
        <f t="shared" si="432"/>
        <v>13.717108598392363</v>
      </c>
      <c r="E9250">
        <f t="shared" si="433"/>
        <v>-0.41347500204398102</v>
      </c>
      <c r="F9250">
        <f t="shared" si="434"/>
        <v>0.17096157731527012</v>
      </c>
    </row>
    <row r="9251" spans="2:6" x14ac:dyDescent="0.25">
      <c r="B9251">
        <v>349.63</v>
      </c>
      <c r="C9251">
        <v>13.305087334313738</v>
      </c>
      <c r="D9251">
        <f t="shared" si="432"/>
        <v>13.718657964196915</v>
      </c>
      <c r="E9251">
        <f t="shared" si="433"/>
        <v>-0.41357062988317672</v>
      </c>
      <c r="F9251">
        <f t="shared" si="434"/>
        <v>0.17104066590196754</v>
      </c>
    </row>
    <row r="9252" spans="2:6" x14ac:dyDescent="0.25">
      <c r="B9252">
        <v>349.66833333333329</v>
      </c>
      <c r="C9252">
        <v>13.306541087440689</v>
      </c>
      <c r="D9252">
        <f t="shared" si="432"/>
        <v>13.72027770949197</v>
      </c>
      <c r="E9252">
        <f t="shared" si="433"/>
        <v>-0.4137366220512817</v>
      </c>
      <c r="F9252">
        <f t="shared" si="434"/>
        <v>0.17117799242640511</v>
      </c>
    </row>
    <row r="9253" spans="2:6" x14ac:dyDescent="0.25">
      <c r="B9253">
        <v>349.70666666666671</v>
      </c>
      <c r="C9253">
        <v>13.30793170379174</v>
      </c>
      <c r="D9253">
        <f t="shared" si="432"/>
        <v>13.721897407521586</v>
      </c>
      <c r="E9253">
        <f t="shared" si="433"/>
        <v>-0.41396570372984698</v>
      </c>
      <c r="F9253">
        <f t="shared" si="434"/>
        <v>0.17136760386454744</v>
      </c>
    </row>
    <row r="9254" spans="2:6" x14ac:dyDescent="0.25">
      <c r="B9254">
        <v>349.74333333333328</v>
      </c>
      <c r="C9254">
        <v>13.309385855664708</v>
      </c>
      <c r="D9254">
        <f t="shared" si="432"/>
        <v>13.723446639660526</v>
      </c>
      <c r="E9254">
        <f t="shared" si="433"/>
        <v>-0.41406078399581858</v>
      </c>
      <c r="F9254">
        <f t="shared" si="434"/>
        <v>0.17144633284323194</v>
      </c>
    </row>
    <row r="9255" spans="2:6" x14ac:dyDescent="0.25">
      <c r="B9255">
        <v>349.78166666666669</v>
      </c>
      <c r="C9255">
        <v>13.310840113210524</v>
      </c>
      <c r="D9255">
        <f t="shared" si="432"/>
        <v>13.725066245184083</v>
      </c>
      <c r="E9255">
        <f t="shared" si="433"/>
        <v>-0.41422613197355851</v>
      </c>
      <c r="F9255">
        <f t="shared" si="434"/>
        <v>0.17158328840977591</v>
      </c>
    </row>
    <row r="9256" spans="2:6" x14ac:dyDescent="0.25">
      <c r="B9256">
        <v>349.82</v>
      </c>
      <c r="C9256">
        <v>13.312230954805267</v>
      </c>
      <c r="D9256">
        <f t="shared" si="432"/>
        <v>13.726685803411344</v>
      </c>
      <c r="E9256">
        <f t="shared" si="433"/>
        <v>-0.41445484860607706</v>
      </c>
      <c r="F9256">
        <f t="shared" si="434"/>
        <v>0.17177282153308626</v>
      </c>
    </row>
    <row r="9257" spans="2:6" x14ac:dyDescent="0.25">
      <c r="B9257">
        <v>349.85666666666668</v>
      </c>
      <c r="C9257">
        <v>13.31368495643718</v>
      </c>
      <c r="D9257">
        <f t="shared" si="432"/>
        <v>13.728234901797471</v>
      </c>
      <c r="E9257">
        <f t="shared" si="433"/>
        <v>-0.41454994536029055</v>
      </c>
      <c r="F9257">
        <f t="shared" si="434"/>
        <v>0.17185165719821988</v>
      </c>
    </row>
    <row r="9258" spans="2:6" x14ac:dyDescent="0.25">
      <c r="B9258">
        <v>349.89500000000004</v>
      </c>
      <c r="C9258">
        <v>13.315138937599036</v>
      </c>
      <c r="D9258">
        <f t="shared" si="432"/>
        <v>13.729854367458394</v>
      </c>
      <c r="E9258">
        <f t="shared" si="433"/>
        <v>-0.41471542985935805</v>
      </c>
      <c r="F9258">
        <f t="shared" si="434"/>
        <v>0.17198888776343213</v>
      </c>
    </row>
    <row r="9259" spans="2:6" x14ac:dyDescent="0.25">
      <c r="B9259">
        <v>349.93333333333334</v>
      </c>
      <c r="C9259">
        <v>13.316592887024665</v>
      </c>
      <c r="D9259">
        <f t="shared" si="432"/>
        <v>13.731473785792193</v>
      </c>
      <c r="E9259">
        <f t="shared" si="433"/>
        <v>-0.41488089876752809</v>
      </c>
      <c r="F9259">
        <f t="shared" si="434"/>
        <v>0.1721261601621519</v>
      </c>
    </row>
    <row r="9260" spans="2:6" x14ac:dyDescent="0.25">
      <c r="B9260">
        <v>349.97166666666664</v>
      </c>
      <c r="C9260">
        <v>13.317983793094772</v>
      </c>
      <c r="D9260">
        <f t="shared" si="432"/>
        <v>13.73309315678849</v>
      </c>
      <c r="E9260">
        <f t="shared" si="433"/>
        <v>-0.41510936369371798</v>
      </c>
      <c r="F9260">
        <f t="shared" si="434"/>
        <v>0.17231578382620344</v>
      </c>
    </row>
    <row r="9261" spans="2:6" x14ac:dyDescent="0.25">
      <c r="B9261">
        <v>350.00833333333333</v>
      </c>
      <c r="C9261">
        <v>13.319438203134878</v>
      </c>
      <c r="D9261">
        <f t="shared" si="432"/>
        <v>13.734642076045542</v>
      </c>
      <c r="E9261">
        <f t="shared" si="433"/>
        <v>-0.41520387291066463</v>
      </c>
      <c r="F9261">
        <f t="shared" si="434"/>
        <v>0.17239425608001535</v>
      </c>
    </row>
    <row r="9262" spans="2:6" x14ac:dyDescent="0.25">
      <c r="B9262">
        <v>350.04666666666668</v>
      </c>
      <c r="C9262">
        <v>13.320892686347793</v>
      </c>
      <c r="D9262">
        <f t="shared" si="432"/>
        <v>13.736261354394847</v>
      </c>
      <c r="E9262">
        <f t="shared" si="433"/>
        <v>-0.41536866804705319</v>
      </c>
      <c r="F9262">
        <f t="shared" si="434"/>
        <v>0.17253113039518306</v>
      </c>
    </row>
    <row r="9263" spans="2:6" x14ac:dyDescent="0.25">
      <c r="B9263">
        <v>350.08499999999998</v>
      </c>
      <c r="C9263">
        <v>13.322283828437929</v>
      </c>
      <c r="D9263">
        <f t="shared" si="432"/>
        <v>13.737880585375843</v>
      </c>
      <c r="E9263">
        <f t="shared" si="433"/>
        <v>-0.41559675693791398</v>
      </c>
      <c r="F9263">
        <f t="shared" si="434"/>
        <v>0.17272066437731154</v>
      </c>
    </row>
    <row r="9264" spans="2:6" x14ac:dyDescent="0.25">
      <c r="B9264">
        <v>350.12166666666667</v>
      </c>
      <c r="C9264">
        <v>13.323738154993803</v>
      </c>
      <c r="D9264">
        <f t="shared" si="432"/>
        <v>13.73942937067644</v>
      </c>
      <c r="E9264">
        <f t="shared" si="433"/>
        <v>-0.41569121568263689</v>
      </c>
      <c r="F9264">
        <f t="shared" si="434"/>
        <v>0.17279918679570855</v>
      </c>
    </row>
    <row r="9265" spans="2:6" x14ac:dyDescent="0.25">
      <c r="B9265">
        <v>350.15999999999997</v>
      </c>
      <c r="C9265">
        <v>13.325192215935418</v>
      </c>
      <c r="D9265">
        <f t="shared" si="432"/>
        <v>13.741048508950275</v>
      </c>
      <c r="E9265">
        <f t="shared" si="433"/>
        <v>-0.4158562930148566</v>
      </c>
      <c r="F9265">
        <f t="shared" si="434"/>
        <v>0.17293645644005828</v>
      </c>
    </row>
    <row r="9266" spans="2:6" x14ac:dyDescent="0.25">
      <c r="B9266">
        <v>350.19833333333338</v>
      </c>
      <c r="C9266">
        <v>13.32658288554714</v>
      </c>
      <c r="D9266">
        <f t="shared" si="432"/>
        <v>13.742667599825063</v>
      </c>
      <c r="E9266">
        <f t="shared" si="433"/>
        <v>-0.4160847142779236</v>
      </c>
      <c r="F9266">
        <f t="shared" si="434"/>
        <v>0.17312648945574133</v>
      </c>
    </row>
    <row r="9267" spans="2:6" x14ac:dyDescent="0.25">
      <c r="B9267">
        <v>350.23499999999996</v>
      </c>
      <c r="C9267">
        <v>13.328036765466234</v>
      </c>
      <c r="D9267">
        <f t="shared" si="432"/>
        <v>13.744216251082239</v>
      </c>
      <c r="E9267">
        <f t="shared" si="433"/>
        <v>-0.41617948561600571</v>
      </c>
      <c r="F9267">
        <f t="shared" si="434"/>
        <v>0.17320536424760311</v>
      </c>
    </row>
    <row r="9268" spans="2:6" x14ac:dyDescent="0.25">
      <c r="B9268">
        <v>350.27333333333337</v>
      </c>
      <c r="C9268">
        <v>13.329490781419549</v>
      </c>
      <c r="D9268">
        <f t="shared" si="432"/>
        <v>13.745835249189694</v>
      </c>
      <c r="E9268">
        <f t="shared" si="433"/>
        <v>-0.41634446777014489</v>
      </c>
      <c r="F9268">
        <f t="shared" si="434"/>
        <v>0.17334271584280522</v>
      </c>
    </row>
    <row r="9269" spans="2:6" x14ac:dyDescent="0.25">
      <c r="B9269">
        <v>350.31166666666667</v>
      </c>
      <c r="C9269">
        <v>13.33094486115084</v>
      </c>
      <c r="D9269">
        <f t="shared" si="432"/>
        <v>13.747454199867377</v>
      </c>
      <c r="E9269">
        <f t="shared" si="433"/>
        <v>-0.41650933871653706</v>
      </c>
      <c r="F9269">
        <f t="shared" si="434"/>
        <v>0.173480029238087</v>
      </c>
    </row>
    <row r="9270" spans="2:6" x14ac:dyDescent="0.25">
      <c r="B9270">
        <v>350.35</v>
      </c>
      <c r="C9270">
        <v>13.332335595822409</v>
      </c>
      <c r="D9270">
        <f t="shared" si="432"/>
        <v>13.749073103104905</v>
      </c>
      <c r="E9270">
        <f t="shared" si="433"/>
        <v>-0.41673750728249637</v>
      </c>
      <c r="F9270">
        <f t="shared" si="434"/>
        <v>0.17367014997602873</v>
      </c>
    </row>
    <row r="9271" spans="2:6" x14ac:dyDescent="0.25">
      <c r="B9271">
        <v>350.38666666666666</v>
      </c>
      <c r="C9271">
        <v>13.333789546431943</v>
      </c>
      <c r="D9271">
        <f t="shared" si="432"/>
        <v>13.750621574844482</v>
      </c>
      <c r="E9271">
        <f t="shared" si="433"/>
        <v>-0.4168320284125393</v>
      </c>
      <c r="F9271">
        <f t="shared" si="434"/>
        <v>0.17374893991051196</v>
      </c>
    </row>
    <row r="9272" spans="2:6" x14ac:dyDescent="0.25">
      <c r="B9272">
        <v>350.42500000000001</v>
      </c>
      <c r="C9272">
        <v>13.335243427267605</v>
      </c>
      <c r="D9272">
        <f t="shared" si="432"/>
        <v>13.752240385234272</v>
      </c>
      <c r="E9272">
        <f t="shared" si="433"/>
        <v>-0.41699695796666703</v>
      </c>
      <c r="F9272">
        <f t="shared" si="434"/>
        <v>0.17388646295345428</v>
      </c>
    </row>
    <row r="9273" spans="2:6" x14ac:dyDescent="0.25">
      <c r="B9273">
        <v>350.46333333333331</v>
      </c>
      <c r="C9273">
        <v>13.33663422838716</v>
      </c>
      <c r="D9273">
        <f t="shared" si="432"/>
        <v>13.753859148153213</v>
      </c>
      <c r="E9273">
        <f t="shared" si="433"/>
        <v>-0.41722491976605269</v>
      </c>
      <c r="F9273">
        <f t="shared" si="434"/>
        <v>0.17407663367378912</v>
      </c>
    </row>
    <row r="9274" spans="2:6" x14ac:dyDescent="0.25">
      <c r="B9274">
        <v>350.5</v>
      </c>
      <c r="C9274">
        <v>13.338088283867542</v>
      </c>
      <c r="D9274">
        <f t="shared" si="432"/>
        <v>13.7554074856463</v>
      </c>
      <c r="E9274">
        <f t="shared" si="433"/>
        <v>-0.41731920177875814</v>
      </c>
      <c r="F9274">
        <f t="shared" si="434"/>
        <v>0.17415531617325986</v>
      </c>
    </row>
    <row r="9275" spans="2:6" x14ac:dyDescent="0.25">
      <c r="B9275">
        <v>350.5383333333333</v>
      </c>
      <c r="C9275">
        <v>13.339542258537028</v>
      </c>
      <c r="D9275">
        <f t="shared" si="432"/>
        <v>13.757026155657469</v>
      </c>
      <c r="E9275">
        <f t="shared" si="433"/>
        <v>-0.41748389712044087</v>
      </c>
      <c r="F9275">
        <f t="shared" si="434"/>
        <v>0.17429280435487085</v>
      </c>
    </row>
    <row r="9276" spans="2:6" x14ac:dyDescent="0.25">
      <c r="B9276">
        <v>350.57666666666665</v>
      </c>
      <c r="C9276">
        <v>13.340933175200824</v>
      </c>
      <c r="D9276">
        <f t="shared" si="432"/>
        <v>13.758644778167127</v>
      </c>
      <c r="E9276">
        <f t="shared" si="433"/>
        <v>-0.41771160296630327</v>
      </c>
      <c r="F9276">
        <f t="shared" si="434"/>
        <v>0.17448298325267858</v>
      </c>
    </row>
    <row r="9277" spans="2:6" x14ac:dyDescent="0.25">
      <c r="B9277">
        <v>350.61333333333334</v>
      </c>
      <c r="C9277">
        <v>13.342387383251875</v>
      </c>
      <c r="D9277">
        <f t="shared" si="432"/>
        <v>13.760192981326986</v>
      </c>
      <c r="E9277">
        <f t="shared" si="433"/>
        <v>-0.41780559807511075</v>
      </c>
      <c r="F9277">
        <f t="shared" si="434"/>
        <v>0.17456151778290099</v>
      </c>
    </row>
    <row r="9278" spans="2:6" x14ac:dyDescent="0.25">
      <c r="B9278">
        <v>350.65166666666664</v>
      </c>
      <c r="C9278">
        <v>13.343841465121828</v>
      </c>
      <c r="D9278">
        <f t="shared" si="432"/>
        <v>13.761811510868883</v>
      </c>
      <c r="E9278">
        <f t="shared" si="433"/>
        <v>-0.41797004574705454</v>
      </c>
      <c r="F9278">
        <f t="shared" si="434"/>
        <v>0.17469895914179487</v>
      </c>
    </row>
    <row r="9279" spans="2:6" x14ac:dyDescent="0.25">
      <c r="B9279">
        <v>350.69</v>
      </c>
      <c r="C9279">
        <v>13.345295647356167</v>
      </c>
      <c r="D9279">
        <f t="shared" si="432"/>
        <v>13.763429992878617</v>
      </c>
      <c r="E9279">
        <f t="shared" si="433"/>
        <v>-0.41813434552244999</v>
      </c>
      <c r="F9279">
        <f t="shared" si="434"/>
        <v>0.17483633090548759</v>
      </c>
    </row>
    <row r="9280" spans="2:6" x14ac:dyDescent="0.25">
      <c r="B9280">
        <v>350.72833333333335</v>
      </c>
      <c r="C9280">
        <v>13.346686670176004</v>
      </c>
      <c r="D9280">
        <f t="shared" si="432"/>
        <v>13.765048427345832</v>
      </c>
      <c r="E9280">
        <f t="shared" si="433"/>
        <v>-0.41836175716982815</v>
      </c>
      <c r="F9280">
        <f t="shared" si="434"/>
        <v>0.17502655986222626</v>
      </c>
    </row>
    <row r="9281" spans="2:6" x14ac:dyDescent="0.25">
      <c r="B9281">
        <v>350.76500000000004</v>
      </c>
      <c r="C9281">
        <v>13.348140885406851</v>
      </c>
      <c r="D9281">
        <f t="shared" si="432"/>
        <v>13.766596450600659</v>
      </c>
      <c r="E9281">
        <f t="shared" si="433"/>
        <v>-0.418455565193808</v>
      </c>
      <c r="F9281">
        <f t="shared" si="434"/>
        <v>0.17510506004166929</v>
      </c>
    </row>
    <row r="9282" spans="2:6" x14ac:dyDescent="0.25">
      <c r="B9282">
        <v>350.80333333333334</v>
      </c>
      <c r="C9282">
        <v>13.349594796489313</v>
      </c>
      <c r="D9282">
        <f t="shared" si="432"/>
        <v>13.768214792019927</v>
      </c>
      <c r="E9282">
        <f t="shared" si="433"/>
        <v>-0.41861999553061402</v>
      </c>
      <c r="F9282">
        <f t="shared" si="434"/>
        <v>0.17524270065805131</v>
      </c>
    </row>
    <row r="9283" spans="2:6" x14ac:dyDescent="0.25">
      <c r="B9283">
        <v>350.84166666666664</v>
      </c>
      <c r="C9283">
        <v>13.350985295140861</v>
      </c>
      <c r="D9283">
        <f t="shared" si="432"/>
        <v>13.76983308586607</v>
      </c>
      <c r="E9283">
        <f t="shared" si="433"/>
        <v>-0.41884779072520928</v>
      </c>
      <c r="F9283">
        <f t="shared" si="434"/>
        <v>0.17543347179538871</v>
      </c>
    </row>
    <row r="9284" spans="2:6" x14ac:dyDescent="0.25">
      <c r="B9284">
        <v>350.87833333333333</v>
      </c>
      <c r="C9284">
        <v>13.352439146799053</v>
      </c>
      <c r="D9284">
        <f t="shared" si="432"/>
        <v>13.771380974585169</v>
      </c>
      <c r="E9284">
        <f t="shared" si="433"/>
        <v>-0.41894182778611544</v>
      </c>
      <c r="F9284">
        <f t="shared" si="434"/>
        <v>0.17551225506877122</v>
      </c>
    </row>
    <row r="9285" spans="2:6" x14ac:dyDescent="0.25">
      <c r="B9285">
        <v>350.91666666666669</v>
      </c>
      <c r="C9285">
        <v>13.353893224659014</v>
      </c>
      <c r="D9285">
        <f t="shared" ref="D9285:D9348" si="435">$I$6*(1-EXP(-$I$5*B9285^$I$7))</f>
        <v>13.772999175323507</v>
      </c>
      <c r="E9285">
        <f t="shared" ref="E9285:E9348" si="436">C9285-D9285</f>
        <v>-0.41910595066449297</v>
      </c>
      <c r="F9285">
        <f t="shared" si="434"/>
        <v>0.17564979788238841</v>
      </c>
    </row>
    <row r="9286" spans="2:6" x14ac:dyDescent="0.25">
      <c r="B9286">
        <v>350.95499999999998</v>
      </c>
      <c r="C9286">
        <v>13.355347632178548</v>
      </c>
      <c r="D9286">
        <f t="shared" si="435"/>
        <v>13.77461732845814</v>
      </c>
      <c r="E9286">
        <f t="shared" si="436"/>
        <v>-0.4192696962795921</v>
      </c>
      <c r="F9286">
        <f t="shared" ref="F9286:F9349" si="437">E9286^2</f>
        <v>0.17578707821838141</v>
      </c>
    </row>
    <row r="9287" spans="2:6" x14ac:dyDescent="0.25">
      <c r="B9287">
        <v>350.99333333333328</v>
      </c>
      <c r="C9287">
        <v>13.356738596075571</v>
      </c>
      <c r="D9287">
        <f t="shared" si="435"/>
        <v>13.776235433978705</v>
      </c>
      <c r="E9287">
        <f t="shared" si="436"/>
        <v>-0.41949683790313408</v>
      </c>
      <c r="F9287">
        <f t="shared" si="437"/>
        <v>0.17597759701072835</v>
      </c>
    </row>
    <row r="9288" spans="2:6" x14ac:dyDescent="0.25">
      <c r="B9288">
        <v>351.03</v>
      </c>
      <c r="C9288">
        <v>13.358192611799744</v>
      </c>
      <c r="D9288">
        <f t="shared" si="435"/>
        <v>13.777783142521992</v>
      </c>
      <c r="E9288">
        <f t="shared" si="436"/>
        <v>-0.41959053072224783</v>
      </c>
      <c r="F9288">
        <f t="shared" si="437"/>
        <v>0.17605621347177761</v>
      </c>
    </row>
    <row r="9289" spans="2:6" x14ac:dyDescent="0.25">
      <c r="B9289">
        <v>351.06833333333333</v>
      </c>
      <c r="C9289">
        <v>13.359646609039761</v>
      </c>
      <c r="D9289">
        <f t="shared" si="435"/>
        <v>13.779401154854725</v>
      </c>
      <c r="E9289">
        <f t="shared" si="436"/>
        <v>-0.41975454581496408</v>
      </c>
      <c r="F9289">
        <f t="shared" si="437"/>
        <v>0.17619387873232678</v>
      </c>
    </row>
    <row r="9290" spans="2:6" x14ac:dyDescent="0.25">
      <c r="B9290">
        <v>351.10666666666668</v>
      </c>
      <c r="C9290">
        <v>13.361037423821516</v>
      </c>
      <c r="D9290">
        <f t="shared" si="435"/>
        <v>13.781019119542856</v>
      </c>
      <c r="E9290">
        <f t="shared" si="436"/>
        <v>-0.41998169572134003</v>
      </c>
      <c r="F9290">
        <f t="shared" si="437"/>
        <v>0.17638462474097225</v>
      </c>
    </row>
    <row r="9291" spans="2:6" x14ac:dyDescent="0.25">
      <c r="B9291">
        <v>351.14333333333332</v>
      </c>
      <c r="C9291">
        <v>13.36249162434906</v>
      </c>
      <c r="D9291">
        <f t="shared" si="435"/>
        <v>13.782566693348283</v>
      </c>
      <c r="E9291">
        <f t="shared" si="436"/>
        <v>-0.42007506899922298</v>
      </c>
      <c r="F9291">
        <f t="shared" si="437"/>
        <v>0.17646306359470196</v>
      </c>
    </row>
    <row r="9292" spans="2:6" x14ac:dyDescent="0.25">
      <c r="B9292">
        <v>351.18166666666667</v>
      </c>
      <c r="C9292">
        <v>13.363945697893504</v>
      </c>
      <c r="D9292">
        <f t="shared" si="435"/>
        <v>13.784184564788809</v>
      </c>
      <c r="E9292">
        <f t="shared" si="436"/>
        <v>-0.42023886689530521</v>
      </c>
      <c r="F9292">
        <f t="shared" si="437"/>
        <v>0.17660070524945004</v>
      </c>
    </row>
    <row r="9293" spans="2:6" x14ac:dyDescent="0.25">
      <c r="B9293">
        <v>351.22</v>
      </c>
      <c r="C9293">
        <v>13.36539964498952</v>
      </c>
      <c r="D9293">
        <f t="shared" si="435"/>
        <v>13.785802388554229</v>
      </c>
      <c r="E9293">
        <f t="shared" si="436"/>
        <v>-0.42040274356470952</v>
      </c>
      <c r="F9293">
        <f t="shared" si="437"/>
        <v>0.17673846679673491</v>
      </c>
    </row>
    <row r="9294" spans="2:6" x14ac:dyDescent="0.25">
      <c r="B9294">
        <v>351.25833333333333</v>
      </c>
      <c r="C9294">
        <v>13.366790439497153</v>
      </c>
      <c r="D9294">
        <f t="shared" si="435"/>
        <v>13.787420164634167</v>
      </c>
      <c r="E9294">
        <f t="shared" si="436"/>
        <v>-0.42062972513701347</v>
      </c>
      <c r="F9294">
        <f t="shared" si="437"/>
        <v>0.17692936566883949</v>
      </c>
    </row>
    <row r="9295" spans="2:6" x14ac:dyDescent="0.25">
      <c r="B9295">
        <v>351.29500000000002</v>
      </c>
      <c r="C9295">
        <v>13.36824446125541</v>
      </c>
      <c r="D9295">
        <f t="shared" si="435"/>
        <v>13.788967557993582</v>
      </c>
      <c r="E9295">
        <f t="shared" si="436"/>
        <v>-0.42072309673817188</v>
      </c>
      <c r="F9295">
        <f t="shared" si="437"/>
        <v>0.17700792412895713</v>
      </c>
    </row>
    <row r="9296" spans="2:6" x14ac:dyDescent="0.25">
      <c r="B9296">
        <v>351.33333333333331</v>
      </c>
      <c r="C9296">
        <v>13.369698479996625</v>
      </c>
      <c r="D9296">
        <f t="shared" si="435"/>
        <v>13.790585240746051</v>
      </c>
      <c r="E9296">
        <f t="shared" si="436"/>
        <v>-0.42088676074942555</v>
      </c>
      <c r="F9296">
        <f t="shared" si="437"/>
        <v>0.1771456653741442</v>
      </c>
    </row>
    <row r="9297" spans="2:6" x14ac:dyDescent="0.25">
      <c r="B9297">
        <v>351.37166666666667</v>
      </c>
      <c r="C9297">
        <v>13.371089416277004</v>
      </c>
      <c r="D9297">
        <f t="shared" si="435"/>
        <v>13.792202875782591</v>
      </c>
      <c r="E9297">
        <f t="shared" si="436"/>
        <v>-0.42111345950558743</v>
      </c>
      <c r="F9297">
        <f t="shared" si="437"/>
        <v>0.17733654577676403</v>
      </c>
    </row>
    <row r="9298" spans="2:6" x14ac:dyDescent="0.25">
      <c r="B9298">
        <v>351.40833333333336</v>
      </c>
      <c r="C9298">
        <v>13.372543621120061</v>
      </c>
      <c r="D9298">
        <f t="shared" si="435"/>
        <v>13.793750134202401</v>
      </c>
      <c r="E9298">
        <f t="shared" si="436"/>
        <v>-0.42120651308234081</v>
      </c>
      <c r="F9298">
        <f t="shared" si="437"/>
        <v>0.17741492666298414</v>
      </c>
    </row>
    <row r="9299" spans="2:6" x14ac:dyDescent="0.25">
      <c r="B9299">
        <v>351.44666666666666</v>
      </c>
      <c r="C9299">
        <v>13.373997886151196</v>
      </c>
      <c r="D9299">
        <f t="shared" si="435"/>
        <v>13.795367675851821</v>
      </c>
      <c r="E9299">
        <f t="shared" si="436"/>
        <v>-0.42136978970062522</v>
      </c>
      <c r="F9299">
        <f t="shared" si="437"/>
        <v>0.17755249967234912</v>
      </c>
    </row>
    <row r="9300" spans="2:6" x14ac:dyDescent="0.25">
      <c r="B9300">
        <v>351.48499999999996</v>
      </c>
      <c r="C9300">
        <v>13.375452190289309</v>
      </c>
      <c r="D9300">
        <f t="shared" si="435"/>
        <v>13.796985169754855</v>
      </c>
      <c r="E9300">
        <f t="shared" si="436"/>
        <v>-0.42153297946554602</v>
      </c>
      <c r="F9300">
        <f t="shared" si="437"/>
        <v>0.17769005277710045</v>
      </c>
    </row>
    <row r="9301" spans="2:6" x14ac:dyDescent="0.25">
      <c r="B9301">
        <v>351.52333333333337</v>
      </c>
      <c r="C9301">
        <v>13.376843059025802</v>
      </c>
      <c r="D9301">
        <f t="shared" si="435"/>
        <v>13.798602615901169</v>
      </c>
      <c r="E9301">
        <f t="shared" si="436"/>
        <v>-0.42175955687536693</v>
      </c>
      <c r="F9301">
        <f t="shared" si="437"/>
        <v>0.17788112381570587</v>
      </c>
    </row>
    <row r="9302" spans="2:6" x14ac:dyDescent="0.25">
      <c r="B9302">
        <v>351.56</v>
      </c>
      <c r="C9302">
        <v>13.378297137687763</v>
      </c>
      <c r="D9302">
        <f t="shared" si="435"/>
        <v>13.800149693605206</v>
      </c>
      <c r="E9302">
        <f t="shared" si="436"/>
        <v>-0.42185255591744308</v>
      </c>
      <c r="F9302">
        <f t="shared" si="437"/>
        <v>0.17795957893407943</v>
      </c>
    </row>
    <row r="9303" spans="2:6" x14ac:dyDescent="0.25">
      <c r="B9303">
        <v>351.59833333333336</v>
      </c>
      <c r="C9303">
        <v>13.379751220817999</v>
      </c>
      <c r="D9303">
        <f t="shared" si="435"/>
        <v>13.801767046284695</v>
      </c>
      <c r="E9303">
        <f t="shared" si="436"/>
        <v>-0.42201582546669592</v>
      </c>
      <c r="F9303">
        <f t="shared" si="437"/>
        <v>0.17809735694433676</v>
      </c>
    </row>
    <row r="9304" spans="2:6" x14ac:dyDescent="0.25">
      <c r="B9304">
        <v>351.63666666666666</v>
      </c>
      <c r="C9304">
        <v>13.381141804438217</v>
      </c>
      <c r="D9304">
        <f t="shared" si="435"/>
        <v>13.803384351177035</v>
      </c>
      <c r="E9304">
        <f t="shared" si="436"/>
        <v>-0.42224254673881845</v>
      </c>
      <c r="F9304">
        <f t="shared" si="437"/>
        <v>0.17828876827648327</v>
      </c>
    </row>
    <row r="9305" spans="2:6" x14ac:dyDescent="0.25">
      <c r="B9305">
        <v>351.67333333333335</v>
      </c>
      <c r="C9305">
        <v>13.382595351718884</v>
      </c>
      <c r="D9305">
        <f t="shared" si="435"/>
        <v>13.804931293740115</v>
      </c>
      <c r="E9305">
        <f t="shared" si="436"/>
        <v>-0.42233594202123115</v>
      </c>
      <c r="F9305">
        <f t="shared" si="437"/>
        <v>0.17836764792296073</v>
      </c>
    </row>
    <row r="9306" spans="2:6" x14ac:dyDescent="0.25">
      <c r="B9306">
        <v>351.7116666666667</v>
      </c>
      <c r="C9306">
        <v>13.384048786032331</v>
      </c>
      <c r="D9306">
        <f t="shared" si="435"/>
        <v>13.806548505106097</v>
      </c>
      <c r="E9306">
        <f t="shared" si="436"/>
        <v>-0.42249971907376604</v>
      </c>
      <c r="F9306">
        <f t="shared" si="437"/>
        <v>0.17850601261741122</v>
      </c>
    </row>
    <row r="9307" spans="2:6" x14ac:dyDescent="0.25">
      <c r="B9307">
        <v>351.75</v>
      </c>
      <c r="C9307">
        <v>13.3854391832402</v>
      </c>
      <c r="D9307">
        <f t="shared" si="435"/>
        <v>13.80816566865453</v>
      </c>
      <c r="E9307">
        <f t="shared" si="436"/>
        <v>-0.42272648541433</v>
      </c>
      <c r="F9307">
        <f t="shared" si="437"/>
        <v>0.17869768147075177</v>
      </c>
    </row>
    <row r="9308" spans="2:6" x14ac:dyDescent="0.25">
      <c r="B9308">
        <v>351.78666666666669</v>
      </c>
      <c r="C9308">
        <v>13.386892903294255</v>
      </c>
      <c r="D9308">
        <f t="shared" si="435"/>
        <v>13.809712475990658</v>
      </c>
      <c r="E9308">
        <f t="shared" si="436"/>
        <v>-0.4228195726964028</v>
      </c>
      <c r="F9308">
        <f t="shared" si="437"/>
        <v>0.17877639105516865</v>
      </c>
    </row>
    <row r="9309" spans="2:6" x14ac:dyDescent="0.25">
      <c r="B9309">
        <v>351.82499999999999</v>
      </c>
      <c r="C9309">
        <v>13.388346645002274</v>
      </c>
      <c r="D9309">
        <f t="shared" si="435"/>
        <v>13.811329545953278</v>
      </c>
      <c r="E9309">
        <f t="shared" si="436"/>
        <v>-0.42298290095100377</v>
      </c>
      <c r="F9309">
        <f t="shared" si="437"/>
        <v>0.17891453449692668</v>
      </c>
    </row>
    <row r="9310" spans="2:6" x14ac:dyDescent="0.25">
      <c r="B9310">
        <v>351.86333333333334</v>
      </c>
      <c r="C9310">
        <v>13.389800232039152</v>
      </c>
      <c r="D9310">
        <f t="shared" si="435"/>
        <v>13.812946568067948</v>
      </c>
      <c r="E9310">
        <f t="shared" si="436"/>
        <v>-0.42314633602879681</v>
      </c>
      <c r="F9310">
        <f t="shared" si="437"/>
        <v>0.17905282169459544</v>
      </c>
    </row>
    <row r="9311" spans="2:6" x14ac:dyDescent="0.25">
      <c r="B9311">
        <v>351.90166666666664</v>
      </c>
      <c r="C9311">
        <v>13.391190190668413</v>
      </c>
      <c r="D9311">
        <f t="shared" si="435"/>
        <v>13.814563542324429</v>
      </c>
      <c r="E9311">
        <f t="shared" si="436"/>
        <v>-0.42337335165601608</v>
      </c>
      <c r="F9311">
        <f t="shared" si="437"/>
        <v>0.17924499489244866</v>
      </c>
    </row>
    <row r="9312" spans="2:6" x14ac:dyDescent="0.25">
      <c r="B9312">
        <v>351.93833333333333</v>
      </c>
      <c r="C9312">
        <v>13.392643408671406</v>
      </c>
      <c r="D9312">
        <f t="shared" si="435"/>
        <v>13.816110168560629</v>
      </c>
      <c r="E9312">
        <f t="shared" si="436"/>
        <v>-0.423466759889223</v>
      </c>
      <c r="F9312">
        <f t="shared" si="437"/>
        <v>0.17932409673107685</v>
      </c>
    </row>
    <row r="9313" spans="2:6" x14ac:dyDescent="0.25">
      <c r="B9313">
        <v>351.97666666666663</v>
      </c>
      <c r="C9313">
        <v>13.394097083126125</v>
      </c>
      <c r="D9313">
        <f t="shared" si="435"/>
        <v>13.817727049151761</v>
      </c>
      <c r="E9313">
        <f t="shared" si="436"/>
        <v>-0.42362996602563641</v>
      </c>
      <c r="F9313">
        <f t="shared" si="437"/>
        <v>0.17946234811488185</v>
      </c>
    </row>
    <row r="9314" spans="2:6" x14ac:dyDescent="0.25">
      <c r="B9314">
        <v>352.01500000000004</v>
      </c>
      <c r="C9314">
        <v>13.395487840555852</v>
      </c>
      <c r="D9314">
        <f t="shared" si="435"/>
        <v>13.819343881854346</v>
      </c>
      <c r="E9314">
        <f t="shared" si="436"/>
        <v>-0.42385604129849419</v>
      </c>
      <c r="F9314">
        <f t="shared" si="437"/>
        <v>0.1796539437452308</v>
      </c>
    </row>
    <row r="9315" spans="2:6" x14ac:dyDescent="0.25">
      <c r="B9315">
        <v>352.05166666666662</v>
      </c>
      <c r="C9315">
        <v>13.396941764355722</v>
      </c>
      <c r="D9315">
        <f t="shared" si="435"/>
        <v>13.820890372662781</v>
      </c>
      <c r="E9315">
        <f t="shared" si="436"/>
        <v>-0.42394860830705916</v>
      </c>
      <c r="F9315">
        <f t="shared" si="437"/>
        <v>0.17973242248549226</v>
      </c>
    </row>
    <row r="9316" spans="2:6" x14ac:dyDescent="0.25">
      <c r="B9316">
        <v>352.09000000000003</v>
      </c>
      <c r="C9316">
        <v>13.398395598484518</v>
      </c>
      <c r="D9316">
        <f t="shared" si="435"/>
        <v>13.822507111640682</v>
      </c>
      <c r="E9316">
        <f t="shared" si="436"/>
        <v>-0.42411151315616458</v>
      </c>
      <c r="F9316">
        <f t="shared" si="437"/>
        <v>0.17987057559161157</v>
      </c>
    </row>
    <row r="9317" spans="2:6" x14ac:dyDescent="0.25">
      <c r="B9317">
        <v>352.12833333333333</v>
      </c>
      <c r="C9317">
        <v>13.399786436828093</v>
      </c>
      <c r="D9317">
        <f t="shared" si="435"/>
        <v>13.824123802699685</v>
      </c>
      <c r="E9317">
        <f t="shared" si="436"/>
        <v>-0.4243373658715921</v>
      </c>
      <c r="F9317">
        <f t="shared" si="437"/>
        <v>0.18006220007484142</v>
      </c>
    </row>
    <row r="9318" spans="2:6" x14ac:dyDescent="0.25">
      <c r="B9318">
        <v>352.16500000000002</v>
      </c>
      <c r="C9318">
        <v>13.401240739858681</v>
      </c>
      <c r="D9318">
        <f t="shared" si="435"/>
        <v>13.825670157994599</v>
      </c>
      <c r="E9318">
        <f t="shared" si="436"/>
        <v>-0.42442941813591872</v>
      </c>
      <c r="F9318">
        <f t="shared" si="437"/>
        <v>0.18014033097919455</v>
      </c>
    </row>
    <row r="9319" spans="2:6" x14ac:dyDescent="0.25">
      <c r="B9319">
        <v>352.20333333333332</v>
      </c>
      <c r="C9319">
        <v>13.402694977010821</v>
      </c>
      <c r="D9319">
        <f t="shared" si="435"/>
        <v>13.827286755269629</v>
      </c>
      <c r="E9319">
        <f t="shared" si="436"/>
        <v>-0.42459177825880801</v>
      </c>
      <c r="F9319">
        <f t="shared" si="437"/>
        <v>0.18027817816497679</v>
      </c>
    </row>
    <row r="9320" spans="2:6" x14ac:dyDescent="0.25">
      <c r="B9320">
        <v>352.24166666666667</v>
      </c>
      <c r="C9320">
        <v>13.404149152523646</v>
      </c>
      <c r="D9320">
        <f t="shared" si="435"/>
        <v>13.828903304595466</v>
      </c>
      <c r="E9320">
        <f t="shared" si="436"/>
        <v>-0.4247541520718201</v>
      </c>
      <c r="F9320">
        <f t="shared" si="437"/>
        <v>0.18041608970225087</v>
      </c>
    </row>
    <row r="9321" spans="2:6" x14ac:dyDescent="0.25">
      <c r="B9321">
        <v>352.28</v>
      </c>
      <c r="C9321">
        <v>13.40553985409908</v>
      </c>
      <c r="D9321">
        <f t="shared" si="435"/>
        <v>13.830519805961854</v>
      </c>
      <c r="E9321">
        <f t="shared" si="436"/>
        <v>-0.42497995186277393</v>
      </c>
      <c r="F9321">
        <f t="shared" si="437"/>
        <v>0.18060795948528566</v>
      </c>
    </row>
    <row r="9322" spans="2:6" x14ac:dyDescent="0.25">
      <c r="B9322">
        <v>352.31666666666666</v>
      </c>
      <c r="C9322">
        <v>13.406993694185578</v>
      </c>
      <c r="D9322">
        <f t="shared" si="435"/>
        <v>13.832065979773747</v>
      </c>
      <c r="E9322">
        <f t="shared" si="436"/>
        <v>-0.42507228558816834</v>
      </c>
      <c r="F9322">
        <f t="shared" si="437"/>
        <v>0.18068644797514935</v>
      </c>
    </row>
    <row r="9323" spans="2:6" x14ac:dyDescent="0.25">
      <c r="B9323">
        <v>352.35499999999996</v>
      </c>
      <c r="C9323">
        <v>13.40844785113787</v>
      </c>
      <c r="D9323">
        <f t="shared" si="435"/>
        <v>13.833682387276868</v>
      </c>
      <c r="E9323">
        <f t="shared" si="436"/>
        <v>-0.42523453613899775</v>
      </c>
      <c r="F9323">
        <f t="shared" si="437"/>
        <v>0.18082441072534858</v>
      </c>
    </row>
    <row r="9324" spans="2:6" x14ac:dyDescent="0.25">
      <c r="B9324">
        <v>352.39333333333332</v>
      </c>
      <c r="C9324">
        <v>13.40983850281339</v>
      </c>
      <c r="D9324">
        <f t="shared" si="435"/>
        <v>13.835298746790292</v>
      </c>
      <c r="E9324">
        <f t="shared" si="436"/>
        <v>-0.42546024397690196</v>
      </c>
      <c r="F9324">
        <f t="shared" si="437"/>
        <v>0.18101641920488495</v>
      </c>
    </row>
    <row r="9325" spans="2:6" x14ac:dyDescent="0.25">
      <c r="B9325">
        <v>352.43</v>
      </c>
      <c r="C9325">
        <v>13.411292326287061</v>
      </c>
      <c r="D9325">
        <f t="shared" si="435"/>
        <v>13.836844784888397</v>
      </c>
      <c r="E9325">
        <f t="shared" si="436"/>
        <v>-0.42555245860133617</v>
      </c>
      <c r="F9325">
        <f t="shared" si="437"/>
        <v>0.18109489502164194</v>
      </c>
    </row>
    <row r="9326" spans="2:6" x14ac:dyDescent="0.25">
      <c r="B9326">
        <v>352.46833333333331</v>
      </c>
      <c r="C9326">
        <v>13.412746279188021</v>
      </c>
      <c r="D9326">
        <f t="shared" si="435"/>
        <v>13.838461050479356</v>
      </c>
      <c r="E9326">
        <f t="shared" si="436"/>
        <v>-0.42571477129133584</v>
      </c>
      <c r="F9326">
        <f t="shared" si="437"/>
        <v>0.18123306649563437</v>
      </c>
    </row>
    <row r="9327" spans="2:6" x14ac:dyDescent="0.25">
      <c r="B9327">
        <v>352.50666666666672</v>
      </c>
      <c r="C9327">
        <v>13.414136812141191</v>
      </c>
      <c r="D9327">
        <f t="shared" si="435"/>
        <v>13.84007726805037</v>
      </c>
      <c r="E9327">
        <f t="shared" si="436"/>
        <v>-0.42594045590917951</v>
      </c>
      <c r="F9327">
        <f t="shared" si="437"/>
        <v>0.18142527198011968</v>
      </c>
    </row>
    <row r="9328" spans="2:6" x14ac:dyDescent="0.25">
      <c r="B9328">
        <v>352.54333333333329</v>
      </c>
      <c r="C9328">
        <v>13.415590774360609</v>
      </c>
      <c r="D9328">
        <f t="shared" si="435"/>
        <v>13.841623170349191</v>
      </c>
      <c r="E9328">
        <f t="shared" si="436"/>
        <v>-0.42603239598858167</v>
      </c>
      <c r="F9328">
        <f t="shared" si="437"/>
        <v>0.18150360243177166</v>
      </c>
    </row>
    <row r="9329" spans="2:6" x14ac:dyDescent="0.25">
      <c r="B9329">
        <v>352.58166666666671</v>
      </c>
      <c r="C9329">
        <v>13.417044802458472</v>
      </c>
      <c r="D9329">
        <f t="shared" si="435"/>
        <v>13.84323929393857</v>
      </c>
      <c r="E9329">
        <f t="shared" si="436"/>
        <v>-0.42619449148009814</v>
      </c>
      <c r="F9329">
        <f t="shared" si="437"/>
        <v>0.18164174456797944</v>
      </c>
    </row>
    <row r="9330" spans="2:6" x14ac:dyDescent="0.25">
      <c r="B9330">
        <v>352.62</v>
      </c>
      <c r="C9330">
        <v>13.418435395174647</v>
      </c>
      <c r="D9330">
        <f t="shared" si="435"/>
        <v>13.844855369477797</v>
      </c>
      <c r="E9330">
        <f t="shared" si="436"/>
        <v>-0.42641997430314937</v>
      </c>
      <c r="F9330">
        <f t="shared" si="437"/>
        <v>0.18183399448469859</v>
      </c>
    </row>
    <row r="9331" spans="2:6" x14ac:dyDescent="0.25">
      <c r="B9331">
        <v>352.65666666666669</v>
      </c>
      <c r="C9331">
        <v>13.419889183627721</v>
      </c>
      <c r="D9331">
        <f t="shared" si="435"/>
        <v>13.846401135891872</v>
      </c>
      <c r="E9331">
        <f t="shared" si="436"/>
        <v>-0.42651195226415162</v>
      </c>
      <c r="F9331">
        <f t="shared" si="437"/>
        <v>0.18191244542417795</v>
      </c>
    </row>
    <row r="9332" spans="2:6" x14ac:dyDescent="0.25">
      <c r="B9332">
        <v>352.69499999999999</v>
      </c>
      <c r="C9332">
        <v>13.421342761842615</v>
      </c>
      <c r="D9332">
        <f t="shared" si="435"/>
        <v>13.848017117390395</v>
      </c>
      <c r="E9332">
        <f t="shared" si="436"/>
        <v>-0.42667435554777988</v>
      </c>
      <c r="F9332">
        <f t="shared" si="437"/>
        <v>0.18205100568211327</v>
      </c>
    </row>
    <row r="9333" spans="2:6" x14ac:dyDescent="0.25">
      <c r="B9333">
        <v>352.73333333333335</v>
      </c>
      <c r="C9333">
        <v>13.422796192222451</v>
      </c>
      <c r="D9333">
        <f t="shared" si="435"/>
        <v>13.849633050808583</v>
      </c>
      <c r="E9333">
        <f t="shared" si="436"/>
        <v>-0.42683685858613174</v>
      </c>
      <c r="F9333">
        <f t="shared" si="437"/>
        <v>0.18218970384767744</v>
      </c>
    </row>
    <row r="9334" spans="2:6" x14ac:dyDescent="0.25">
      <c r="B9334">
        <v>352.77166666666665</v>
      </c>
      <c r="C9334">
        <v>13.424186476954597</v>
      </c>
      <c r="D9334">
        <f t="shared" si="435"/>
        <v>13.851248936136175</v>
      </c>
      <c r="E9334">
        <f t="shared" si="436"/>
        <v>-0.42706245918157748</v>
      </c>
      <c r="F9334">
        <f t="shared" si="437"/>
        <v>0.18238234404221654</v>
      </c>
    </row>
    <row r="9335" spans="2:6" x14ac:dyDescent="0.25">
      <c r="B9335">
        <v>352.80833333333334</v>
      </c>
      <c r="C9335">
        <v>13.425639856121098</v>
      </c>
      <c r="D9335">
        <f t="shared" si="435"/>
        <v>13.852794520570914</v>
      </c>
      <c r="E9335">
        <f t="shared" si="436"/>
        <v>-0.42715466444981587</v>
      </c>
      <c r="F9335">
        <f t="shared" si="437"/>
        <v>0.18246110736123478</v>
      </c>
    </row>
    <row r="9336" spans="2:6" x14ac:dyDescent="0.25">
      <c r="B9336">
        <v>352.84666666666664</v>
      </c>
      <c r="C9336">
        <v>13.42709319637158</v>
      </c>
      <c r="D9336">
        <f t="shared" si="435"/>
        <v>13.85441031177881</v>
      </c>
      <c r="E9336">
        <f t="shared" si="436"/>
        <v>-0.42731711540723083</v>
      </c>
      <c r="F9336">
        <f t="shared" si="437"/>
        <v>0.18259991711995663</v>
      </c>
    </row>
    <row r="9337" spans="2:6" x14ac:dyDescent="0.25">
      <c r="B9337">
        <v>352.88499999999999</v>
      </c>
      <c r="C9337">
        <v>13.428483375824403</v>
      </c>
      <c r="D9337">
        <f t="shared" si="435"/>
        <v>13.856026054865977</v>
      </c>
      <c r="E9337">
        <f t="shared" si="436"/>
        <v>-0.42754267904157395</v>
      </c>
      <c r="F9337">
        <f t="shared" si="437"/>
        <v>0.18279274240204632</v>
      </c>
    </row>
    <row r="9338" spans="2:6" x14ac:dyDescent="0.25">
      <c r="B9338">
        <v>352.92166666666668</v>
      </c>
      <c r="C9338">
        <v>13.429936873724872</v>
      </c>
      <c r="D9338">
        <f t="shared" si="435"/>
        <v>13.857571503216429</v>
      </c>
      <c r="E9338">
        <f t="shared" si="436"/>
        <v>-0.42763462949155695</v>
      </c>
      <c r="F9338">
        <f t="shared" si="437"/>
        <v>0.1828713763403812</v>
      </c>
    </row>
    <row r="9339" spans="2:6" x14ac:dyDescent="0.25">
      <c r="B9339">
        <v>352.96</v>
      </c>
      <c r="C9339">
        <v>13.43139045415481</v>
      </c>
      <c r="D9339">
        <f t="shared" si="435"/>
        <v>13.859187152124912</v>
      </c>
      <c r="E9339">
        <f t="shared" si="436"/>
        <v>-0.427796697970102</v>
      </c>
      <c r="F9339">
        <f t="shared" si="437"/>
        <v>0.18301001479412268</v>
      </c>
    </row>
    <row r="9340" spans="2:6" x14ac:dyDescent="0.25">
      <c r="B9340">
        <v>352.99833333333333</v>
      </c>
      <c r="C9340">
        <v>13.43278082612048</v>
      </c>
      <c r="D9340">
        <f t="shared" si="435"/>
        <v>13.860802752882517</v>
      </c>
      <c r="E9340">
        <f t="shared" si="436"/>
        <v>-0.4280219267620371</v>
      </c>
      <c r="F9340">
        <f t="shared" si="437"/>
        <v>0.18320276978908664</v>
      </c>
    </row>
    <row r="9341" spans="2:6" x14ac:dyDescent="0.25">
      <c r="B9341">
        <v>353.03499999999997</v>
      </c>
      <c r="C9341">
        <v>13.434234596356731</v>
      </c>
      <c r="D9341">
        <f t="shared" si="435"/>
        <v>13.862348065063474</v>
      </c>
      <c r="E9341">
        <f t="shared" si="436"/>
        <v>-0.42811346870674249</v>
      </c>
      <c r="F9341">
        <f t="shared" si="437"/>
        <v>0.18328114208811899</v>
      </c>
    </row>
    <row r="9342" spans="2:6" x14ac:dyDescent="0.25">
      <c r="B9342">
        <v>353.07333333333338</v>
      </c>
      <c r="C9342">
        <v>13.435688176022861</v>
      </c>
      <c r="D9342">
        <f t="shared" si="435"/>
        <v>13.863963571583445</v>
      </c>
      <c r="E9342">
        <f t="shared" si="436"/>
        <v>-0.42827539556058447</v>
      </c>
      <c r="F9342">
        <f t="shared" si="437"/>
        <v>0.1834198144425751</v>
      </c>
    </row>
    <row r="9343" spans="2:6" x14ac:dyDescent="0.25">
      <c r="B9343">
        <v>353.11166666666668</v>
      </c>
      <c r="C9343">
        <v>13.437078409174713</v>
      </c>
      <c r="D9343">
        <f t="shared" si="435"/>
        <v>13.865579029922477</v>
      </c>
      <c r="E9343">
        <f t="shared" si="436"/>
        <v>-0.42850062074776396</v>
      </c>
      <c r="F9343">
        <f t="shared" si="437"/>
        <v>0.18361278198121905</v>
      </c>
    </row>
    <row r="9344" spans="2:6" x14ac:dyDescent="0.25">
      <c r="B9344">
        <v>353.14833333333337</v>
      </c>
      <c r="C9344">
        <v>13.438532032721616</v>
      </c>
      <c r="D9344">
        <f t="shared" si="435"/>
        <v>13.867124205848771</v>
      </c>
      <c r="E9344">
        <f t="shared" si="436"/>
        <v>-0.42859217312715536</v>
      </c>
      <c r="F9344">
        <f t="shared" si="437"/>
        <v>0.18369125086585752</v>
      </c>
    </row>
    <row r="9345" spans="2:6" x14ac:dyDescent="0.25">
      <c r="B9345">
        <v>353.18666666666667</v>
      </c>
      <c r="C9345">
        <v>13.439985744259213</v>
      </c>
      <c r="D9345">
        <f t="shared" si="435"/>
        <v>13.868739569891265</v>
      </c>
      <c r="E9345">
        <f t="shared" si="436"/>
        <v>-0.428753825632052</v>
      </c>
      <c r="F9345">
        <f t="shared" si="437"/>
        <v>0.18382984299412006</v>
      </c>
    </row>
    <row r="9346" spans="2:6" x14ac:dyDescent="0.25">
      <c r="B9346">
        <v>353.22500000000002</v>
      </c>
      <c r="C9346">
        <v>13.441439555053671</v>
      </c>
      <c r="D9346">
        <f t="shared" si="435"/>
        <v>13.870354885722744</v>
      </c>
      <c r="E9346">
        <f t="shared" si="436"/>
        <v>-0.4289153306690725</v>
      </c>
      <c r="F9346">
        <f t="shared" si="437"/>
        <v>0.18396836088295981</v>
      </c>
    </row>
    <row r="9347" spans="2:6" x14ac:dyDescent="0.25">
      <c r="B9347">
        <v>353.26333333333332</v>
      </c>
      <c r="C9347">
        <v>13.442830070764707</v>
      </c>
      <c r="D9347">
        <f t="shared" si="435"/>
        <v>13.871970153332986</v>
      </c>
      <c r="E9347">
        <f t="shared" si="436"/>
        <v>-0.42914008256827962</v>
      </c>
      <c r="F9347">
        <f t="shared" si="437"/>
        <v>0.18416121046670986</v>
      </c>
    </row>
    <row r="9348" spans="2:6" x14ac:dyDescent="0.25">
      <c r="B9348">
        <v>353.3</v>
      </c>
      <c r="C9348">
        <v>13.444283580695155</v>
      </c>
      <c r="D9348">
        <f t="shared" si="435"/>
        <v>13.873515146785405</v>
      </c>
      <c r="E9348">
        <f t="shared" si="436"/>
        <v>-0.42923156609024993</v>
      </c>
      <c r="F9348">
        <f t="shared" si="437"/>
        <v>0.18423973732828858</v>
      </c>
    </row>
    <row r="9349" spans="2:6" x14ac:dyDescent="0.25">
      <c r="B9349">
        <v>353.33833333333331</v>
      </c>
      <c r="C9349">
        <v>13.445737341689329</v>
      </c>
      <c r="D9349">
        <f t="shared" ref="D9349:D9412" si="438">$I$6*(1-EXP(-$I$5*B9349^$I$7))</f>
        <v>13.875130320020395</v>
      </c>
      <c r="E9349">
        <f t="shared" ref="E9349:E9412" si="439">C9349-D9349</f>
        <v>-0.42939297833106593</v>
      </c>
      <c r="F9349">
        <f t="shared" si="437"/>
        <v>0.18437832984002325</v>
      </c>
    </row>
    <row r="9350" spans="2:6" x14ac:dyDescent="0.25">
      <c r="B9350">
        <v>353.37666666666667</v>
      </c>
      <c r="C9350">
        <v>13.44712801122799</v>
      </c>
      <c r="D9350">
        <f t="shared" si="438"/>
        <v>13.876745445004131</v>
      </c>
      <c r="E9350">
        <f t="shared" si="439"/>
        <v>-0.4296174337761407</v>
      </c>
      <c r="F9350">
        <f t="shared" ref="F9350:F9413" si="440">E9350^2</f>
        <v>0.18457113940439665</v>
      </c>
    </row>
    <row r="9351" spans="2:6" x14ac:dyDescent="0.25">
      <c r="B9351">
        <v>353.4133333333333</v>
      </c>
      <c r="C9351">
        <v>13.448581492057354</v>
      </c>
      <c r="D9351">
        <f t="shared" si="438"/>
        <v>13.878290302003068</v>
      </c>
      <c r="E9351">
        <f t="shared" si="439"/>
        <v>-0.42970880994571381</v>
      </c>
      <c r="F9351">
        <f t="shared" si="440"/>
        <v>0.18464966134496158</v>
      </c>
    </row>
    <row r="9352" spans="2:6" x14ac:dyDescent="0.25">
      <c r="B9352">
        <v>353.45166666666665</v>
      </c>
      <c r="C9352">
        <v>13.45003479499581</v>
      </c>
      <c r="D9352">
        <f t="shared" si="438"/>
        <v>13.879905332552779</v>
      </c>
      <c r="E9352">
        <f t="shared" si="439"/>
        <v>-0.42987053755696891</v>
      </c>
      <c r="F9352">
        <f t="shared" si="440"/>
        <v>0.18478867905951743</v>
      </c>
    </row>
    <row r="9353" spans="2:6" x14ac:dyDescent="0.25">
      <c r="B9353">
        <v>353.49</v>
      </c>
      <c r="C9353">
        <v>13.451488235954388</v>
      </c>
      <c r="D9353">
        <f t="shared" si="438"/>
        <v>13.881520314821213</v>
      </c>
      <c r="E9353">
        <f t="shared" si="439"/>
        <v>-0.43003207886682482</v>
      </c>
      <c r="F9353">
        <f t="shared" si="440"/>
        <v>0.18492758885452304</v>
      </c>
    </row>
    <row r="9354" spans="2:6" x14ac:dyDescent="0.25">
      <c r="B9354">
        <v>353.52833333333336</v>
      </c>
      <c r="C9354">
        <v>13.452878632650838</v>
      </c>
      <c r="D9354">
        <f t="shared" si="438"/>
        <v>13.883135248798196</v>
      </c>
      <c r="E9354">
        <f t="shared" si="439"/>
        <v>-0.43025661614735711</v>
      </c>
      <c r="F9354">
        <f t="shared" si="440"/>
        <v>0.1851207557385742</v>
      </c>
    </row>
    <row r="9355" spans="2:6" x14ac:dyDescent="0.25">
      <c r="B9355">
        <v>353.565</v>
      </c>
      <c r="C9355">
        <v>13.454332074220465</v>
      </c>
      <c r="D9355">
        <f t="shared" si="438"/>
        <v>13.884679923057433</v>
      </c>
      <c r="E9355">
        <f t="shared" si="439"/>
        <v>-0.43034784883696808</v>
      </c>
      <c r="F9355">
        <f t="shared" si="440"/>
        <v>0.18519927099860592</v>
      </c>
    </row>
    <row r="9356" spans="2:6" x14ac:dyDescent="0.25">
      <c r="B9356">
        <v>353.60333333333335</v>
      </c>
      <c r="C9356">
        <v>13.455785328046058</v>
      </c>
      <c r="D9356">
        <f t="shared" si="438"/>
        <v>13.886294762521839</v>
      </c>
      <c r="E9356">
        <f t="shared" si="439"/>
        <v>-0.43050943447578049</v>
      </c>
      <c r="F9356">
        <f t="shared" si="440"/>
        <v>0.18533837317265633</v>
      </c>
    </row>
    <row r="9357" spans="2:6" x14ac:dyDescent="0.25">
      <c r="B9357">
        <v>353.64166666666665</v>
      </c>
      <c r="C9357">
        <v>13.457175535261646</v>
      </c>
      <c r="D9357">
        <f t="shared" si="438"/>
        <v>13.8879095536648</v>
      </c>
      <c r="E9357">
        <f t="shared" si="439"/>
        <v>-0.43073401840315384</v>
      </c>
      <c r="F9357">
        <f t="shared" si="440"/>
        <v>0.18553179460972846</v>
      </c>
    </row>
    <row r="9358" spans="2:6" x14ac:dyDescent="0.25">
      <c r="B9358">
        <v>353.67833333333334</v>
      </c>
      <c r="C9358">
        <v>13.45862909552705</v>
      </c>
      <c r="D9358">
        <f t="shared" si="438"/>
        <v>13.889454091272137</v>
      </c>
      <c r="E9358">
        <f t="shared" si="439"/>
        <v>-0.43082499574508759</v>
      </c>
      <c r="F9358">
        <f t="shared" si="440"/>
        <v>0.18561017695875473</v>
      </c>
    </row>
    <row r="9359" spans="2:6" x14ac:dyDescent="0.25">
      <c r="B9359">
        <v>353.71666666666664</v>
      </c>
      <c r="C9359">
        <v>13.460082576623744</v>
      </c>
      <c r="D9359">
        <f t="shared" si="438"/>
        <v>13.891068787843844</v>
      </c>
      <c r="E9359">
        <f t="shared" si="439"/>
        <v>-0.43098621122009995</v>
      </c>
      <c r="F9359">
        <f t="shared" si="440"/>
        <v>0.18574911426185661</v>
      </c>
    </row>
    <row r="9360" spans="2:6" x14ac:dyDescent="0.25">
      <c r="B9360">
        <v>353.755</v>
      </c>
      <c r="C9360">
        <v>13.461472953776671</v>
      </c>
      <c r="D9360">
        <f t="shared" si="438"/>
        <v>13.89268343606413</v>
      </c>
      <c r="E9360">
        <f t="shared" si="439"/>
        <v>-0.43121048228745984</v>
      </c>
      <c r="F9360">
        <f t="shared" si="440"/>
        <v>0.18594248003458372</v>
      </c>
    </row>
    <row r="9361" spans="2:6" x14ac:dyDescent="0.25">
      <c r="B9361">
        <v>353.79166666666669</v>
      </c>
      <c r="C9361">
        <v>13.462926770146927</v>
      </c>
      <c r="D9361">
        <f t="shared" si="438"/>
        <v>13.89422783693481</v>
      </c>
      <c r="E9361">
        <f t="shared" si="439"/>
        <v>-0.43130106678788316</v>
      </c>
      <c r="F9361">
        <f t="shared" si="440"/>
        <v>0.18602061021236604</v>
      </c>
    </row>
    <row r="9362" spans="2:6" x14ac:dyDescent="0.25">
      <c r="B9362">
        <v>353.83</v>
      </c>
      <c r="C9362">
        <v>13.464380758946863</v>
      </c>
      <c r="D9362">
        <f t="shared" si="438"/>
        <v>13.895842390525262</v>
      </c>
      <c r="E9362">
        <f t="shared" si="439"/>
        <v>-0.43146163157839901</v>
      </c>
      <c r="F9362">
        <f t="shared" si="440"/>
        <v>0.18615913952429411</v>
      </c>
    </row>
    <row r="9363" spans="2:6" x14ac:dyDescent="0.25">
      <c r="B9363">
        <v>353.86833333333328</v>
      </c>
      <c r="C9363">
        <v>13.465834872629427</v>
      </c>
      <c r="D9363">
        <f t="shared" si="438"/>
        <v>13.897456895734349</v>
      </c>
      <c r="E9363">
        <f t="shared" si="439"/>
        <v>-0.43162202310492148</v>
      </c>
      <c r="F9363">
        <f t="shared" si="440"/>
        <v>0.18629757082918538</v>
      </c>
    </row>
    <row r="9364" spans="2:6" x14ac:dyDescent="0.25">
      <c r="B9364">
        <v>353.90666666666669</v>
      </c>
      <c r="C9364">
        <v>13.467225816288854</v>
      </c>
      <c r="D9364">
        <f t="shared" si="438"/>
        <v>13.899071352551987</v>
      </c>
      <c r="E9364">
        <f t="shared" si="439"/>
        <v>-0.4318455362631326</v>
      </c>
      <c r="F9364">
        <f t="shared" si="440"/>
        <v>0.18649056719039259</v>
      </c>
    </row>
    <row r="9365" spans="2:6" x14ac:dyDescent="0.25">
      <c r="B9365">
        <v>353.94333333333333</v>
      </c>
      <c r="C9365">
        <v>13.468679544248326</v>
      </c>
      <c r="D9365">
        <f t="shared" si="438"/>
        <v>13.90061557030435</v>
      </c>
      <c r="E9365">
        <f t="shared" si="439"/>
        <v>-0.43193602605602344</v>
      </c>
      <c r="F9365">
        <f t="shared" si="440"/>
        <v>0.18656873060506976</v>
      </c>
    </row>
    <row r="9366" spans="2:6" x14ac:dyDescent="0.25">
      <c r="B9366">
        <v>353.98166666666668</v>
      </c>
      <c r="C9366">
        <v>13.470132911270282</v>
      </c>
      <c r="D9366">
        <f t="shared" si="438"/>
        <v>13.902229932413771</v>
      </c>
      <c r="E9366">
        <f t="shared" si="439"/>
        <v>-0.43209702114348936</v>
      </c>
      <c r="F9366">
        <f t="shared" si="440"/>
        <v>0.1867078356810771</v>
      </c>
    </row>
    <row r="9367" spans="2:6" x14ac:dyDescent="0.25">
      <c r="B9367">
        <v>354.02000000000004</v>
      </c>
      <c r="C9367">
        <v>13.471586671691597</v>
      </c>
      <c r="D9367">
        <f t="shared" si="438"/>
        <v>13.903844246101784</v>
      </c>
      <c r="E9367">
        <f t="shared" si="439"/>
        <v>-0.43225757441018686</v>
      </c>
      <c r="F9367">
        <f t="shared" si="440"/>
        <v>0.18684661063497823</v>
      </c>
    </row>
    <row r="9368" spans="2:6" x14ac:dyDescent="0.25">
      <c r="B9368">
        <v>354.05833333333334</v>
      </c>
      <c r="C9368">
        <v>13.47297728062707</v>
      </c>
      <c r="D9368">
        <f t="shared" si="438"/>
        <v>13.905458511358326</v>
      </c>
      <c r="E9368">
        <f t="shared" si="439"/>
        <v>-0.43248123073125555</v>
      </c>
      <c r="F9368">
        <f t="shared" si="440"/>
        <v>0.1870400149348215</v>
      </c>
    </row>
    <row r="9369" spans="2:6" x14ac:dyDescent="0.25">
      <c r="B9369">
        <v>354.09500000000003</v>
      </c>
      <c r="C9369">
        <v>13.474430888057624</v>
      </c>
      <c r="D9369">
        <f t="shared" si="438"/>
        <v>13.907002545840921</v>
      </c>
      <c r="E9369">
        <f t="shared" si="439"/>
        <v>-0.43257165778329743</v>
      </c>
      <c r="F9369">
        <f t="shared" si="440"/>
        <v>0.18711823911739017</v>
      </c>
    </row>
    <row r="9370" spans="2:6" x14ac:dyDescent="0.25">
      <c r="B9370">
        <v>354.13333333333333</v>
      </c>
      <c r="C9370">
        <v>13.475884485253149</v>
      </c>
      <c r="D9370">
        <f t="shared" si="438"/>
        <v>13.908616716310966</v>
      </c>
      <c r="E9370">
        <f t="shared" si="439"/>
        <v>-0.43273223105781788</v>
      </c>
      <c r="F9370">
        <f t="shared" si="440"/>
        <v>0.18725718379627668</v>
      </c>
    </row>
    <row r="9371" spans="2:6" x14ac:dyDescent="0.25">
      <c r="B9371">
        <v>354.17166666666668</v>
      </c>
      <c r="C9371">
        <v>13.477274938059605</v>
      </c>
      <c r="D9371">
        <f t="shared" si="438"/>
        <v>13.910230838319643</v>
      </c>
      <c r="E9371">
        <f t="shared" si="439"/>
        <v>-0.43295590026003872</v>
      </c>
      <c r="F9371">
        <f t="shared" si="440"/>
        <v>0.18745081156998059</v>
      </c>
    </row>
    <row r="9372" spans="2:6" x14ac:dyDescent="0.25">
      <c r="B9372">
        <v>354.20833333333331</v>
      </c>
      <c r="C9372">
        <v>13.478728595290447</v>
      </c>
      <c r="D9372">
        <f t="shared" si="438"/>
        <v>13.911774735754596</v>
      </c>
      <c r="E9372">
        <f t="shared" si="439"/>
        <v>-0.43304614046414969</v>
      </c>
      <c r="F9372">
        <f t="shared" si="440"/>
        <v>0.18752895977089606</v>
      </c>
    </row>
    <row r="9373" spans="2:6" x14ac:dyDescent="0.25">
      <c r="B9373">
        <v>354.24666666666667</v>
      </c>
      <c r="C9373">
        <v>13.480182337303987</v>
      </c>
      <c r="D9373">
        <f t="shared" si="438"/>
        <v>13.913388762918348</v>
      </c>
      <c r="E9373">
        <f t="shared" si="439"/>
        <v>-0.43320642561436173</v>
      </c>
      <c r="F9373">
        <f t="shared" si="440"/>
        <v>0.18766780719357154</v>
      </c>
    </row>
    <row r="9374" spans="2:6" x14ac:dyDescent="0.25">
      <c r="B9374">
        <v>354.28499999999997</v>
      </c>
      <c r="C9374">
        <v>13.48157297805705</v>
      </c>
      <c r="D9374">
        <f t="shared" si="438"/>
        <v>13.915002741590891</v>
      </c>
      <c r="E9374">
        <f t="shared" si="439"/>
        <v>-0.43342976353384088</v>
      </c>
      <c r="F9374">
        <f t="shared" si="440"/>
        <v>0.18786135991700123</v>
      </c>
    </row>
    <row r="9375" spans="2:6" x14ac:dyDescent="0.25">
      <c r="B9375">
        <v>354.32166666666666</v>
      </c>
      <c r="C9375">
        <v>13.483026600496432</v>
      </c>
      <c r="D9375">
        <f t="shared" si="438"/>
        <v>13.916546501893759</v>
      </c>
      <c r="E9375">
        <f t="shared" si="439"/>
        <v>-0.43351990139732699</v>
      </c>
      <c r="F9375">
        <f t="shared" si="440"/>
        <v>0.18793950490754813</v>
      </c>
    </row>
    <row r="9376" spans="2:6" x14ac:dyDescent="0.25">
      <c r="B9376">
        <v>354.35999999999996</v>
      </c>
      <c r="C9376">
        <v>13.484480008267553</v>
      </c>
      <c r="D9376">
        <f t="shared" si="438"/>
        <v>13.918160385662997</v>
      </c>
      <c r="E9376">
        <f t="shared" si="439"/>
        <v>-0.43368037739544363</v>
      </c>
      <c r="F9376">
        <f t="shared" si="440"/>
        <v>0.18807866973785442</v>
      </c>
    </row>
    <row r="9377" spans="2:6" x14ac:dyDescent="0.25">
      <c r="B9377">
        <v>354.39833333333337</v>
      </c>
      <c r="C9377">
        <v>13.485933567005338</v>
      </c>
      <c r="D9377">
        <f t="shared" si="438"/>
        <v>13.919774220911183</v>
      </c>
      <c r="E9377">
        <f t="shared" si="439"/>
        <v>-0.43384065390584503</v>
      </c>
      <c r="F9377">
        <f t="shared" si="440"/>
        <v>0.18821771298145121</v>
      </c>
    </row>
    <row r="9378" spans="2:6" x14ac:dyDescent="0.25">
      <c r="B9378">
        <v>354.43666666666667</v>
      </c>
      <c r="C9378">
        <v>13.487324085784891</v>
      </c>
      <c r="D9378">
        <f t="shared" si="438"/>
        <v>13.921388007628241</v>
      </c>
      <c r="E9378">
        <f t="shared" si="439"/>
        <v>-0.43406392184335019</v>
      </c>
      <c r="F9378">
        <f t="shared" si="440"/>
        <v>0.18841148824603002</v>
      </c>
    </row>
    <row r="9379" spans="2:6" x14ac:dyDescent="0.25">
      <c r="B9379">
        <v>354.47333333333336</v>
      </c>
      <c r="C9379">
        <v>13.488778019972548</v>
      </c>
      <c r="D9379">
        <f t="shared" si="438"/>
        <v>13.922931584284179</v>
      </c>
      <c r="E9379">
        <f t="shared" si="439"/>
        <v>-0.43415356431163055</v>
      </c>
      <c r="F9379">
        <f t="shared" si="440"/>
        <v>0.18848931740449312</v>
      </c>
    </row>
    <row r="9380" spans="2:6" x14ac:dyDescent="0.25">
      <c r="B9380">
        <v>354.51166666666666</v>
      </c>
      <c r="C9380">
        <v>13.490232130905401</v>
      </c>
      <c r="D9380">
        <f t="shared" si="438"/>
        <v>13.924545276019865</v>
      </c>
      <c r="E9380">
        <f t="shared" si="439"/>
        <v>-0.43431314511446395</v>
      </c>
      <c r="F9380">
        <f t="shared" si="440"/>
        <v>0.18862790801921742</v>
      </c>
    </row>
    <row r="9381" spans="2:6" x14ac:dyDescent="0.25">
      <c r="B9381">
        <v>354.55</v>
      </c>
      <c r="C9381">
        <v>13.491622619949572</v>
      </c>
      <c r="D9381">
        <f t="shared" si="438"/>
        <v>13.926158919194634</v>
      </c>
      <c r="E9381">
        <f t="shared" si="439"/>
        <v>-0.4345362992450621</v>
      </c>
      <c r="F9381">
        <f t="shared" si="440"/>
        <v>0.18882179536159416</v>
      </c>
    </row>
    <row r="9382" spans="2:6" x14ac:dyDescent="0.25">
      <c r="B9382">
        <v>354.5866666666667</v>
      </c>
      <c r="C9382">
        <v>13.493076086877625</v>
      </c>
      <c r="D9382">
        <f t="shared" si="438"/>
        <v>13.927702358521394</v>
      </c>
      <c r="E9382">
        <f t="shared" si="439"/>
        <v>-0.43462627164376855</v>
      </c>
      <c r="F9382">
        <f t="shared" si="440"/>
        <v>0.18889999600296289</v>
      </c>
    </row>
    <row r="9383" spans="2:6" x14ac:dyDescent="0.25">
      <c r="B9383">
        <v>354.625</v>
      </c>
      <c r="C9383">
        <v>13.494529727877543</v>
      </c>
      <c r="D9383">
        <f t="shared" si="438"/>
        <v>13.929315906656505</v>
      </c>
      <c r="E9383">
        <f t="shared" si="439"/>
        <v>-0.4347861787789622</v>
      </c>
      <c r="F9383">
        <f t="shared" si="440"/>
        <v>0.18903902125721167</v>
      </c>
    </row>
    <row r="9384" spans="2:6" x14ac:dyDescent="0.25">
      <c r="B9384">
        <v>354.6633333333333</v>
      </c>
      <c r="C9384">
        <v>13.495983471113178</v>
      </c>
      <c r="D9384">
        <f t="shared" si="438"/>
        <v>13.930929406200955</v>
      </c>
      <c r="E9384">
        <f t="shared" si="439"/>
        <v>-0.4349459350877769</v>
      </c>
      <c r="F9384">
        <f t="shared" si="440"/>
        <v>0.18917796644938065</v>
      </c>
    </row>
    <row r="9385" spans="2:6" x14ac:dyDescent="0.25">
      <c r="B9385">
        <v>354.70166666666665</v>
      </c>
      <c r="C9385">
        <v>13.497373832594754</v>
      </c>
      <c r="D9385">
        <f t="shared" si="438"/>
        <v>13.932542857144606</v>
      </c>
      <c r="E9385">
        <f t="shared" si="439"/>
        <v>-0.43516902454985207</v>
      </c>
      <c r="F9385">
        <f t="shared" si="440"/>
        <v>0.18937207992766975</v>
      </c>
    </row>
    <row r="9386" spans="2:6" x14ac:dyDescent="0.25">
      <c r="B9386">
        <v>354.73833333333334</v>
      </c>
      <c r="C9386">
        <v>13.498827193773577</v>
      </c>
      <c r="D9386">
        <f t="shared" si="438"/>
        <v>13.934086112560887</v>
      </c>
      <c r="E9386">
        <f t="shared" si="439"/>
        <v>-0.43525891878731038</v>
      </c>
      <c r="F9386">
        <f t="shared" si="440"/>
        <v>0.18945032638389844</v>
      </c>
    </row>
    <row r="9387" spans="2:6" x14ac:dyDescent="0.25">
      <c r="B9387">
        <v>354.77666666666664</v>
      </c>
      <c r="C9387">
        <v>13.500280702825648</v>
      </c>
      <c r="D9387">
        <f t="shared" si="438"/>
        <v>13.935699468387011</v>
      </c>
      <c r="E9387">
        <f t="shared" si="439"/>
        <v>-0.43541876556136216</v>
      </c>
      <c r="F9387">
        <f t="shared" si="440"/>
        <v>0.18958950140298048</v>
      </c>
    </row>
    <row r="9388" spans="2:6" x14ac:dyDescent="0.25">
      <c r="B9388">
        <v>354.815</v>
      </c>
      <c r="C9388">
        <v>13.501670829857987</v>
      </c>
      <c r="D9388">
        <f t="shared" si="438"/>
        <v>13.937312775582642</v>
      </c>
      <c r="E9388">
        <f t="shared" si="439"/>
        <v>-0.43564194572465453</v>
      </c>
      <c r="F9388">
        <f t="shared" si="440"/>
        <v>0.18978390487476285</v>
      </c>
    </row>
    <row r="9389" spans="2:6" x14ac:dyDescent="0.25">
      <c r="B9389">
        <v>354.85166666666663</v>
      </c>
      <c r="C9389">
        <v>13.50312400883039</v>
      </c>
      <c r="D9389">
        <f t="shared" si="438"/>
        <v>13.938855893472992</v>
      </c>
      <c r="E9389">
        <f t="shared" si="439"/>
        <v>-0.43573188464260149</v>
      </c>
      <c r="F9389">
        <f t="shared" si="440"/>
        <v>0.18986227529419336</v>
      </c>
    </row>
    <row r="9390" spans="2:6" x14ac:dyDescent="0.25">
      <c r="B9390">
        <v>354.89000000000004</v>
      </c>
      <c r="C9390">
        <v>13.504577486222615</v>
      </c>
      <c r="D9390">
        <f t="shared" si="438"/>
        <v>13.940469105492932</v>
      </c>
      <c r="E9390">
        <f t="shared" si="439"/>
        <v>-0.43589161927031661</v>
      </c>
      <c r="F9390">
        <f t="shared" si="440"/>
        <v>0.19000150375009864</v>
      </c>
    </row>
    <row r="9391" spans="2:6" x14ac:dyDescent="0.25">
      <c r="B9391">
        <v>354.92833333333334</v>
      </c>
      <c r="C9391">
        <v>13.506031053591432</v>
      </c>
      <c r="D9391">
        <f t="shared" si="438"/>
        <v>13.942082268852655</v>
      </c>
      <c r="E9391">
        <f t="shared" si="439"/>
        <v>-0.43605121526122304</v>
      </c>
      <c r="F9391">
        <f t="shared" si="440"/>
        <v>0.19014066233078947</v>
      </c>
    </row>
    <row r="9392" spans="2:6" x14ac:dyDescent="0.25">
      <c r="B9392">
        <v>354.96666666666664</v>
      </c>
      <c r="C9392">
        <v>13.507421449155453</v>
      </c>
      <c r="D9392">
        <f t="shared" si="438"/>
        <v>13.943695383542114</v>
      </c>
      <c r="E9392">
        <f t="shared" si="439"/>
        <v>-0.4362739343866604</v>
      </c>
      <c r="F9392">
        <f t="shared" si="440"/>
        <v>0.19033494582521607</v>
      </c>
    </row>
    <row r="9393" spans="2:6" x14ac:dyDescent="0.25">
      <c r="B9393">
        <v>355.00333333333333</v>
      </c>
      <c r="C9393">
        <v>13.508875177764162</v>
      </c>
      <c r="D9393">
        <f t="shared" si="438"/>
        <v>13.945238317258923</v>
      </c>
      <c r="E9393">
        <f t="shared" si="439"/>
        <v>-0.43636313949476069</v>
      </c>
      <c r="F9393">
        <f t="shared" si="440"/>
        <v>0.19041278950972398</v>
      </c>
    </row>
    <row r="9394" spans="2:6" x14ac:dyDescent="0.25">
      <c r="B9394">
        <v>355.04166666666669</v>
      </c>
      <c r="C9394">
        <v>13.510329007233729</v>
      </c>
      <c r="D9394">
        <f t="shared" si="438"/>
        <v>13.946851336694952</v>
      </c>
      <c r="E9394">
        <f t="shared" si="439"/>
        <v>-0.43652232946122282</v>
      </c>
      <c r="F9394">
        <f t="shared" si="440"/>
        <v>0.19055174411825238</v>
      </c>
    </row>
    <row r="9395" spans="2:6" x14ac:dyDescent="0.25">
      <c r="B9395">
        <v>355.08</v>
      </c>
      <c r="C9395">
        <v>13.511782715105046</v>
      </c>
      <c r="D9395">
        <f t="shared" si="438"/>
        <v>13.948464307431029</v>
      </c>
      <c r="E9395">
        <f t="shared" si="439"/>
        <v>-0.43668159232598391</v>
      </c>
      <c r="F9395">
        <f t="shared" si="440"/>
        <v>0.19069081307635682</v>
      </c>
    </row>
    <row r="9396" spans="2:6" x14ac:dyDescent="0.25">
      <c r="B9396">
        <v>355.11833333333328</v>
      </c>
      <c r="C9396">
        <v>13.513172767397105</v>
      </c>
      <c r="D9396">
        <f t="shared" si="438"/>
        <v>13.950077229457138</v>
      </c>
      <c r="E9396">
        <f t="shared" si="439"/>
        <v>-0.43690446206003308</v>
      </c>
      <c r="F9396">
        <f t="shared" si="440"/>
        <v>0.19088550896796688</v>
      </c>
    </row>
    <row r="9397" spans="2:6" x14ac:dyDescent="0.25">
      <c r="B9397">
        <v>355.15499999999997</v>
      </c>
      <c r="C9397">
        <v>13.514626098749224</v>
      </c>
      <c r="D9397">
        <f t="shared" si="438"/>
        <v>13.951619978850129</v>
      </c>
      <c r="E9397">
        <f t="shared" si="439"/>
        <v>-0.43699388010090523</v>
      </c>
      <c r="F9397">
        <f t="shared" si="440"/>
        <v>0.19096365124564432</v>
      </c>
    </row>
    <row r="9398" spans="2:6" x14ac:dyDescent="0.25">
      <c r="B9398">
        <v>355.19333333333333</v>
      </c>
      <c r="C9398">
        <v>13.516079638124475</v>
      </c>
      <c r="D9398">
        <f t="shared" si="438"/>
        <v>13.953232805545122</v>
      </c>
      <c r="E9398">
        <f t="shared" si="439"/>
        <v>-0.43715316742064658</v>
      </c>
      <c r="F9398">
        <f t="shared" si="440"/>
        <v>0.19110289178590387</v>
      </c>
    </row>
    <row r="9399" spans="2:6" x14ac:dyDescent="0.25">
      <c r="B9399">
        <v>355.23166666666668</v>
      </c>
      <c r="C9399">
        <v>13.517469826600195</v>
      </c>
      <c r="D9399">
        <f t="shared" si="438"/>
        <v>13.954845583500511</v>
      </c>
      <c r="E9399">
        <f t="shared" si="439"/>
        <v>-0.43737575690031605</v>
      </c>
      <c r="F9399">
        <f t="shared" si="440"/>
        <v>0.19129755272412435</v>
      </c>
    </row>
    <row r="9400" spans="2:6" x14ac:dyDescent="0.25">
      <c r="B9400">
        <v>355.26833333333332</v>
      </c>
      <c r="C9400">
        <v>13.51892316245878</v>
      </c>
      <c r="D9400">
        <f t="shared" si="438"/>
        <v>13.956388195058958</v>
      </c>
      <c r="E9400">
        <f t="shared" si="439"/>
        <v>-0.43746503260017811</v>
      </c>
      <c r="F9400">
        <f t="shared" si="440"/>
        <v>0.19137565474787488</v>
      </c>
    </row>
    <row r="9401" spans="2:6" x14ac:dyDescent="0.25">
      <c r="B9401">
        <v>355.30666666666667</v>
      </c>
      <c r="C9401">
        <v>13.520376581228735</v>
      </c>
      <c r="D9401">
        <f t="shared" si="438"/>
        <v>13.95800087762523</v>
      </c>
      <c r="E9401">
        <f t="shared" si="439"/>
        <v>-0.43762429639649447</v>
      </c>
      <c r="F9401">
        <f t="shared" si="440"/>
        <v>0.19151502479652685</v>
      </c>
    </row>
    <row r="9402" spans="2:6" x14ac:dyDescent="0.25">
      <c r="B9402">
        <v>355.34500000000003</v>
      </c>
      <c r="C9402">
        <v>13.521767046090076</v>
      </c>
      <c r="D9402">
        <f t="shared" si="438"/>
        <v>13.959613511422271</v>
      </c>
      <c r="E9402">
        <f t="shared" si="439"/>
        <v>-0.43784646533219451</v>
      </c>
      <c r="F9402">
        <f t="shared" si="440"/>
        <v>0.19170952720389661</v>
      </c>
    </row>
    <row r="9403" spans="2:6" x14ac:dyDescent="0.25">
      <c r="B9403">
        <v>355.38166666666672</v>
      </c>
      <c r="C9403">
        <v>13.523220561672705</v>
      </c>
      <c r="D9403">
        <f t="shared" si="438"/>
        <v>13.961155985062442</v>
      </c>
      <c r="E9403">
        <f t="shared" si="439"/>
        <v>-0.43793542338973701</v>
      </c>
      <c r="F9403">
        <f t="shared" si="440"/>
        <v>0.19178743505954821</v>
      </c>
    </row>
    <row r="9404" spans="2:6" x14ac:dyDescent="0.25">
      <c r="B9404">
        <v>355.42</v>
      </c>
      <c r="C9404">
        <v>13.524673937745785</v>
      </c>
      <c r="D9404">
        <f t="shared" si="438"/>
        <v>13.962768523412429</v>
      </c>
      <c r="E9404">
        <f t="shared" si="439"/>
        <v>-0.43809458566664361</v>
      </c>
      <c r="F9404">
        <f t="shared" si="440"/>
        <v>0.19192686599042813</v>
      </c>
    </row>
    <row r="9405" spans="2:6" x14ac:dyDescent="0.25">
      <c r="B9405">
        <v>355.45833333333331</v>
      </c>
      <c r="C9405">
        <v>13.526127319509236</v>
      </c>
      <c r="D9405">
        <f t="shared" si="438"/>
        <v>13.964381012963615</v>
      </c>
      <c r="E9405">
        <f t="shared" si="439"/>
        <v>-0.4382536934543797</v>
      </c>
      <c r="F9405">
        <f t="shared" si="440"/>
        <v>0.19206629982640541</v>
      </c>
    </row>
    <row r="9406" spans="2:6" x14ac:dyDescent="0.25">
      <c r="B9406">
        <v>355.49666666666667</v>
      </c>
      <c r="C9406">
        <v>13.527517400952197</v>
      </c>
      <c r="D9406">
        <f t="shared" si="438"/>
        <v>13.965993453705936</v>
      </c>
      <c r="E9406">
        <f t="shared" si="439"/>
        <v>-0.4384760527537388</v>
      </c>
      <c r="F9406">
        <f t="shared" si="440"/>
        <v>0.19226124883849954</v>
      </c>
    </row>
    <row r="9407" spans="2:6" x14ac:dyDescent="0.25">
      <c r="B9407">
        <v>355.53333333333336</v>
      </c>
      <c r="C9407">
        <v>13.528970707327785</v>
      </c>
      <c r="D9407">
        <f t="shared" si="438"/>
        <v>13.967535742648028</v>
      </c>
      <c r="E9407">
        <f t="shared" si="439"/>
        <v>-0.43856503532024327</v>
      </c>
      <c r="F9407">
        <f t="shared" si="440"/>
        <v>0.19233929020544621</v>
      </c>
    </row>
    <row r="9408" spans="2:6" x14ac:dyDescent="0.25">
      <c r="B9408">
        <v>355.57166666666666</v>
      </c>
      <c r="C9408">
        <v>13.530424320983373</v>
      </c>
      <c r="D9408">
        <f t="shared" si="438"/>
        <v>13.969148087865864</v>
      </c>
      <c r="E9408">
        <f t="shared" si="439"/>
        <v>-0.43872376688249126</v>
      </c>
      <c r="F9408">
        <f t="shared" si="440"/>
        <v>0.19247854362756253</v>
      </c>
    </row>
    <row r="9409" spans="2:6" x14ac:dyDescent="0.25">
      <c r="B9409">
        <v>355.60999999999996</v>
      </c>
      <c r="C9409">
        <v>13.531814781388061</v>
      </c>
      <c r="D9409">
        <f t="shared" si="438"/>
        <v>13.97076038424529</v>
      </c>
      <c r="E9409">
        <f t="shared" si="439"/>
        <v>-0.43894560285722939</v>
      </c>
      <c r="F9409">
        <f t="shared" si="440"/>
        <v>0.19267324226769655</v>
      </c>
    </row>
    <row r="9410" spans="2:6" x14ac:dyDescent="0.25">
      <c r="B9410">
        <v>355.64666666666665</v>
      </c>
      <c r="C9410">
        <v>13.533268214288464</v>
      </c>
      <c r="D9410">
        <f t="shared" si="438"/>
        <v>13.972302535073489</v>
      </c>
      <c r="E9410">
        <f t="shared" si="439"/>
        <v>-0.43903432078502469</v>
      </c>
      <c r="F9410">
        <f t="shared" si="440"/>
        <v>0.19275113482716796</v>
      </c>
    </row>
    <row r="9411" spans="2:6" x14ac:dyDescent="0.25">
      <c r="B9411">
        <v>355.685</v>
      </c>
      <c r="C9411">
        <v>13.534721441228015</v>
      </c>
      <c r="D9411">
        <f t="shared" si="438"/>
        <v>13.97391473587061</v>
      </c>
      <c r="E9411">
        <f t="shared" si="439"/>
        <v>-0.43919329464259427</v>
      </c>
      <c r="F9411">
        <f t="shared" si="440"/>
        <v>0.19289075005901662</v>
      </c>
    </row>
    <row r="9412" spans="2:6" x14ac:dyDescent="0.25">
      <c r="B9412">
        <v>355.72333333333336</v>
      </c>
      <c r="C9412">
        <v>13.536111450451257</v>
      </c>
      <c r="D9412">
        <f t="shared" si="438"/>
        <v>13.975526887799793</v>
      </c>
      <c r="E9412">
        <f t="shared" si="439"/>
        <v>-0.43941543734853639</v>
      </c>
      <c r="F9412">
        <f t="shared" si="440"/>
        <v>0.19308592658020551</v>
      </c>
    </row>
    <row r="9413" spans="2:6" x14ac:dyDescent="0.25">
      <c r="B9413">
        <v>355.76</v>
      </c>
      <c r="C9413">
        <v>13.537564754535426</v>
      </c>
      <c r="D9413">
        <f t="shared" ref="D9413:D9476" si="441">$I$6*(1-EXP(-$I$5*B9413^$I$7))</f>
        <v>13.977068900430504</v>
      </c>
      <c r="E9413">
        <f t="shared" ref="E9413:E9476" si="442">C9413-D9413</f>
        <v>-0.43950414589507858</v>
      </c>
      <c r="F9413">
        <f t="shared" si="440"/>
        <v>0.19316389425896252</v>
      </c>
    </row>
    <row r="9414" spans="2:6" x14ac:dyDescent="0.25">
      <c r="B9414">
        <v>355.79833333333335</v>
      </c>
      <c r="C9414">
        <v>13.539018215582157</v>
      </c>
      <c r="D9414">
        <f t="shared" si="441"/>
        <v>13.978680956719609</v>
      </c>
      <c r="E9414">
        <f t="shared" si="442"/>
        <v>-0.43966274113745207</v>
      </c>
      <c r="F9414">
        <f t="shared" ref="F9414:F9477" si="443">E9414^2</f>
        <v>0.1933033259444982</v>
      </c>
    </row>
    <row r="9415" spans="2:6" x14ac:dyDescent="0.25">
      <c r="B9415">
        <v>355.8366666666667</v>
      </c>
      <c r="C9415">
        <v>13.540471426481737</v>
      </c>
      <c r="D9415">
        <f t="shared" si="441"/>
        <v>13.980292964111236</v>
      </c>
      <c r="E9415">
        <f t="shared" si="442"/>
        <v>-0.43982153762949849</v>
      </c>
      <c r="F9415">
        <f t="shared" si="443"/>
        <v>0.19344298496277637</v>
      </c>
    </row>
    <row r="9416" spans="2:6" x14ac:dyDescent="0.25">
      <c r="B9416">
        <v>355.875</v>
      </c>
      <c r="C9416">
        <v>13.541861246516357</v>
      </c>
      <c r="D9416">
        <f t="shared" si="441"/>
        <v>13.981904922595447</v>
      </c>
      <c r="E9416">
        <f t="shared" si="442"/>
        <v>-0.44004367607909067</v>
      </c>
      <c r="F9416">
        <f t="shared" si="443"/>
        <v>0.19363843685719967</v>
      </c>
    </row>
    <row r="9417" spans="2:6" x14ac:dyDescent="0.25">
      <c r="B9417">
        <v>355.91166666666669</v>
      </c>
      <c r="C9417">
        <v>13.543314575806191</v>
      </c>
      <c r="D9417">
        <f t="shared" si="441"/>
        <v>13.983446750154885</v>
      </c>
      <c r="E9417">
        <f t="shared" si="442"/>
        <v>-0.44013217434869389</v>
      </c>
      <c r="F9417">
        <f t="shared" si="443"/>
        <v>0.19371633089690907</v>
      </c>
    </row>
    <row r="9418" spans="2:6" x14ac:dyDescent="0.25">
      <c r="B9418">
        <v>355.95</v>
      </c>
      <c r="C9418">
        <v>13.544767868089524</v>
      </c>
      <c r="D9418">
        <f t="shared" si="441"/>
        <v>13.985058612921748</v>
      </c>
      <c r="E9418">
        <f t="shared" si="442"/>
        <v>-0.44029074483222352</v>
      </c>
      <c r="F9418">
        <f t="shared" si="443"/>
        <v>0.19385593998491416</v>
      </c>
    </row>
    <row r="9419" spans="2:6" x14ac:dyDescent="0.25">
      <c r="B9419">
        <v>355.98833333333334</v>
      </c>
      <c r="C9419">
        <v>13.546221283727865</v>
      </c>
      <c r="D9419">
        <f t="shared" si="441"/>
        <v>13.986670426751708</v>
      </c>
      <c r="E9419">
        <f t="shared" si="442"/>
        <v>-0.44044914302384264</v>
      </c>
      <c r="F9419">
        <f t="shared" si="443"/>
        <v>0.19399544759043738</v>
      </c>
    </row>
    <row r="9420" spans="2:6" x14ac:dyDescent="0.25">
      <c r="B9420">
        <v>356.02666666666664</v>
      </c>
      <c r="C9420">
        <v>13.547611505738082</v>
      </c>
      <c r="D9420">
        <f t="shared" si="441"/>
        <v>13.988282191634759</v>
      </c>
      <c r="E9420">
        <f t="shared" si="442"/>
        <v>-0.44067068589667713</v>
      </c>
      <c r="F9420">
        <f t="shared" si="443"/>
        <v>0.19419065340864788</v>
      </c>
    </row>
    <row r="9421" spans="2:6" x14ac:dyDescent="0.25">
      <c r="B9421">
        <v>356.06333333333333</v>
      </c>
      <c r="C9421">
        <v>13.549064601302637</v>
      </c>
      <c r="D9421">
        <f t="shared" si="441"/>
        <v>13.989823833973622</v>
      </c>
      <c r="E9421">
        <f t="shared" si="442"/>
        <v>-0.4407592326709846</v>
      </c>
      <c r="F9421">
        <f t="shared" si="443"/>
        <v>0.19426870118471515</v>
      </c>
    </row>
    <row r="9422" spans="2:6" x14ac:dyDescent="0.25">
      <c r="B9422">
        <v>356.10166666666663</v>
      </c>
      <c r="C9422">
        <v>13.550517719552298</v>
      </c>
      <c r="D9422">
        <f t="shared" si="441"/>
        <v>13.991435503062192</v>
      </c>
      <c r="E9422">
        <f t="shared" si="442"/>
        <v>-0.44091778350989408</v>
      </c>
      <c r="F9422">
        <f t="shared" si="443"/>
        <v>0.19440849181527783</v>
      </c>
    </row>
    <row r="9423" spans="2:6" x14ac:dyDescent="0.25">
      <c r="B9423">
        <v>356.14000000000004</v>
      </c>
      <c r="C9423">
        <v>13.551907593724303</v>
      </c>
      <c r="D9423">
        <f t="shared" si="441"/>
        <v>13.993047123174435</v>
      </c>
      <c r="E9423">
        <f t="shared" si="442"/>
        <v>-0.44113952945013146</v>
      </c>
      <c r="F9423">
        <f t="shared" si="443"/>
        <v>0.1946040844434834</v>
      </c>
    </row>
    <row r="9424" spans="2:6" x14ac:dyDescent="0.25">
      <c r="B9424">
        <v>356.17666666666662</v>
      </c>
      <c r="C9424">
        <v>13.553360681574404</v>
      </c>
      <c r="D9424">
        <f t="shared" si="441"/>
        <v>13.994588627009279</v>
      </c>
      <c r="E9424">
        <f t="shared" si="442"/>
        <v>-0.44122794543487487</v>
      </c>
      <c r="F9424">
        <f t="shared" si="443"/>
        <v>0.19468209983268092</v>
      </c>
    </row>
    <row r="9425" spans="2:6" x14ac:dyDescent="0.25">
      <c r="B9425">
        <v>356.21500000000003</v>
      </c>
      <c r="C9425">
        <v>13.554813854627291</v>
      </c>
      <c r="D9425">
        <f t="shared" si="441"/>
        <v>13.996200151269438</v>
      </c>
      <c r="E9425">
        <f t="shared" si="442"/>
        <v>-0.4413862966421469</v>
      </c>
      <c r="F9425">
        <f t="shared" si="443"/>
        <v>0.19482186286346931</v>
      </c>
    </row>
    <row r="9426" spans="2:6" x14ac:dyDescent="0.25">
      <c r="B9426">
        <v>356.25333333333333</v>
      </c>
      <c r="C9426">
        <v>13.5562668767517</v>
      </c>
      <c r="D9426">
        <f t="shared" si="441"/>
        <v>13.997811626523834</v>
      </c>
      <c r="E9426">
        <f t="shared" si="442"/>
        <v>-0.44154474977213454</v>
      </c>
      <c r="F9426">
        <f t="shared" si="443"/>
        <v>0.19496176605133692</v>
      </c>
    </row>
    <row r="9427" spans="2:6" x14ac:dyDescent="0.25">
      <c r="B9427">
        <v>356.29166666666669</v>
      </c>
      <c r="C9427">
        <v>13.557656784165964</v>
      </c>
      <c r="D9427">
        <f t="shared" si="441"/>
        <v>13.999423052762531</v>
      </c>
      <c r="E9427">
        <f t="shared" si="442"/>
        <v>-0.44176626859656665</v>
      </c>
      <c r="F9427">
        <f t="shared" si="443"/>
        <v>0.19515743606973388</v>
      </c>
    </row>
    <row r="9428" spans="2:6" x14ac:dyDescent="0.25">
      <c r="B9428">
        <v>356.32833333333332</v>
      </c>
      <c r="C9428">
        <v>13.559110091038033</v>
      </c>
      <c r="D9428">
        <f t="shared" si="441"/>
        <v>14.000964371116282</v>
      </c>
      <c r="E9428">
        <f t="shared" si="442"/>
        <v>-0.44185428007824967</v>
      </c>
      <c r="F9428">
        <f t="shared" si="443"/>
        <v>0.19523520482346832</v>
      </c>
    </row>
    <row r="9429" spans="2:6" x14ac:dyDescent="0.25">
      <c r="B9429">
        <v>356.36666666666667</v>
      </c>
      <c r="C9429">
        <v>13.560563437208025</v>
      </c>
      <c r="D9429">
        <f t="shared" si="441"/>
        <v>14.00257570142589</v>
      </c>
      <c r="E9429">
        <f t="shared" si="442"/>
        <v>-0.44201226421786544</v>
      </c>
      <c r="F9429">
        <f t="shared" si="443"/>
        <v>0.19537484171900407</v>
      </c>
    </row>
    <row r="9430" spans="2:6" x14ac:dyDescent="0.25">
      <c r="B9430">
        <v>356.40499999999997</v>
      </c>
      <c r="C9430">
        <v>13.561953343672513</v>
      </c>
      <c r="D9430">
        <f t="shared" si="441"/>
        <v>14.004186982690376</v>
      </c>
      <c r="E9430">
        <f t="shared" si="442"/>
        <v>-0.4422336390178625</v>
      </c>
      <c r="F9430">
        <f t="shared" si="443"/>
        <v>0.19557059147898112</v>
      </c>
    </row>
    <row r="9431" spans="2:6" x14ac:dyDescent="0.25">
      <c r="B9431">
        <v>356.44166666666666</v>
      </c>
      <c r="C9431">
        <v>13.563406566334738</v>
      </c>
      <c r="D9431">
        <f t="shared" si="441"/>
        <v>14.00572816234566</v>
      </c>
      <c r="E9431">
        <f t="shared" si="442"/>
        <v>-0.44232159601092214</v>
      </c>
      <c r="F9431">
        <f t="shared" si="443"/>
        <v>0.19564839429764941</v>
      </c>
    </row>
    <row r="9432" spans="2:6" x14ac:dyDescent="0.25">
      <c r="B9432">
        <v>356.47999999999996</v>
      </c>
      <c r="C9432">
        <v>13.564860124346907</v>
      </c>
      <c r="D9432">
        <f t="shared" si="441"/>
        <v>14.00733934762361</v>
      </c>
      <c r="E9432">
        <f t="shared" si="442"/>
        <v>-0.44247922327670253</v>
      </c>
      <c r="F9432">
        <f t="shared" si="443"/>
        <v>0.19578786303155396</v>
      </c>
    </row>
    <row r="9433" spans="2:6" x14ac:dyDescent="0.25">
      <c r="B9433">
        <v>356.51833333333332</v>
      </c>
      <c r="C9433">
        <v>13.566313350102556</v>
      </c>
      <c r="D9433">
        <f t="shared" si="441"/>
        <v>14.008950483827054</v>
      </c>
      <c r="E9433">
        <f t="shared" si="442"/>
        <v>-0.44263713372449764</v>
      </c>
      <c r="F9433">
        <f t="shared" si="443"/>
        <v>0.19592763215183881</v>
      </c>
    </row>
    <row r="9434" spans="2:6" x14ac:dyDescent="0.25">
      <c r="B9434">
        <v>356.55666666666667</v>
      </c>
      <c r="C9434">
        <v>13.567703387380801</v>
      </c>
      <c r="D9434">
        <f t="shared" si="441"/>
        <v>14.01056157094609</v>
      </c>
      <c r="E9434">
        <f t="shared" si="442"/>
        <v>-0.4428581835652885</v>
      </c>
      <c r="F9434">
        <f t="shared" si="443"/>
        <v>0.19612337075074676</v>
      </c>
    </row>
    <row r="9435" spans="2:6" x14ac:dyDescent="0.25">
      <c r="B9435">
        <v>356.59333333333331</v>
      </c>
      <c r="C9435">
        <v>13.569157125842636</v>
      </c>
      <c r="D9435">
        <f t="shared" si="441"/>
        <v>14.012102564860285</v>
      </c>
      <c r="E9435">
        <f t="shared" si="442"/>
        <v>-0.44294543901764882</v>
      </c>
      <c r="F9435">
        <f t="shared" si="443"/>
        <v>0.19620066194653765</v>
      </c>
    </row>
    <row r="9436" spans="2:6" x14ac:dyDescent="0.25">
      <c r="B9436">
        <v>356.63166666666672</v>
      </c>
      <c r="C9436">
        <v>13.570611086343483</v>
      </c>
      <c r="D9436">
        <f t="shared" si="441"/>
        <v>14.013713555915917</v>
      </c>
      <c r="E9436">
        <f t="shared" si="442"/>
        <v>-0.44310246957243393</v>
      </c>
      <c r="F9436">
        <f t="shared" si="443"/>
        <v>0.19633979854118974</v>
      </c>
    </row>
    <row r="9437" spans="2:6" x14ac:dyDescent="0.25">
      <c r="B9437">
        <v>356.67</v>
      </c>
      <c r="C9437">
        <v>13.572001894001897</v>
      </c>
      <c r="D9437">
        <f t="shared" si="441"/>
        <v>14.015324497857803</v>
      </c>
      <c r="E9437">
        <f t="shared" si="442"/>
        <v>-0.44332260385590594</v>
      </c>
      <c r="F9437">
        <f t="shared" si="443"/>
        <v>0.19653493108958051</v>
      </c>
    </row>
    <row r="9438" spans="2:6" x14ac:dyDescent="0.25">
      <c r="B9438">
        <v>356.70666666666671</v>
      </c>
      <c r="C9438">
        <v>13.573456018034058</v>
      </c>
      <c r="D9438">
        <f t="shared" si="441"/>
        <v>14.01686535287944</v>
      </c>
      <c r="E9438">
        <f t="shared" si="442"/>
        <v>-0.44340933484538247</v>
      </c>
      <c r="F9438">
        <f t="shared" si="443"/>
        <v>0.19661183822802453</v>
      </c>
    </row>
    <row r="9439" spans="2:6" x14ac:dyDescent="0.25">
      <c r="B9439">
        <v>356.745</v>
      </c>
      <c r="C9439">
        <v>13.574909964175314</v>
      </c>
      <c r="D9439">
        <f t="shared" si="441"/>
        <v>14.01847619870054</v>
      </c>
      <c r="E9439">
        <f t="shared" si="442"/>
        <v>-0.44356623452522648</v>
      </c>
      <c r="F9439">
        <f t="shared" si="443"/>
        <v>0.19675100441088822</v>
      </c>
    </row>
    <row r="9440" spans="2:6" x14ac:dyDescent="0.25">
      <c r="B9440">
        <v>356.78333333333336</v>
      </c>
      <c r="C9440">
        <v>13.576300437840372</v>
      </c>
      <c r="D9440">
        <f t="shared" si="441"/>
        <v>14.020086995378563</v>
      </c>
      <c r="E9440">
        <f t="shared" si="442"/>
        <v>-0.44378655753819096</v>
      </c>
      <c r="F9440">
        <f t="shared" si="443"/>
        <v>0.19694650865159807</v>
      </c>
    </row>
    <row r="9441" spans="2:6" x14ac:dyDescent="0.25">
      <c r="B9441">
        <v>356.82</v>
      </c>
      <c r="C9441">
        <v>13.577754088158748</v>
      </c>
      <c r="D9441">
        <f t="shared" si="441"/>
        <v>14.021627711424777</v>
      </c>
      <c r="E9441">
        <f t="shared" si="442"/>
        <v>-0.44387362326602897</v>
      </c>
      <c r="F9441">
        <f t="shared" si="443"/>
        <v>0.19702379343131263</v>
      </c>
    </row>
    <row r="9442" spans="2:6" x14ac:dyDescent="0.25">
      <c r="B9442">
        <v>356.85833333333335</v>
      </c>
      <c r="C9442">
        <v>13.57920770773385</v>
      </c>
      <c r="D9442">
        <f t="shared" si="441"/>
        <v>14.023238411924668</v>
      </c>
      <c r="E9442">
        <f t="shared" si="442"/>
        <v>-0.44403070419081736</v>
      </c>
      <c r="F9442">
        <f t="shared" si="443"/>
        <v>0.19716326626419314</v>
      </c>
    </row>
    <row r="9443" spans="2:6" x14ac:dyDescent="0.25">
      <c r="B9443">
        <v>356.89666666666665</v>
      </c>
      <c r="C9443">
        <v>13.580598100412006</v>
      </c>
      <c r="D9443">
        <f t="shared" si="441"/>
        <v>14.024849063252255</v>
      </c>
      <c r="E9443">
        <f t="shared" si="442"/>
        <v>-0.44425096284024868</v>
      </c>
      <c r="F9443">
        <f t="shared" si="443"/>
        <v>0.19735891798448801</v>
      </c>
    </row>
    <row r="9444" spans="2:6" x14ac:dyDescent="0.25">
      <c r="B9444">
        <v>356.93333333333334</v>
      </c>
      <c r="C9444">
        <v>13.582051671256149</v>
      </c>
      <c r="D9444">
        <f t="shared" si="441"/>
        <v>14.026389640240183</v>
      </c>
      <c r="E9444">
        <f t="shared" si="442"/>
        <v>-0.44433796898403344</v>
      </c>
      <c r="F9444">
        <f t="shared" si="443"/>
        <v>0.19743623068085586</v>
      </c>
    </row>
    <row r="9445" spans="2:6" x14ac:dyDescent="0.25">
      <c r="B9445">
        <v>356.97166666666664</v>
      </c>
      <c r="C9445">
        <v>13.583505203146084</v>
      </c>
      <c r="D9445">
        <f t="shared" si="441"/>
        <v>14.02800019533235</v>
      </c>
      <c r="E9445">
        <f t="shared" si="442"/>
        <v>-0.4444949921862662</v>
      </c>
      <c r="F9445">
        <f t="shared" si="443"/>
        <v>0.19757579807866885</v>
      </c>
    </row>
    <row r="9446" spans="2:6" x14ac:dyDescent="0.25">
      <c r="B9446">
        <v>357.01</v>
      </c>
      <c r="C9446">
        <v>13.584958942104395</v>
      </c>
      <c r="D9446">
        <f t="shared" si="441"/>
        <v>14.029610701222914</v>
      </c>
      <c r="E9446">
        <f t="shared" si="442"/>
        <v>-0.44465175911851951</v>
      </c>
      <c r="F9446">
        <f t="shared" si="443"/>
        <v>0.19771518688719389</v>
      </c>
    </row>
    <row r="9447" spans="2:6" x14ac:dyDescent="0.25">
      <c r="B9447">
        <v>357.04833333333335</v>
      </c>
      <c r="C9447">
        <v>13.586349367294206</v>
      </c>
      <c r="D9447">
        <f t="shared" si="441"/>
        <v>14.03122115790198</v>
      </c>
      <c r="E9447">
        <f t="shared" si="442"/>
        <v>-0.44487179060777393</v>
      </c>
      <c r="F9447">
        <f t="shared" si="443"/>
        <v>0.19791091007856706</v>
      </c>
    </row>
    <row r="9448" spans="2:6" x14ac:dyDescent="0.25">
      <c r="B9448">
        <v>357.08499999999998</v>
      </c>
      <c r="C9448">
        <v>13.587802787362634</v>
      </c>
      <c r="D9448">
        <f t="shared" si="441"/>
        <v>14.032761548667743</v>
      </c>
      <c r="E9448">
        <f t="shared" si="442"/>
        <v>-0.44495876130510936</v>
      </c>
      <c r="F9448">
        <f t="shared" si="443"/>
        <v>0.19798829926217729</v>
      </c>
    </row>
    <row r="9449" spans="2:6" x14ac:dyDescent="0.25">
      <c r="B9449">
        <v>357.12333333333333</v>
      </c>
      <c r="C9449">
        <v>13.589256228321211</v>
      </c>
      <c r="D9449">
        <f t="shared" si="441"/>
        <v>14.034371909034844</v>
      </c>
      <c r="E9449">
        <f t="shared" si="442"/>
        <v>-0.4451156807136325</v>
      </c>
      <c r="F9449">
        <f t="shared" si="443"/>
        <v>0.19812796921716044</v>
      </c>
    </row>
    <row r="9450" spans="2:6" x14ac:dyDescent="0.25">
      <c r="B9450">
        <v>357.16166666666669</v>
      </c>
      <c r="C9450">
        <v>13.590646740598434</v>
      </c>
      <c r="D9450">
        <f t="shared" si="441"/>
        <v>14.035982220161202</v>
      </c>
      <c r="E9450">
        <f t="shared" si="442"/>
        <v>-0.4453354795627682</v>
      </c>
      <c r="F9450">
        <f t="shared" si="443"/>
        <v>0.19832368935740075</v>
      </c>
    </row>
    <row r="9451" spans="2:6" x14ac:dyDescent="0.25">
      <c r="B9451">
        <v>357.19833333333338</v>
      </c>
      <c r="C9451">
        <v>13.592100625253133</v>
      </c>
      <c r="D9451">
        <f t="shared" si="441"/>
        <v>14.037522471675302</v>
      </c>
      <c r="E9451">
        <f t="shared" si="442"/>
        <v>-0.44542184642216931</v>
      </c>
      <c r="F9451">
        <f t="shared" si="443"/>
        <v>0.19840062127013458</v>
      </c>
    </row>
    <row r="9452" spans="2:6" x14ac:dyDescent="0.25">
      <c r="B9452">
        <v>357.23666666666668</v>
      </c>
      <c r="C9452">
        <v>13.593554140912142</v>
      </c>
      <c r="D9452">
        <f t="shared" si="441"/>
        <v>14.039132686432533</v>
      </c>
      <c r="E9452">
        <f t="shared" si="442"/>
        <v>-0.44557854552039089</v>
      </c>
      <c r="F9452">
        <f t="shared" si="443"/>
        <v>0.19854024022806704</v>
      </c>
    </row>
    <row r="9453" spans="2:6" x14ac:dyDescent="0.25">
      <c r="B9453">
        <v>357.27499999999998</v>
      </c>
      <c r="C9453">
        <v>13.594944449498346</v>
      </c>
      <c r="D9453">
        <f t="shared" si="441"/>
        <v>14.040742851919804</v>
      </c>
      <c r="E9453">
        <f t="shared" si="442"/>
        <v>-0.44579840242145785</v>
      </c>
      <c r="F9453">
        <f t="shared" si="443"/>
        <v>0.19873621560152407</v>
      </c>
    </row>
    <row r="9454" spans="2:6" x14ac:dyDescent="0.25">
      <c r="B9454">
        <v>357.31166666666667</v>
      </c>
      <c r="C9454">
        <v>13.596398196858544</v>
      </c>
      <c r="D9454">
        <f t="shared" si="441"/>
        <v>14.042282964099634</v>
      </c>
      <c r="E9454">
        <f t="shared" si="442"/>
        <v>-0.44588476724108972</v>
      </c>
      <c r="F9454">
        <f t="shared" si="443"/>
        <v>0.19881322565764076</v>
      </c>
    </row>
    <row r="9455" spans="2:6" x14ac:dyDescent="0.25">
      <c r="B9455">
        <v>357.35</v>
      </c>
      <c r="C9455">
        <v>13.597851747041679</v>
      </c>
      <c r="D9455">
        <f t="shared" si="441"/>
        <v>14.043893033160671</v>
      </c>
      <c r="E9455">
        <f t="shared" si="442"/>
        <v>-0.44604128611899263</v>
      </c>
      <c r="F9455">
        <f t="shared" si="443"/>
        <v>0.19895282892268504</v>
      </c>
    </row>
    <row r="9456" spans="2:6" x14ac:dyDescent="0.25">
      <c r="B9456">
        <v>357.38833333333332</v>
      </c>
      <c r="C9456">
        <v>13.599242064248951</v>
      </c>
      <c r="D9456">
        <f t="shared" si="441"/>
        <v>14.045503052922554</v>
      </c>
      <c r="E9456">
        <f t="shared" si="442"/>
        <v>-0.4462609886736022</v>
      </c>
      <c r="F9456">
        <f t="shared" si="443"/>
        <v>0.1991488700119409</v>
      </c>
    </row>
    <row r="9457" spans="2:6" x14ac:dyDescent="0.25">
      <c r="B9457">
        <v>357.42500000000001</v>
      </c>
      <c r="C9457">
        <v>13.600695513609416</v>
      </c>
      <c r="D9457">
        <f t="shared" si="441"/>
        <v>14.047043025685586</v>
      </c>
      <c r="E9457">
        <f t="shared" si="442"/>
        <v>-0.44634751207616929</v>
      </c>
      <c r="F9457">
        <f t="shared" si="443"/>
        <v>0.1992261015365861</v>
      </c>
    </row>
    <row r="9458" spans="2:6" x14ac:dyDescent="0.25">
      <c r="B9458">
        <v>357.46333333333331</v>
      </c>
      <c r="C9458">
        <v>13.602148985922319</v>
      </c>
      <c r="D9458">
        <f t="shared" si="441"/>
        <v>14.048652948964151</v>
      </c>
      <c r="E9458">
        <f t="shared" si="442"/>
        <v>-0.44650396304183104</v>
      </c>
      <c r="F9458">
        <f t="shared" si="443"/>
        <v>0.19936578901206081</v>
      </c>
    </row>
    <row r="9459" spans="2:6" x14ac:dyDescent="0.25">
      <c r="B9459">
        <v>357.50166666666667</v>
      </c>
      <c r="C9459">
        <v>13.60360268821784</v>
      </c>
      <c r="D9459">
        <f t="shared" si="441"/>
        <v>14.050262822914444</v>
      </c>
      <c r="E9459">
        <f t="shared" si="442"/>
        <v>-0.44666013469660371</v>
      </c>
      <c r="F9459">
        <f t="shared" si="443"/>
        <v>0.19950527592718817</v>
      </c>
    </row>
    <row r="9460" spans="2:6" x14ac:dyDescent="0.25">
      <c r="B9460">
        <v>357.54</v>
      </c>
      <c r="C9460">
        <v>13.604992990886192</v>
      </c>
      <c r="D9460">
        <f t="shared" si="441"/>
        <v>14.051872647526613</v>
      </c>
      <c r="E9460">
        <f t="shared" si="442"/>
        <v>-0.44687965664042117</v>
      </c>
      <c r="F9460">
        <f t="shared" si="443"/>
        <v>0.19970142751906073</v>
      </c>
    </row>
    <row r="9461" spans="2:6" x14ac:dyDescent="0.25">
      <c r="B9461">
        <v>357.57666666666665</v>
      </c>
      <c r="C9461">
        <v>13.606446309826428</v>
      </c>
      <c r="D9461">
        <f t="shared" si="441"/>
        <v>14.053412433588157</v>
      </c>
      <c r="E9461">
        <f t="shared" si="442"/>
        <v>-0.44696612376172951</v>
      </c>
      <c r="F9461">
        <f t="shared" si="443"/>
        <v>0.1997787157905857</v>
      </c>
    </row>
    <row r="9462" spans="2:6" x14ac:dyDescent="0.25">
      <c r="B9462">
        <v>357.61500000000001</v>
      </c>
      <c r="C9462">
        <v>13.607899532450462</v>
      </c>
      <c r="D9462">
        <f t="shared" si="441"/>
        <v>14.055022161640672</v>
      </c>
      <c r="E9462">
        <f t="shared" si="442"/>
        <v>-0.44712262919020951</v>
      </c>
      <c r="F9462">
        <f t="shared" si="443"/>
        <v>0.1999186455339656</v>
      </c>
    </row>
    <row r="9463" spans="2:6" x14ac:dyDescent="0.25">
      <c r="B9463">
        <v>357.65333333333336</v>
      </c>
      <c r="C9463">
        <v>13.609289625948305</v>
      </c>
      <c r="D9463">
        <f t="shared" si="441"/>
        <v>14.056631840325929</v>
      </c>
      <c r="E9463">
        <f t="shared" si="442"/>
        <v>-0.447342214377624</v>
      </c>
      <c r="F9463">
        <f t="shared" si="443"/>
        <v>0.2001150567642761</v>
      </c>
    </row>
    <row r="9464" spans="2:6" x14ac:dyDescent="0.25">
      <c r="B9464">
        <v>357.69</v>
      </c>
      <c r="C9464">
        <v>13.610743171510403</v>
      </c>
      <c r="D9464">
        <f t="shared" si="441"/>
        <v>14.058171486777995</v>
      </c>
      <c r="E9464">
        <f t="shared" si="442"/>
        <v>-0.44742831526759197</v>
      </c>
      <c r="F9464">
        <f t="shared" si="443"/>
        <v>0.20019209730319568</v>
      </c>
    </row>
    <row r="9465" spans="2:6" x14ac:dyDescent="0.25">
      <c r="B9465">
        <v>357.72833333333335</v>
      </c>
      <c r="C9465">
        <v>13.612196759845755</v>
      </c>
      <c r="D9465">
        <f t="shared" si="441"/>
        <v>14.059781068846632</v>
      </c>
      <c r="E9465">
        <f t="shared" si="442"/>
        <v>-0.44758430900087731</v>
      </c>
      <c r="F9465">
        <f t="shared" si="443"/>
        <v>0.20033171366379282</v>
      </c>
    </row>
    <row r="9466" spans="2:6" x14ac:dyDescent="0.25">
      <c r="B9466">
        <v>357.76666666666665</v>
      </c>
      <c r="C9466">
        <v>13.613586863425866</v>
      </c>
      <c r="D9466">
        <f t="shared" si="441"/>
        <v>14.061390601518944</v>
      </c>
      <c r="E9466">
        <f t="shared" si="442"/>
        <v>-0.44780373809307861</v>
      </c>
      <c r="F9466">
        <f t="shared" si="443"/>
        <v>0.20052818785013454</v>
      </c>
    </row>
    <row r="9467" spans="2:6" x14ac:dyDescent="0.25">
      <c r="B9467">
        <v>357.80333333333334</v>
      </c>
      <c r="C9467">
        <v>13.61504027383212</v>
      </c>
      <c r="D9467">
        <f t="shared" si="441"/>
        <v>14.062930108279215</v>
      </c>
      <c r="E9467">
        <f t="shared" si="442"/>
        <v>-0.44788983444709451</v>
      </c>
      <c r="F9467">
        <f t="shared" si="443"/>
        <v>0.20060530380104574</v>
      </c>
    </row>
    <row r="9468" spans="2:6" x14ac:dyDescent="0.25">
      <c r="B9468">
        <v>357.84166666666664</v>
      </c>
      <c r="C9468">
        <v>13.61649360178529</v>
      </c>
      <c r="D9468">
        <f t="shared" si="441"/>
        <v>14.064539544277977</v>
      </c>
      <c r="E9468">
        <f t="shared" si="442"/>
        <v>-0.44804594249268703</v>
      </c>
      <c r="F9468">
        <f t="shared" si="443"/>
        <v>0.20074516658416022</v>
      </c>
    </row>
    <row r="9469" spans="2:6" x14ac:dyDescent="0.25">
      <c r="B9469">
        <v>357.88</v>
      </c>
      <c r="C9469">
        <v>13.617883508067127</v>
      </c>
      <c r="D9469">
        <f t="shared" si="441"/>
        <v>14.066148930851325</v>
      </c>
      <c r="E9469">
        <f t="shared" si="442"/>
        <v>-0.44826542278419801</v>
      </c>
      <c r="F9469">
        <f t="shared" si="443"/>
        <v>0.20094188926389578</v>
      </c>
    </row>
    <row r="9470" spans="2:6" x14ac:dyDescent="0.25">
      <c r="B9470">
        <v>357.91666666666669</v>
      </c>
      <c r="C9470">
        <v>13.619336655723396</v>
      </c>
      <c r="D9470">
        <f t="shared" si="441"/>
        <v>14.067688297837565</v>
      </c>
      <c r="E9470">
        <f t="shared" si="442"/>
        <v>-0.44835164211416867</v>
      </c>
      <c r="F9470">
        <f t="shared" si="443"/>
        <v>0.20101919498647158</v>
      </c>
    </row>
    <row r="9471" spans="2:6" x14ac:dyDescent="0.25">
      <c r="B9471">
        <v>357.95499999999998</v>
      </c>
      <c r="C9471">
        <v>13.620789919516687</v>
      </c>
      <c r="D9471">
        <f t="shared" si="441"/>
        <v>14.069297587680548</v>
      </c>
      <c r="E9471">
        <f t="shared" si="442"/>
        <v>-0.44850766816386134</v>
      </c>
      <c r="F9471">
        <f t="shared" si="443"/>
        <v>0.20115912840178435</v>
      </c>
    </row>
    <row r="9472" spans="2:6" x14ac:dyDescent="0.25">
      <c r="B9472">
        <v>357.99333333333328</v>
      </c>
      <c r="C9472">
        <v>13.622243437428933</v>
      </c>
      <c r="D9472">
        <f t="shared" si="441"/>
        <v>14.070906828069013</v>
      </c>
      <c r="E9472">
        <f t="shared" si="442"/>
        <v>-0.4486633906400801</v>
      </c>
      <c r="F9472">
        <f t="shared" si="443"/>
        <v>0.2012988381006531</v>
      </c>
    </row>
    <row r="9473" spans="2:6" x14ac:dyDescent="0.25">
      <c r="B9473">
        <v>358.03166666666669</v>
      </c>
      <c r="C9473">
        <v>13.623633547547906</v>
      </c>
      <c r="D9473">
        <f t="shared" si="441"/>
        <v>14.072516018993154</v>
      </c>
      <c r="E9473">
        <f t="shared" si="442"/>
        <v>-0.4488824714452484</v>
      </c>
      <c r="F9473">
        <f t="shared" si="443"/>
        <v>0.20149547317079425</v>
      </c>
    </row>
    <row r="9474" spans="2:6" x14ac:dyDescent="0.25">
      <c r="B9474">
        <v>358.06833333333333</v>
      </c>
      <c r="C9474">
        <v>13.625086539578275</v>
      </c>
      <c r="D9474">
        <f t="shared" si="441"/>
        <v>14.074055198800329</v>
      </c>
      <c r="E9474">
        <f t="shared" si="442"/>
        <v>-0.44896865922205365</v>
      </c>
      <c r="F9474">
        <f t="shared" si="443"/>
        <v>0.20157285696364854</v>
      </c>
    </row>
    <row r="9475" spans="2:6" x14ac:dyDescent="0.25">
      <c r="B9475">
        <v>358.10666666666668</v>
      </c>
      <c r="C9475">
        <v>13.62653946599753</v>
      </c>
      <c r="D9475">
        <f t="shared" si="441"/>
        <v>14.075664292918079</v>
      </c>
      <c r="E9475">
        <f t="shared" si="442"/>
        <v>-0.44912482692054922</v>
      </c>
      <c r="F9475">
        <f t="shared" si="443"/>
        <v>0.2017131101564133</v>
      </c>
    </row>
    <row r="9476" spans="2:6" x14ac:dyDescent="0.25">
      <c r="B9476">
        <v>358.14500000000004</v>
      </c>
      <c r="C9476">
        <v>13.627929233355955</v>
      </c>
      <c r="D9476">
        <f t="shared" si="441"/>
        <v>14.077273337542504</v>
      </c>
      <c r="E9476">
        <f t="shared" si="442"/>
        <v>-0.44934410418654913</v>
      </c>
      <c r="F9476">
        <f t="shared" si="443"/>
        <v>0.20191012396721231</v>
      </c>
    </row>
    <row r="9477" spans="2:6" x14ac:dyDescent="0.25">
      <c r="B9477">
        <v>358.18166666666667</v>
      </c>
      <c r="C9477">
        <v>13.629382414887113</v>
      </c>
      <c r="D9477">
        <f t="shared" ref="D9477:D9540" si="444">$I$6*(1-EXP(-$I$5*B9477^$I$7))</f>
        <v>14.078812377383642</v>
      </c>
      <c r="E9477">
        <f t="shared" ref="E9477:E9540" si="445">C9477-D9477</f>
        <v>-0.449429962496529</v>
      </c>
      <c r="F9477">
        <f t="shared" si="443"/>
        <v>0.20198729118963146</v>
      </c>
    </row>
    <row r="9478" spans="2:6" x14ac:dyDescent="0.25">
      <c r="B9478">
        <v>358.22</v>
      </c>
      <c r="C9478">
        <v>13.63083565954701</v>
      </c>
      <c r="D9478">
        <f t="shared" si="444"/>
        <v>14.080421325144895</v>
      </c>
      <c r="E9478">
        <f t="shared" si="445"/>
        <v>-0.44958566559788515</v>
      </c>
      <c r="F9478">
        <f t="shared" ref="F9478:F9541" si="446">E9478^2</f>
        <v>0.2021272707110934</v>
      </c>
    </row>
    <row r="9479" spans="2:6" x14ac:dyDescent="0.25">
      <c r="B9479">
        <v>358.25833333333333</v>
      </c>
      <c r="C9479">
        <v>13.632225736241077</v>
      </c>
      <c r="D9479">
        <f t="shared" si="444"/>
        <v>14.082030223383804</v>
      </c>
      <c r="E9479">
        <f t="shared" si="445"/>
        <v>-0.44980448714272647</v>
      </c>
      <c r="F9479">
        <f t="shared" si="446"/>
        <v>0.20232407665373117</v>
      </c>
    </row>
    <row r="9480" spans="2:6" x14ac:dyDescent="0.25">
      <c r="B9480">
        <v>358.29500000000002</v>
      </c>
      <c r="C9480">
        <v>13.633679181324219</v>
      </c>
      <c r="D9480">
        <f t="shared" si="444"/>
        <v>14.083569123176916</v>
      </c>
      <c r="E9480">
        <f t="shared" si="445"/>
        <v>-0.44988994185269782</v>
      </c>
      <c r="F9480">
        <f t="shared" si="446"/>
        <v>0.20240095978022382</v>
      </c>
    </row>
    <row r="9481" spans="2:6" x14ac:dyDescent="0.25">
      <c r="B9481">
        <v>358.33333333333331</v>
      </c>
      <c r="C9481">
        <v>13.635132749189513</v>
      </c>
      <c r="D9481">
        <f t="shared" si="444"/>
        <v>14.085177924495971</v>
      </c>
      <c r="E9481">
        <f t="shared" si="445"/>
        <v>-0.45004517530645849</v>
      </c>
      <c r="F9481">
        <f t="shared" si="446"/>
        <v>0.20254065981662095</v>
      </c>
    </row>
    <row r="9482" spans="2:6" x14ac:dyDescent="0.25">
      <c r="B9482">
        <v>358.37166666666667</v>
      </c>
      <c r="C9482">
        <v>13.636586180294968</v>
      </c>
      <c r="D9482">
        <f t="shared" si="444"/>
        <v>14.086786676263724</v>
      </c>
      <c r="E9482">
        <f t="shared" si="445"/>
        <v>-0.45020049596875644</v>
      </c>
      <c r="F9482">
        <f t="shared" si="446"/>
        <v>0.2026804865705143</v>
      </c>
    </row>
    <row r="9483" spans="2:6" x14ac:dyDescent="0.25">
      <c r="B9483">
        <v>358.40999999999997</v>
      </c>
      <c r="C9483">
        <v>13.6379762504867</v>
      </c>
      <c r="D9483">
        <f t="shared" si="444"/>
        <v>14.088395378470363</v>
      </c>
      <c r="E9483">
        <f t="shared" si="445"/>
        <v>-0.4504191279836629</v>
      </c>
      <c r="F9483">
        <f t="shared" si="446"/>
        <v>0.20287739085356329</v>
      </c>
    </row>
    <row r="9484" spans="2:6" x14ac:dyDescent="0.25">
      <c r="B9484">
        <v>358.44666666666666</v>
      </c>
      <c r="C9484">
        <v>13.639429275208055</v>
      </c>
      <c r="D9484">
        <f t="shared" si="444"/>
        <v>14.089934090718085</v>
      </c>
      <c r="E9484">
        <f t="shared" si="445"/>
        <v>-0.45050481551002974</v>
      </c>
      <c r="F9484">
        <f t="shared" si="446"/>
        <v>0.20295458879772593</v>
      </c>
    </row>
    <row r="9485" spans="2:6" x14ac:dyDescent="0.25">
      <c r="B9485">
        <v>358.48499999999996</v>
      </c>
      <c r="C9485">
        <v>13.640882467432528</v>
      </c>
      <c r="D9485">
        <f t="shared" si="444"/>
        <v>14.091542695929029</v>
      </c>
      <c r="E9485">
        <f t="shared" si="445"/>
        <v>-0.45066022849650089</v>
      </c>
      <c r="F9485">
        <f t="shared" si="446"/>
        <v>0.20309464154851839</v>
      </c>
    </row>
    <row r="9486" spans="2:6" x14ac:dyDescent="0.25">
      <c r="B9486">
        <v>358.52333333333337</v>
      </c>
      <c r="C9486">
        <v>13.64227278544346</v>
      </c>
      <c r="D9486">
        <f t="shared" si="444"/>
        <v>14.093151251549973</v>
      </c>
      <c r="E9486">
        <f t="shared" si="445"/>
        <v>-0.45087846610651283</v>
      </c>
      <c r="F9486">
        <f t="shared" si="446"/>
        <v>0.20329139119856185</v>
      </c>
    </row>
    <row r="9487" spans="2:6" x14ac:dyDescent="0.25">
      <c r="B9487">
        <v>358.56</v>
      </c>
      <c r="C9487">
        <v>13.643726069477665</v>
      </c>
      <c r="D9487">
        <f t="shared" si="444"/>
        <v>14.094689823558172</v>
      </c>
      <c r="E9487">
        <f t="shared" si="445"/>
        <v>-0.45096375408050626</v>
      </c>
      <c r="F9487">
        <f t="shared" si="446"/>
        <v>0.20336830749438334</v>
      </c>
    </row>
    <row r="9488" spans="2:6" x14ac:dyDescent="0.25">
      <c r="B9488">
        <v>358.59833333333336</v>
      </c>
      <c r="C9488">
        <v>13.645179333309144</v>
      </c>
      <c r="D9488">
        <f t="shared" si="444"/>
        <v>14.096298282126817</v>
      </c>
      <c r="E9488">
        <f t="shared" si="445"/>
        <v>-0.45111894881767256</v>
      </c>
      <c r="F9488">
        <f t="shared" si="446"/>
        <v>0.20350830598236189</v>
      </c>
    </row>
    <row r="9489" spans="2:6" x14ac:dyDescent="0.25">
      <c r="B9489">
        <v>358.63666666666666</v>
      </c>
      <c r="C9489">
        <v>13.646632894873022</v>
      </c>
      <c r="D9489">
        <f t="shared" si="444"/>
        <v>14.097906691076494</v>
      </c>
      <c r="E9489">
        <f t="shared" si="445"/>
        <v>-0.45127379620347163</v>
      </c>
      <c r="F9489">
        <f t="shared" si="446"/>
        <v>0.20364803913989246</v>
      </c>
    </row>
    <row r="9490" spans="2:6" x14ac:dyDescent="0.25">
      <c r="B9490">
        <v>358.67500000000001</v>
      </c>
      <c r="C9490">
        <v>13.648023184536713</v>
      </c>
      <c r="D9490">
        <f t="shared" si="444"/>
        <v>14.099515050397436</v>
      </c>
      <c r="E9490">
        <f t="shared" si="445"/>
        <v>-0.45149186586072254</v>
      </c>
      <c r="F9490">
        <f t="shared" si="446"/>
        <v>0.20384490493839669</v>
      </c>
    </row>
    <row r="9491" spans="2:6" x14ac:dyDescent="0.25">
      <c r="B9491">
        <v>358.7116666666667</v>
      </c>
      <c r="C9491">
        <v>13.649476486138504</v>
      </c>
      <c r="D9491">
        <f t="shared" si="444"/>
        <v>14.101053434604271</v>
      </c>
      <c r="E9491">
        <f t="shared" si="445"/>
        <v>-0.45157694846576746</v>
      </c>
      <c r="F9491">
        <f t="shared" si="446"/>
        <v>0.20392174038565439</v>
      </c>
    </row>
    <row r="9492" spans="2:6" x14ac:dyDescent="0.25">
      <c r="B9492">
        <v>358.75</v>
      </c>
      <c r="C9492">
        <v>13.650929796180375</v>
      </c>
      <c r="D9492">
        <f t="shared" si="444"/>
        <v>14.102661696797279</v>
      </c>
      <c r="E9492">
        <f t="shared" si="445"/>
        <v>-0.45173190061690427</v>
      </c>
      <c r="F9492">
        <f t="shared" si="446"/>
        <v>0.20406171003496068</v>
      </c>
    </row>
    <row r="9493" spans="2:6" x14ac:dyDescent="0.25">
      <c r="B9493">
        <v>358.7883333333333</v>
      </c>
      <c r="C9493">
        <v>13.652320000327444</v>
      </c>
      <c r="D9493">
        <f t="shared" si="444"/>
        <v>14.104269909332661</v>
      </c>
      <c r="E9493">
        <f t="shared" si="445"/>
        <v>-0.45194990900521681</v>
      </c>
      <c r="F9493">
        <f t="shared" si="446"/>
        <v>0.20425872024982375</v>
      </c>
    </row>
    <row r="9494" spans="2:6" x14ac:dyDescent="0.25">
      <c r="B9494">
        <v>358.82499999999999</v>
      </c>
      <c r="C9494">
        <v>13.653773619635215</v>
      </c>
      <c r="D9494">
        <f t="shared" si="444"/>
        <v>14.10580815310888</v>
      </c>
      <c r="E9494">
        <f t="shared" si="445"/>
        <v>-0.45203453347366462</v>
      </c>
      <c r="F9494">
        <f t="shared" si="446"/>
        <v>0.20433521945275362</v>
      </c>
    </row>
    <row r="9495" spans="2:6" x14ac:dyDescent="0.25">
      <c r="B9495">
        <v>358.86333333333334</v>
      </c>
      <c r="C9495">
        <v>13.655226991010876</v>
      </c>
      <c r="D9495">
        <f t="shared" si="444"/>
        <v>14.107416268459817</v>
      </c>
      <c r="E9495">
        <f t="shared" si="445"/>
        <v>-0.45218927744894089</v>
      </c>
      <c r="F9495">
        <f t="shared" si="446"/>
        <v>0.20447514263979524</v>
      </c>
    </row>
    <row r="9496" spans="2:6" x14ac:dyDescent="0.25">
      <c r="B9496">
        <v>358.90166666666664</v>
      </c>
      <c r="C9496">
        <v>13.656680022186411</v>
      </c>
      <c r="D9496">
        <f t="shared" si="444"/>
        <v>14.109024334124307</v>
      </c>
      <c r="E9496">
        <f t="shared" si="445"/>
        <v>-0.45234431193789604</v>
      </c>
      <c r="F9496">
        <f t="shared" si="446"/>
        <v>0.20461537654256859</v>
      </c>
    </row>
    <row r="9497" spans="2:6" x14ac:dyDescent="0.25">
      <c r="B9497">
        <v>358.94</v>
      </c>
      <c r="C9497">
        <v>13.658069834841978</v>
      </c>
      <c r="D9497">
        <f t="shared" si="444"/>
        <v>14.110632350092541</v>
      </c>
      <c r="E9497">
        <f t="shared" si="445"/>
        <v>-0.45256251525056257</v>
      </c>
      <c r="F9497">
        <f t="shared" si="446"/>
        <v>0.20481283020991567</v>
      </c>
    </row>
    <row r="9498" spans="2:6" x14ac:dyDescent="0.25">
      <c r="B9498">
        <v>358.97666666666663</v>
      </c>
      <c r="C9498">
        <v>13.659522823206071</v>
      </c>
      <c r="D9498">
        <f t="shared" si="444"/>
        <v>14.112170405811902</v>
      </c>
      <c r="E9498">
        <f t="shared" si="445"/>
        <v>-0.45264758260583093</v>
      </c>
      <c r="F9498">
        <f t="shared" si="446"/>
        <v>0.20488983403890254</v>
      </c>
    </row>
    <row r="9499" spans="2:6" x14ac:dyDescent="0.25">
      <c r="B9499">
        <v>359.01500000000004</v>
      </c>
      <c r="C9499">
        <v>13.660976038726691</v>
      </c>
      <c r="D9499">
        <f t="shared" si="444"/>
        <v>14.113778324520194</v>
      </c>
      <c r="E9499">
        <f t="shared" si="445"/>
        <v>-0.45280228579350279</v>
      </c>
      <c r="F9499">
        <f t="shared" si="446"/>
        <v>0.20502991001982099</v>
      </c>
    </row>
    <row r="9500" spans="2:6" x14ac:dyDescent="0.25">
      <c r="B9500">
        <v>359.05333333333334</v>
      </c>
      <c r="C9500">
        <v>13.66242923942943</v>
      </c>
      <c r="D9500">
        <f t="shared" si="444"/>
        <v>14.115386193503401</v>
      </c>
      <c r="E9500">
        <f t="shared" si="445"/>
        <v>-0.45295695407397041</v>
      </c>
      <c r="F9500">
        <f t="shared" si="446"/>
        <v>0.20517000224396895</v>
      </c>
    </row>
    <row r="9501" spans="2:6" x14ac:dyDescent="0.25">
      <c r="B9501">
        <v>359.09166666666664</v>
      </c>
      <c r="C9501">
        <v>13.663819326315355</v>
      </c>
      <c r="D9501">
        <f t="shared" si="444"/>
        <v>14.116994012751817</v>
      </c>
      <c r="E9501">
        <f t="shared" si="445"/>
        <v>-0.45317468643646208</v>
      </c>
      <c r="F9501">
        <f t="shared" si="446"/>
        <v>0.20536729642678572</v>
      </c>
    </row>
    <row r="9502" spans="2:6" x14ac:dyDescent="0.25">
      <c r="B9502">
        <v>359.12833333333333</v>
      </c>
      <c r="C9502">
        <v>13.665272798590065</v>
      </c>
      <c r="D9502">
        <f t="shared" si="444"/>
        <v>14.118531880268312</v>
      </c>
      <c r="E9502">
        <f t="shared" si="445"/>
        <v>-0.45325908167824736</v>
      </c>
      <c r="F9502">
        <f t="shared" si="446"/>
        <v>0.20544379512380812</v>
      </c>
    </row>
    <row r="9503" spans="2:6" x14ac:dyDescent="0.25">
      <c r="B9503">
        <v>359.16666666666669</v>
      </c>
      <c r="C9503">
        <v>13.666725741507573</v>
      </c>
      <c r="D9503">
        <f t="shared" si="444"/>
        <v>14.120139602181343</v>
      </c>
      <c r="E9503">
        <f t="shared" si="445"/>
        <v>-0.45341386067376988</v>
      </c>
      <c r="F9503">
        <f t="shared" si="446"/>
        <v>0.2055841290510928</v>
      </c>
    </row>
    <row r="9504" spans="2:6" x14ac:dyDescent="0.25">
      <c r="B9504">
        <v>359.20499999999998</v>
      </c>
      <c r="C9504">
        <v>13.668115420280866</v>
      </c>
      <c r="D9504">
        <f t="shared" si="444"/>
        <v>14.121747274330783</v>
      </c>
      <c r="E9504">
        <f t="shared" si="445"/>
        <v>-0.45363185404991668</v>
      </c>
      <c r="F9504">
        <f t="shared" si="446"/>
        <v>0.20578185900876492</v>
      </c>
    </row>
    <row r="9505" spans="2:6" x14ac:dyDescent="0.25">
      <c r="B9505">
        <v>359.24166666666667</v>
      </c>
      <c r="C9505">
        <v>13.669568735096535</v>
      </c>
      <c r="D9505">
        <f t="shared" si="444"/>
        <v>14.123285001116955</v>
      </c>
      <c r="E9505">
        <f t="shared" si="445"/>
        <v>-0.45371626602041992</v>
      </c>
      <c r="F9505">
        <f t="shared" si="446"/>
        <v>0.20585845005151246</v>
      </c>
    </row>
    <row r="9506" spans="2:6" x14ac:dyDescent="0.25">
      <c r="B9506">
        <v>359.28</v>
      </c>
      <c r="C9506">
        <v>13.671022110634951</v>
      </c>
      <c r="D9506">
        <f t="shared" si="444"/>
        <v>14.124892575874664</v>
      </c>
      <c r="E9506">
        <f t="shared" si="445"/>
        <v>-0.45387046523971364</v>
      </c>
      <c r="F9506">
        <f t="shared" si="446"/>
        <v>0.2059983992169141</v>
      </c>
    </row>
    <row r="9507" spans="2:6" x14ac:dyDescent="0.25">
      <c r="B9507">
        <v>359.31833333333333</v>
      </c>
      <c r="C9507">
        <v>13.672412416371817</v>
      </c>
      <c r="D9507">
        <f t="shared" si="444"/>
        <v>14.126500100840023</v>
      </c>
      <c r="E9507">
        <f t="shared" si="445"/>
        <v>-0.45408768446820602</v>
      </c>
      <c r="F9507">
        <f t="shared" si="446"/>
        <v>0.20619562518569703</v>
      </c>
    </row>
    <row r="9508" spans="2:6" x14ac:dyDescent="0.25">
      <c r="B9508">
        <v>359.35499999999996</v>
      </c>
      <c r="C9508">
        <v>13.673866013070867</v>
      </c>
      <c r="D9508">
        <f t="shared" si="444"/>
        <v>14.128037686814483</v>
      </c>
      <c r="E9508">
        <f t="shared" si="445"/>
        <v>-0.45417167374361611</v>
      </c>
      <c r="F9508">
        <f t="shared" si="446"/>
        <v>0.20627190923107769</v>
      </c>
    </row>
    <row r="9509" spans="2:6" x14ac:dyDescent="0.25">
      <c r="B9509">
        <v>359.39333333333332</v>
      </c>
      <c r="C9509">
        <v>13.675319400295546</v>
      </c>
      <c r="D9509">
        <f t="shared" si="444"/>
        <v>14.129645114331863</v>
      </c>
      <c r="E9509">
        <f t="shared" si="445"/>
        <v>-0.45432571403631705</v>
      </c>
      <c r="F9509">
        <f t="shared" si="446"/>
        <v>0.20641185443460933</v>
      </c>
    </row>
    <row r="9510" spans="2:6" x14ac:dyDescent="0.25">
      <c r="B9510">
        <v>359.43166666666667</v>
      </c>
      <c r="C9510">
        <v>13.67670946080684</v>
      </c>
      <c r="D9510">
        <f t="shared" si="444"/>
        <v>14.131252492028109</v>
      </c>
      <c r="E9510">
        <f t="shared" si="445"/>
        <v>-0.45454303122126838</v>
      </c>
      <c r="F9510">
        <f t="shared" si="446"/>
        <v>0.20660936723181897</v>
      </c>
    </row>
    <row r="9511" spans="2:6" x14ac:dyDescent="0.25">
      <c r="B9511">
        <v>359.46833333333331</v>
      </c>
      <c r="C9511">
        <v>13.678162443365993</v>
      </c>
      <c r="D9511">
        <f t="shared" si="444"/>
        <v>14.132789937109603</v>
      </c>
      <c r="E9511">
        <f t="shared" si="445"/>
        <v>-0.45462749374360989</v>
      </c>
      <c r="F9511">
        <f t="shared" si="446"/>
        <v>0.20668615806759605</v>
      </c>
    </row>
    <row r="9512" spans="2:6" x14ac:dyDescent="0.25">
      <c r="B9512">
        <v>359.50666666666672</v>
      </c>
      <c r="C9512">
        <v>13.679615602441192</v>
      </c>
      <c r="D9512">
        <f t="shared" si="444"/>
        <v>14.134397217301673</v>
      </c>
      <c r="E9512">
        <f t="shared" si="445"/>
        <v>-0.4547816148604813</v>
      </c>
      <c r="F9512">
        <f t="shared" si="446"/>
        <v>0.20682631721510714</v>
      </c>
    </row>
    <row r="9513" spans="2:6" x14ac:dyDescent="0.25">
      <c r="B9513">
        <v>359.54500000000002</v>
      </c>
      <c r="C9513">
        <v>13.681069066963246</v>
      </c>
      <c r="D9513">
        <f t="shared" si="444"/>
        <v>14.136004447643874</v>
      </c>
      <c r="E9513">
        <f t="shared" si="445"/>
        <v>-0.45493538068062733</v>
      </c>
      <c r="F9513">
        <f t="shared" si="446"/>
        <v>0.20696620059502732</v>
      </c>
    </row>
    <row r="9514" spans="2:6" x14ac:dyDescent="0.25">
      <c r="B9514">
        <v>359.58333333333331</v>
      </c>
      <c r="C9514">
        <v>13.682458671690327</v>
      </c>
      <c r="D9514">
        <f t="shared" si="444"/>
        <v>14.137611628126558</v>
      </c>
      <c r="E9514">
        <f t="shared" si="445"/>
        <v>-0.45515295643623155</v>
      </c>
      <c r="F9514">
        <f t="shared" si="446"/>
        <v>0.2071642137526421</v>
      </c>
    </row>
    <row r="9515" spans="2:6" x14ac:dyDescent="0.25">
      <c r="B9515">
        <v>359.62</v>
      </c>
      <c r="C9515">
        <v>13.683911103314697</v>
      </c>
      <c r="D9515">
        <f t="shared" si="444"/>
        <v>14.139148884533007</v>
      </c>
      <c r="E9515">
        <f t="shared" si="445"/>
        <v>-0.45523778121830993</v>
      </c>
      <c r="F9515">
        <f t="shared" si="446"/>
        <v>0.20724143744856982</v>
      </c>
    </row>
    <row r="9516" spans="2:6" x14ac:dyDescent="0.25">
      <c r="B9516">
        <v>359.65833333333336</v>
      </c>
      <c r="C9516">
        <v>13.685363890148018</v>
      </c>
      <c r="D9516">
        <f t="shared" si="444"/>
        <v>14.140755967436311</v>
      </c>
      <c r="E9516">
        <f t="shared" si="445"/>
        <v>-0.4553920772882929</v>
      </c>
      <c r="F9516">
        <f t="shared" si="446"/>
        <v>0.20738194405694654</v>
      </c>
    </row>
    <row r="9517" spans="2:6" x14ac:dyDescent="0.25">
      <c r="B9517">
        <v>359.69666666666666</v>
      </c>
      <c r="C9517">
        <v>13.686753493998378</v>
      </c>
      <c r="D9517">
        <f t="shared" si="444"/>
        <v>14.142363000451368</v>
      </c>
      <c r="E9517">
        <f t="shared" si="445"/>
        <v>-0.45560950645299059</v>
      </c>
      <c r="F9517">
        <f t="shared" si="446"/>
        <v>0.20758002237033768</v>
      </c>
    </row>
    <row r="9518" spans="2:6" x14ac:dyDescent="0.25">
      <c r="B9518">
        <v>359.73333333333335</v>
      </c>
      <c r="C9518">
        <v>13.688206348696051</v>
      </c>
      <c r="D9518">
        <f t="shared" si="444"/>
        <v>14.143900115775036</v>
      </c>
      <c r="E9518">
        <f t="shared" si="445"/>
        <v>-0.45569376707898535</v>
      </c>
      <c r="F9518">
        <f t="shared" si="446"/>
        <v>0.20765680935463654</v>
      </c>
    </row>
    <row r="9519" spans="2:6" x14ac:dyDescent="0.25">
      <c r="B9519">
        <v>359.77166666666665</v>
      </c>
      <c r="C9519">
        <v>13.68965927366407</v>
      </c>
      <c r="D9519">
        <f t="shared" si="444"/>
        <v>14.145507051154622</v>
      </c>
      <c r="E9519">
        <f t="shared" si="445"/>
        <v>-0.45584777749055228</v>
      </c>
      <c r="F9519">
        <f t="shared" si="446"/>
        <v>0.20779719624307605</v>
      </c>
    </row>
    <row r="9520" spans="2:6" x14ac:dyDescent="0.25">
      <c r="B9520">
        <v>359.81</v>
      </c>
      <c r="C9520">
        <v>13.691048712618221</v>
      </c>
      <c r="D9520">
        <f t="shared" si="444"/>
        <v>14.147113936617313</v>
      </c>
      <c r="E9520">
        <f t="shared" si="445"/>
        <v>-0.45606522399909188</v>
      </c>
      <c r="F9520">
        <f t="shared" si="446"/>
        <v>0.20799548854134187</v>
      </c>
    </row>
    <row r="9521" spans="2:6" x14ac:dyDescent="0.25">
      <c r="B9521">
        <v>359.84666666666664</v>
      </c>
      <c r="C9521">
        <v>13.692501430823389</v>
      </c>
      <c r="D9521">
        <f t="shared" si="444"/>
        <v>14.148650910777066</v>
      </c>
      <c r="E9521">
        <f t="shared" si="445"/>
        <v>-0.45614947995367672</v>
      </c>
      <c r="F9521">
        <f t="shared" si="446"/>
        <v>0.20807234806200972</v>
      </c>
    </row>
    <row r="9522" spans="2:6" x14ac:dyDescent="0.25">
      <c r="B9522">
        <v>359.88499999999999</v>
      </c>
      <c r="C9522">
        <v>13.693954443362008</v>
      </c>
      <c r="D9522">
        <f t="shared" si="444"/>
        <v>14.150257698548231</v>
      </c>
      <c r="E9522">
        <f t="shared" si="445"/>
        <v>-0.4563032551862225</v>
      </c>
      <c r="F9522">
        <f t="shared" si="446"/>
        <v>0.20821266069354288</v>
      </c>
    </row>
    <row r="9523" spans="2:6" x14ac:dyDescent="0.25">
      <c r="B9523">
        <v>359.92333333333335</v>
      </c>
      <c r="C9523">
        <v>13.695344215359738</v>
      </c>
      <c r="D9523">
        <f t="shared" si="444"/>
        <v>14.151864436373799</v>
      </c>
      <c r="E9523">
        <f t="shared" si="445"/>
        <v>-0.45652022101406153</v>
      </c>
      <c r="F9523">
        <f t="shared" si="446"/>
        <v>0.20841071219472759</v>
      </c>
    </row>
    <row r="9524" spans="2:6" x14ac:dyDescent="0.25">
      <c r="B9524">
        <v>359.96</v>
      </c>
      <c r="C9524">
        <v>13.696797024916354</v>
      </c>
      <c r="D9524">
        <f t="shared" si="444"/>
        <v>14.153401269288695</v>
      </c>
      <c r="E9524">
        <f t="shared" si="445"/>
        <v>-0.45660424437234148</v>
      </c>
      <c r="F9524">
        <f t="shared" si="446"/>
        <v>0.20848743597883693</v>
      </c>
    </row>
    <row r="9525" spans="2:6" x14ac:dyDescent="0.25">
      <c r="B9525">
        <v>359.99833333333333</v>
      </c>
      <c r="C9525">
        <v>13.698249746329516</v>
      </c>
      <c r="D9525">
        <f t="shared" si="444"/>
        <v>14.155007909366752</v>
      </c>
      <c r="E9525">
        <f t="shared" si="445"/>
        <v>-0.45675816303723593</v>
      </c>
      <c r="F9525">
        <f t="shared" si="446"/>
        <v>0.2086280195011502</v>
      </c>
    </row>
    <row r="9526" spans="2:6" x14ac:dyDescent="0.25">
      <c r="B9526">
        <v>360.03666666666669</v>
      </c>
      <c r="C9526">
        <v>13.699702638530164</v>
      </c>
      <c r="D9526">
        <f t="shared" si="444"/>
        <v>14.156614499470606</v>
      </c>
      <c r="E9526">
        <f t="shared" si="445"/>
        <v>-0.45691186094044234</v>
      </c>
      <c r="F9526">
        <f t="shared" si="446"/>
        <v>0.2087684486680581</v>
      </c>
    </row>
    <row r="9527" spans="2:6" x14ac:dyDescent="0.25">
      <c r="B9527">
        <v>360.07499999999999</v>
      </c>
      <c r="C9527">
        <v>13.701092277997228</v>
      </c>
      <c r="D9527">
        <f t="shared" si="444"/>
        <v>14.158221039590641</v>
      </c>
      <c r="E9527">
        <f t="shared" si="445"/>
        <v>-0.4571287615934132</v>
      </c>
      <c r="F9527">
        <f t="shared" si="446"/>
        <v>0.20896670467592759</v>
      </c>
    </row>
    <row r="9528" spans="2:6" x14ac:dyDescent="0.25">
      <c r="B9528">
        <v>360.11166666666668</v>
      </c>
      <c r="C9528">
        <v>13.702544894997819</v>
      </c>
      <c r="D9528">
        <f t="shared" si="444"/>
        <v>14.159757683360041</v>
      </c>
      <c r="E9528">
        <f t="shared" si="445"/>
        <v>-0.4572127883622219</v>
      </c>
      <c r="F9528">
        <f t="shared" si="446"/>
        <v>0.20904353384195792</v>
      </c>
    </row>
    <row r="9529" spans="2:6" x14ac:dyDescent="0.25">
      <c r="B9529">
        <v>360.15</v>
      </c>
      <c r="C9529">
        <v>13.703998225127842</v>
      </c>
      <c r="D9529">
        <f t="shared" si="444"/>
        <v>14.161364125657602</v>
      </c>
      <c r="E9529">
        <f t="shared" si="445"/>
        <v>-0.45736590052976034</v>
      </c>
      <c r="F9529">
        <f t="shared" si="446"/>
        <v>0.20918356696739862</v>
      </c>
    </row>
    <row r="9530" spans="2:6" x14ac:dyDescent="0.25">
      <c r="B9530">
        <v>360.18833333333333</v>
      </c>
      <c r="C9530">
        <v>13.705388261638962</v>
      </c>
      <c r="D9530">
        <f t="shared" si="444"/>
        <v>14.162970517942766</v>
      </c>
      <c r="E9530">
        <f t="shared" si="445"/>
        <v>-0.45758225630380345</v>
      </c>
      <c r="F9530">
        <f t="shared" si="446"/>
        <v>0.20938152128407966</v>
      </c>
    </row>
    <row r="9531" spans="2:6" x14ac:dyDescent="0.25">
      <c r="B9531">
        <v>360.22500000000002</v>
      </c>
      <c r="C9531">
        <v>13.706841116565776</v>
      </c>
      <c r="D9531">
        <f t="shared" si="444"/>
        <v>14.164507020278132</v>
      </c>
      <c r="E9531">
        <f t="shared" si="445"/>
        <v>-0.45766590371235516</v>
      </c>
      <c r="F9531">
        <f t="shared" si="446"/>
        <v>0.20945807942084674</v>
      </c>
    </row>
    <row r="9532" spans="2:6" x14ac:dyDescent="0.25">
      <c r="B9532">
        <v>360.26333333333332</v>
      </c>
      <c r="C9532">
        <v>13.70829428545591</v>
      </c>
      <c r="D9532">
        <f t="shared" si="444"/>
        <v>14.166113314684939</v>
      </c>
      <c r="E9532">
        <f t="shared" si="445"/>
        <v>-0.45781902922902873</v>
      </c>
      <c r="F9532">
        <f t="shared" si="446"/>
        <v>0.20959826352421027</v>
      </c>
    </row>
    <row r="9533" spans="2:6" x14ac:dyDescent="0.25">
      <c r="B9533">
        <v>360.30166666666662</v>
      </c>
      <c r="C9533">
        <v>13.709684121855947</v>
      </c>
      <c r="D9533">
        <f t="shared" si="444"/>
        <v>14.167719559050736</v>
      </c>
      <c r="E9533">
        <f t="shared" si="445"/>
        <v>-0.45803543719478945</v>
      </c>
      <c r="F9533">
        <f t="shared" si="446"/>
        <v>0.20979646172622191</v>
      </c>
    </row>
    <row r="9534" spans="2:6" x14ac:dyDescent="0.25">
      <c r="B9534">
        <v>360.33833333333331</v>
      </c>
      <c r="C9534">
        <v>13.711136898530624</v>
      </c>
      <c r="D9534">
        <f t="shared" si="444"/>
        <v>14.169255919871313</v>
      </c>
      <c r="E9534">
        <f t="shared" si="445"/>
        <v>-0.45811902134068916</v>
      </c>
      <c r="F9534">
        <f t="shared" si="446"/>
        <v>0.20987303771415081</v>
      </c>
    </row>
    <row r="9535" spans="2:6" x14ac:dyDescent="0.25">
      <c r="B9535">
        <v>360.37666666666667</v>
      </c>
      <c r="C9535">
        <v>13.712589700143633</v>
      </c>
      <c r="D9535">
        <f t="shared" si="444"/>
        <v>14.170862066302899</v>
      </c>
      <c r="E9535">
        <f t="shared" si="445"/>
        <v>-0.45827236615926559</v>
      </c>
      <c r="F9535">
        <f t="shared" si="446"/>
        <v>0.21001356158521198</v>
      </c>
    </row>
    <row r="9536" spans="2:6" x14ac:dyDescent="0.25">
      <c r="B9536">
        <v>360.41500000000002</v>
      </c>
      <c r="C9536">
        <v>13.713979596379733</v>
      </c>
      <c r="D9536">
        <f t="shared" si="444"/>
        <v>14.172468162664936</v>
      </c>
      <c r="E9536">
        <f t="shared" si="445"/>
        <v>-0.45848856628520274</v>
      </c>
      <c r="F9536">
        <f t="shared" si="446"/>
        <v>0.21021176541426073</v>
      </c>
    </row>
    <row r="9537" spans="2:6" x14ac:dyDescent="0.25">
      <c r="B9537">
        <v>360.45166666666665</v>
      </c>
      <c r="C9537">
        <v>13.715432976386428</v>
      </c>
      <c r="D9537">
        <f t="shared" si="444"/>
        <v>14.174004381890033</v>
      </c>
      <c r="E9537">
        <f t="shared" si="445"/>
        <v>-0.45857140550360498</v>
      </c>
      <c r="F9537">
        <f t="shared" si="446"/>
        <v>0.2102877339455517</v>
      </c>
    </row>
    <row r="9538" spans="2:6" x14ac:dyDescent="0.25">
      <c r="B9538">
        <v>360.49</v>
      </c>
      <c r="C9538">
        <v>13.716886271954134</v>
      </c>
      <c r="D9538">
        <f t="shared" si="444"/>
        <v>14.175610380262036</v>
      </c>
      <c r="E9538">
        <f t="shared" si="445"/>
        <v>-0.45872410830790145</v>
      </c>
      <c r="F9538">
        <f t="shared" si="446"/>
        <v>0.21042780754287929</v>
      </c>
    </row>
    <row r="9539" spans="2:6" x14ac:dyDescent="0.25">
      <c r="B9539">
        <v>360.52833333333336</v>
      </c>
      <c r="C9539">
        <v>13.718339040608823</v>
      </c>
      <c r="D9539">
        <f t="shared" si="444"/>
        <v>14.177216328536016</v>
      </c>
      <c r="E9539">
        <f t="shared" si="445"/>
        <v>-0.45887728792719251</v>
      </c>
      <c r="F9539">
        <f t="shared" si="446"/>
        <v>0.21056836537541554</v>
      </c>
    </row>
    <row r="9540" spans="2:6" x14ac:dyDescent="0.25">
      <c r="B9540">
        <v>360.56666666666666</v>
      </c>
      <c r="C9540">
        <v>13.71972845654911</v>
      </c>
      <c r="D9540">
        <f t="shared" si="444"/>
        <v>14.17882222670228</v>
      </c>
      <c r="E9540">
        <f t="shared" si="445"/>
        <v>-0.45909377015317077</v>
      </c>
      <c r="F9540">
        <f t="shared" si="446"/>
        <v>0.21076708979345238</v>
      </c>
    </row>
    <row r="9541" spans="2:6" x14ac:dyDescent="0.25">
      <c r="B9541">
        <v>360.60333333333335</v>
      </c>
      <c r="C9541">
        <v>13.72118121569439</v>
      </c>
      <c r="D9541">
        <f t="shared" ref="D9541:D9604" si="447">$I$6*(1-EXP(-$I$5*B9541^$I$7))</f>
        <v>14.180358256313122</v>
      </c>
      <c r="E9541">
        <f t="shared" ref="E9541:E9604" si="448">C9541-D9541</f>
        <v>-0.45917704061873188</v>
      </c>
      <c r="F9541">
        <f t="shared" si="446"/>
        <v>0.21084355463137655</v>
      </c>
    </row>
    <row r="9542" spans="2:6" x14ac:dyDescent="0.25">
      <c r="B9542">
        <v>360.64166666666665</v>
      </c>
      <c r="C9542">
        <v>13.722633925001192</v>
      </c>
      <c r="D9542">
        <f t="shared" si="447"/>
        <v>14.18196405641474</v>
      </c>
      <c r="E9542">
        <f t="shared" si="448"/>
        <v>-0.45933013141354806</v>
      </c>
      <c r="F9542">
        <f t="shared" ref="F9542:F9605" si="449">E9542^2</f>
        <v>0.21098416962438732</v>
      </c>
    </row>
    <row r="9543" spans="2:6" x14ac:dyDescent="0.25">
      <c r="B9543">
        <v>360.68</v>
      </c>
      <c r="C9543">
        <v>13.72402334371775</v>
      </c>
      <c r="D9543">
        <f t="shared" si="447"/>
        <v>14.183569806380184</v>
      </c>
      <c r="E9543">
        <f t="shared" si="448"/>
        <v>-0.45954646266243415</v>
      </c>
      <c r="F9543">
        <f t="shared" si="449"/>
        <v>0.21118295134555598</v>
      </c>
    </row>
    <row r="9544" spans="2:6" x14ac:dyDescent="0.25">
      <c r="B9544">
        <v>360.71666666666664</v>
      </c>
      <c r="C9544">
        <v>13.725476031026881</v>
      </c>
      <c r="D9544">
        <f t="shared" si="447"/>
        <v>14.185105694207065</v>
      </c>
      <c r="E9544">
        <f t="shared" si="448"/>
        <v>-0.45962966318018417</v>
      </c>
      <c r="F9544">
        <f t="shared" si="449"/>
        <v>0.21125942727512956</v>
      </c>
    </row>
    <row r="9545" spans="2:6" x14ac:dyDescent="0.25">
      <c r="B9545">
        <v>360.755</v>
      </c>
      <c r="C9545">
        <v>13.726928923036578</v>
      </c>
      <c r="D9545">
        <f t="shared" si="447"/>
        <v>14.186711346052162</v>
      </c>
      <c r="E9545">
        <f t="shared" si="448"/>
        <v>-0.45978242301558403</v>
      </c>
      <c r="F9545">
        <f t="shared" si="449"/>
        <v>0.21139987651408146</v>
      </c>
    </row>
    <row r="9546" spans="2:6" x14ac:dyDescent="0.25">
      <c r="B9546">
        <v>360.79333333333329</v>
      </c>
      <c r="C9546">
        <v>13.728318504822848</v>
      </c>
      <c r="D9546">
        <f t="shared" si="447"/>
        <v>14.188316947732643</v>
      </c>
      <c r="E9546">
        <f t="shared" si="448"/>
        <v>-0.45999844290979475</v>
      </c>
      <c r="F9546">
        <f t="shared" si="449"/>
        <v>0.2115985674794357</v>
      </c>
    </row>
    <row r="9547" spans="2:6" x14ac:dyDescent="0.25">
      <c r="B9547">
        <v>360.83</v>
      </c>
      <c r="C9547">
        <v>13.729771121823442</v>
      </c>
      <c r="D9547">
        <f t="shared" si="447"/>
        <v>14.189852693695077</v>
      </c>
      <c r="E9547">
        <f t="shared" si="448"/>
        <v>-0.46008157187163512</v>
      </c>
      <c r="F9547">
        <f t="shared" si="449"/>
        <v>0.21167505277587456</v>
      </c>
    </row>
    <row r="9548" spans="2:6" x14ac:dyDescent="0.25">
      <c r="B9548">
        <v>360.86833333333328</v>
      </c>
      <c r="C9548">
        <v>13.731224086165771</v>
      </c>
      <c r="D9548">
        <f t="shared" si="447"/>
        <v>14.191458197199537</v>
      </c>
      <c r="E9548">
        <f t="shared" si="448"/>
        <v>-0.46023411103376688</v>
      </c>
      <c r="F9548">
        <f t="shared" si="449"/>
        <v>0.21181543695904165</v>
      </c>
    </row>
    <row r="9549" spans="2:6" x14ac:dyDescent="0.25">
      <c r="B9549">
        <v>360.90666666666669</v>
      </c>
      <c r="C9549">
        <v>13.732677017435202</v>
      </c>
      <c r="D9549">
        <f t="shared" si="447"/>
        <v>14.193063650510915</v>
      </c>
      <c r="E9549">
        <f t="shared" si="448"/>
        <v>-0.46038663307571248</v>
      </c>
      <c r="F9549">
        <f t="shared" si="449"/>
        <v>0.21195585191479072</v>
      </c>
    </row>
    <row r="9550" spans="2:6" x14ac:dyDescent="0.25">
      <c r="B9550">
        <v>360.94499999999999</v>
      </c>
      <c r="C9550">
        <v>13.734066696062378</v>
      </c>
      <c r="D9550">
        <f t="shared" si="447"/>
        <v>14.194669053619624</v>
      </c>
      <c r="E9550">
        <f t="shared" si="448"/>
        <v>-0.46060235755724577</v>
      </c>
      <c r="F9550">
        <f t="shared" si="449"/>
        <v>0.21215453178729288</v>
      </c>
    </row>
    <row r="9551" spans="2:6" x14ac:dyDescent="0.25">
      <c r="B9551">
        <v>360.98166666666668</v>
      </c>
      <c r="C9551">
        <v>13.735519513218883</v>
      </c>
      <c r="D9551">
        <f t="shared" si="447"/>
        <v>14.196204609608262</v>
      </c>
      <c r="E9551">
        <f t="shared" si="448"/>
        <v>-0.46068509638937982</v>
      </c>
      <c r="F9551">
        <f t="shared" si="449"/>
        <v>0.21223075803529218</v>
      </c>
    </row>
    <row r="9552" spans="2:6" x14ac:dyDescent="0.25">
      <c r="B9552">
        <v>361.02000000000004</v>
      </c>
      <c r="C9552">
        <v>13.736972202857626</v>
      </c>
      <c r="D9552">
        <f t="shared" si="447"/>
        <v>14.197809914466546</v>
      </c>
      <c r="E9552">
        <f t="shared" si="448"/>
        <v>-0.46083771160892084</v>
      </c>
      <c r="F9552">
        <f t="shared" si="449"/>
        <v>0.21237139644094691</v>
      </c>
    </row>
    <row r="9553" spans="2:6" x14ac:dyDescent="0.25">
      <c r="B9553">
        <v>361.05833333333334</v>
      </c>
      <c r="C9553">
        <v>13.738361921083268</v>
      </c>
      <c r="D9553">
        <f t="shared" si="447"/>
        <v>14.199415169093747</v>
      </c>
      <c r="E9553">
        <f t="shared" si="448"/>
        <v>-0.46105324801047942</v>
      </c>
      <c r="F9553">
        <f t="shared" si="449"/>
        <v>0.21257009750101263</v>
      </c>
    </row>
    <row r="9554" spans="2:6" x14ac:dyDescent="0.25">
      <c r="B9554">
        <v>361.09500000000003</v>
      </c>
      <c r="C9554">
        <v>13.739814806944311</v>
      </c>
      <c r="D9554">
        <f t="shared" si="447"/>
        <v>14.200950583030007</v>
      </c>
      <c r="E9554">
        <f t="shared" si="448"/>
        <v>-0.46113577608569578</v>
      </c>
      <c r="F9554">
        <f t="shared" si="449"/>
        <v>0.21264620398615697</v>
      </c>
    </row>
    <row r="9555" spans="2:6" x14ac:dyDescent="0.25">
      <c r="B9555">
        <v>361.13333333333333</v>
      </c>
      <c r="C9555">
        <v>13.741267472714053</v>
      </c>
      <c r="D9555">
        <f t="shared" si="447"/>
        <v>14.202555739351231</v>
      </c>
      <c r="E9555">
        <f t="shared" si="448"/>
        <v>-0.46128826663717781</v>
      </c>
      <c r="F9555">
        <f t="shared" si="449"/>
        <v>0.21278686493713206</v>
      </c>
    </row>
    <row r="9556" spans="2:6" x14ac:dyDescent="0.25">
      <c r="B9556">
        <v>361.17166666666668</v>
      </c>
      <c r="C9556">
        <v>13.742657086500559</v>
      </c>
      <c r="D9556">
        <f t="shared" si="447"/>
        <v>14.204160845412993</v>
      </c>
      <c r="E9556">
        <f t="shared" si="448"/>
        <v>-0.46150375891243378</v>
      </c>
      <c r="F9556">
        <f t="shared" si="449"/>
        <v>0.21298571949030581</v>
      </c>
    </row>
    <row r="9557" spans="2:6" x14ac:dyDescent="0.25">
      <c r="B9557">
        <v>361.20833333333331</v>
      </c>
      <c r="C9557">
        <v>13.744110352279751</v>
      </c>
      <c r="D9557">
        <f t="shared" si="447"/>
        <v>14.20569611721664</v>
      </c>
      <c r="E9557">
        <f t="shared" si="448"/>
        <v>-0.46158576493688841</v>
      </c>
      <c r="F9557">
        <f t="shared" si="449"/>
        <v>0.21306141839237241</v>
      </c>
    </row>
    <row r="9558" spans="2:6" x14ac:dyDescent="0.25">
      <c r="B9558">
        <v>361.24666666666667</v>
      </c>
      <c r="C9558">
        <v>13.745563738778813</v>
      </c>
      <c r="D9558">
        <f t="shared" si="447"/>
        <v>14.207301124916908</v>
      </c>
      <c r="E9558">
        <f t="shared" si="448"/>
        <v>-0.46173738613809512</v>
      </c>
      <c r="F9558">
        <f t="shared" si="449"/>
        <v>0.21320141375764035</v>
      </c>
    </row>
    <row r="9559" spans="2:6" x14ac:dyDescent="0.25">
      <c r="B9559">
        <v>361.28499999999997</v>
      </c>
      <c r="C9559">
        <v>13.747016949754775</v>
      </c>
      <c r="D9559">
        <f t="shared" si="447"/>
        <v>14.208906082329364</v>
      </c>
      <c r="E9559">
        <f t="shared" si="448"/>
        <v>-0.46188913257458886</v>
      </c>
      <c r="F9559">
        <f t="shared" si="449"/>
        <v>0.21334157079050611</v>
      </c>
    </row>
    <row r="9560" spans="2:6" x14ac:dyDescent="0.25">
      <c r="B9560">
        <v>361.32333333333338</v>
      </c>
      <c r="C9560">
        <v>13.748407187618989</v>
      </c>
      <c r="D9560">
        <f t="shared" si="447"/>
        <v>14.210510989444424</v>
      </c>
      <c r="E9560">
        <f t="shared" si="448"/>
        <v>-0.46210380182543531</v>
      </c>
      <c r="F9560">
        <f t="shared" si="449"/>
        <v>0.21353992366152119</v>
      </c>
    </row>
    <row r="9561" spans="2:6" x14ac:dyDescent="0.25">
      <c r="B9561">
        <v>361.35999999999996</v>
      </c>
      <c r="C9561">
        <v>13.749860643853731</v>
      </c>
      <c r="D9561">
        <f t="shared" si="447"/>
        <v>14.212046070915742</v>
      </c>
      <c r="E9561">
        <f t="shared" si="448"/>
        <v>-0.46218542706201049</v>
      </c>
      <c r="F9561">
        <f t="shared" si="449"/>
        <v>0.21361536898849301</v>
      </c>
    </row>
    <row r="9562" spans="2:6" x14ac:dyDescent="0.25">
      <c r="B9562">
        <v>361.39833333333337</v>
      </c>
      <c r="C9562">
        <v>13.751313539758849</v>
      </c>
      <c r="D9562">
        <f t="shared" si="447"/>
        <v>14.213650879595113</v>
      </c>
      <c r="E9562">
        <f t="shared" si="448"/>
        <v>-0.46233733983626379</v>
      </c>
      <c r="F9562">
        <f t="shared" si="449"/>
        <v>0.21375581580687289</v>
      </c>
    </row>
    <row r="9563" spans="2:6" x14ac:dyDescent="0.25">
      <c r="B9563">
        <v>361.43666666666667</v>
      </c>
      <c r="C9563">
        <v>13.752765962713996</v>
      </c>
      <c r="D9563">
        <f t="shared" si="447"/>
        <v>14.215255637948733</v>
      </c>
      <c r="E9563">
        <f t="shared" si="448"/>
        <v>-0.46248967523473716</v>
      </c>
      <c r="F9563">
        <f t="shared" si="449"/>
        <v>0.21389669969873265</v>
      </c>
    </row>
    <row r="9564" spans="2:6" x14ac:dyDescent="0.25">
      <c r="B9564">
        <v>361.47500000000002</v>
      </c>
      <c r="C9564">
        <v>13.754155381101786</v>
      </c>
      <c r="D9564">
        <f t="shared" si="447"/>
        <v>14.216860345967058</v>
      </c>
      <c r="E9564">
        <f t="shared" si="448"/>
        <v>-0.46270496486527257</v>
      </c>
      <c r="F9564">
        <f t="shared" si="449"/>
        <v>0.21409588451097314</v>
      </c>
    </row>
    <row r="9565" spans="2:6" x14ac:dyDescent="0.25">
      <c r="B9565">
        <v>361.51166666666666</v>
      </c>
      <c r="C9565">
        <v>13.755608632330434</v>
      </c>
      <c r="D9565">
        <f t="shared" si="447"/>
        <v>14.218395236962591</v>
      </c>
      <c r="E9565">
        <f t="shared" si="448"/>
        <v>-0.46278660463215715</v>
      </c>
      <c r="F9565">
        <f t="shared" si="449"/>
        <v>0.21417144142696054</v>
      </c>
    </row>
    <row r="9566" spans="2:6" x14ac:dyDescent="0.25">
      <c r="B9566">
        <v>361.55</v>
      </c>
      <c r="C9566">
        <v>13.756998829865582</v>
      </c>
      <c r="D9566">
        <f t="shared" si="447"/>
        <v>14.219999846471115</v>
      </c>
      <c r="E9566">
        <f t="shared" si="448"/>
        <v>-0.46300101660553317</v>
      </c>
      <c r="F9566">
        <f t="shared" si="449"/>
        <v>0.21436994137775719</v>
      </c>
    </row>
    <row r="9567" spans="2:6" x14ac:dyDescent="0.25">
      <c r="B9567">
        <v>361.5866666666667</v>
      </c>
      <c r="C9567">
        <v>13.758452061197028</v>
      </c>
      <c r="D9567">
        <f t="shared" si="447"/>
        <v>14.221534643222361</v>
      </c>
      <c r="E9567">
        <f t="shared" si="448"/>
        <v>-0.46308258202533281</v>
      </c>
      <c r="F9567">
        <f t="shared" si="449"/>
        <v>0.21444547777524908</v>
      </c>
    </row>
    <row r="9568" spans="2:6" x14ac:dyDescent="0.25">
      <c r="B9568">
        <v>361.625</v>
      </c>
      <c r="C9568">
        <v>13.759905157181677</v>
      </c>
      <c r="D9568">
        <f t="shared" si="447"/>
        <v>14.223139154184446</v>
      </c>
      <c r="E9568">
        <f t="shared" si="448"/>
        <v>-0.46323399700276902</v>
      </c>
      <c r="F9568">
        <f t="shared" si="449"/>
        <v>0.21458573597916142</v>
      </c>
    </row>
    <row r="9569" spans="2:6" x14ac:dyDescent="0.25">
      <c r="B9569">
        <v>361.6633333333333</v>
      </c>
      <c r="C9569">
        <v>13.761358159141553</v>
      </c>
      <c r="D9569">
        <f t="shared" si="447"/>
        <v>14.224743614764245</v>
      </c>
      <c r="E9569">
        <f t="shared" si="448"/>
        <v>-0.46338545562269218</v>
      </c>
      <c r="F9569">
        <f t="shared" si="449"/>
        <v>0.21472608048265002</v>
      </c>
    </row>
    <row r="9570" spans="2:6" x14ac:dyDescent="0.25">
      <c r="B9570">
        <v>361.70166666666665</v>
      </c>
      <c r="C9570">
        <v>13.762747977057435</v>
      </c>
      <c r="D9570">
        <f t="shared" si="447"/>
        <v>14.226348024952172</v>
      </c>
      <c r="E9570">
        <f t="shared" si="448"/>
        <v>-0.46360004789473663</v>
      </c>
      <c r="F9570">
        <f t="shared" si="449"/>
        <v>0.21492500440800211</v>
      </c>
    </row>
    <row r="9571" spans="2:6" x14ac:dyDescent="0.25">
      <c r="B9571">
        <v>361.73833333333334</v>
      </c>
      <c r="C9571">
        <v>13.764201034698917</v>
      </c>
      <c r="D9571">
        <f t="shared" si="447"/>
        <v>14.22788263101353</v>
      </c>
      <c r="E9571">
        <f t="shared" si="448"/>
        <v>-0.46368159631461303</v>
      </c>
      <c r="F9571">
        <f t="shared" si="449"/>
        <v>0.21500062276086776</v>
      </c>
    </row>
    <row r="9572" spans="2:6" x14ac:dyDescent="0.25">
      <c r="B9572">
        <v>361.77666666666664</v>
      </c>
      <c r="C9572">
        <v>13.765654295436976</v>
      </c>
      <c r="D9572">
        <f t="shared" si="447"/>
        <v>14.229486942581049</v>
      </c>
      <c r="E9572">
        <f t="shared" si="448"/>
        <v>-0.46383264714407346</v>
      </c>
      <c r="F9572">
        <f t="shared" si="449"/>
        <v>0.21514072455667857</v>
      </c>
    </row>
    <row r="9573" spans="2:6" x14ac:dyDescent="0.25">
      <c r="B9573">
        <v>361.815</v>
      </c>
      <c r="C9573">
        <v>13.767044185097685</v>
      </c>
      <c r="D9573">
        <f t="shared" si="447"/>
        <v>14.231091203728441</v>
      </c>
      <c r="E9573">
        <f t="shared" si="448"/>
        <v>-0.46404701863075637</v>
      </c>
      <c r="F9573">
        <f t="shared" si="449"/>
        <v>0.21533963550009355</v>
      </c>
    </row>
    <row r="9574" spans="2:6" x14ac:dyDescent="0.25">
      <c r="B9574">
        <v>361.85166666666663</v>
      </c>
      <c r="C9574">
        <v>13.768497418567797</v>
      </c>
      <c r="D9574">
        <f t="shared" si="447"/>
        <v>14.232625667202845</v>
      </c>
      <c r="E9574">
        <f t="shared" si="448"/>
        <v>-0.46412824863504731</v>
      </c>
      <c r="F9574">
        <f t="shared" si="449"/>
        <v>0.2154150311810363</v>
      </c>
    </row>
    <row r="9575" spans="2:6" x14ac:dyDescent="0.25">
      <c r="B9575">
        <v>361.89000000000004</v>
      </c>
      <c r="C9575">
        <v>13.769950861435895</v>
      </c>
      <c r="D9575">
        <f t="shared" si="447"/>
        <v>14.234229829674588</v>
      </c>
      <c r="E9575">
        <f t="shared" si="448"/>
        <v>-0.46427896823869297</v>
      </c>
      <c r="F9575">
        <f t="shared" si="449"/>
        <v>0.21555496034878527</v>
      </c>
    </row>
    <row r="9576" spans="2:6" x14ac:dyDescent="0.25">
      <c r="B9576">
        <v>361.92833333333334</v>
      </c>
      <c r="C9576">
        <v>13.771340838257071</v>
      </c>
      <c r="D9576">
        <f t="shared" si="447"/>
        <v>14.235833941697992</v>
      </c>
      <c r="E9576">
        <f t="shared" si="448"/>
        <v>-0.46449310344092076</v>
      </c>
      <c r="F9576">
        <f t="shared" si="449"/>
        <v>0.21575384314417792</v>
      </c>
    </row>
    <row r="9577" spans="2:6" x14ac:dyDescent="0.25">
      <c r="B9577">
        <v>361.96500000000003</v>
      </c>
      <c r="C9577">
        <v>13.772793940352187</v>
      </c>
      <c r="D9577">
        <f t="shared" si="447"/>
        <v>14.237368262505672</v>
      </c>
      <c r="E9577">
        <f t="shared" si="448"/>
        <v>-0.46457432215348504</v>
      </c>
      <c r="F9577">
        <f t="shared" si="449"/>
        <v>0.2158293008043701</v>
      </c>
    </row>
    <row r="9578" spans="2:6" x14ac:dyDescent="0.25">
      <c r="B9578">
        <v>362.00333333333333</v>
      </c>
      <c r="C9578">
        <v>13.774246961292693</v>
      </c>
      <c r="D9578">
        <f t="shared" si="447"/>
        <v>14.238972275798211</v>
      </c>
      <c r="E9578">
        <f t="shared" si="448"/>
        <v>-0.46472531450551813</v>
      </c>
      <c r="F9578">
        <f t="shared" si="449"/>
        <v>0.21596961794225275</v>
      </c>
    </row>
    <row r="9579" spans="2:6" x14ac:dyDescent="0.25">
      <c r="B9579">
        <v>362.04166666666669</v>
      </c>
      <c r="C9579">
        <v>13.775637106736127</v>
      </c>
      <c r="D9579">
        <f t="shared" si="447"/>
        <v>14.240576238614246</v>
      </c>
      <c r="E9579">
        <f t="shared" si="448"/>
        <v>-0.46493913187811842</v>
      </c>
      <c r="F9579">
        <f t="shared" si="449"/>
        <v>0.21616839635157839</v>
      </c>
    </row>
    <row r="9580" spans="2:6" x14ac:dyDescent="0.25">
      <c r="B9580">
        <v>362.07833333333332</v>
      </c>
      <c r="C9580">
        <v>13.777090749760138</v>
      </c>
      <c r="D9580">
        <f t="shared" si="447"/>
        <v>14.242110416675432</v>
      </c>
      <c r="E9580">
        <f t="shared" si="448"/>
        <v>-0.46501966691529439</v>
      </c>
      <c r="F9580">
        <f t="shared" si="449"/>
        <v>0.21624329061801134</v>
      </c>
    </row>
    <row r="9581" spans="2:6" x14ac:dyDescent="0.25">
      <c r="B9581">
        <v>362.11666666666667</v>
      </c>
      <c r="C9581">
        <v>13.778543985941765</v>
      </c>
      <c r="D9581">
        <f t="shared" si="447"/>
        <v>14.243714280705451</v>
      </c>
      <c r="E9581">
        <f t="shared" si="448"/>
        <v>-0.46517029476368599</v>
      </c>
      <c r="F9581">
        <f t="shared" si="449"/>
        <v>0.2163834031305345</v>
      </c>
    </row>
    <row r="9582" spans="2:6" x14ac:dyDescent="0.25">
      <c r="B9582">
        <v>362.15499999999997</v>
      </c>
      <c r="C9582">
        <v>13.779933872899257</v>
      </c>
      <c r="D9582">
        <f t="shared" si="447"/>
        <v>14.245318094230761</v>
      </c>
      <c r="E9582">
        <f t="shared" si="448"/>
        <v>-0.46538422133150448</v>
      </c>
      <c r="F9582">
        <f t="shared" si="449"/>
        <v>0.21658247346433074</v>
      </c>
    </row>
    <row r="9583" spans="2:6" x14ac:dyDescent="0.25">
      <c r="B9583">
        <v>362.19166666666666</v>
      </c>
      <c r="C9583">
        <v>13.781386977056654</v>
      </c>
      <c r="D9583">
        <f t="shared" si="447"/>
        <v>14.2468521294658</v>
      </c>
      <c r="E9583">
        <f t="shared" si="448"/>
        <v>-0.46546515240914665</v>
      </c>
      <c r="F9583">
        <f t="shared" si="449"/>
        <v>0.21665780810727012</v>
      </c>
    </row>
    <row r="9584" spans="2:6" x14ac:dyDescent="0.25">
      <c r="B9584">
        <v>362.22999999999996</v>
      </c>
      <c r="C9584">
        <v>13.78284029137585</v>
      </c>
      <c r="D9584">
        <f t="shared" si="447"/>
        <v>14.248455844149985</v>
      </c>
      <c r="E9584">
        <f t="shared" si="448"/>
        <v>-0.46561555277413547</v>
      </c>
      <c r="F9584">
        <f t="shared" si="449"/>
        <v>0.21679784298516372</v>
      </c>
    </row>
    <row r="9585" spans="2:6" x14ac:dyDescent="0.25">
      <c r="B9585">
        <v>362.26833333333332</v>
      </c>
      <c r="C9585">
        <v>13.784230654464746</v>
      </c>
      <c r="D9585">
        <f t="shared" si="447"/>
        <v>14.25005950830135</v>
      </c>
      <c r="E9585">
        <f t="shared" si="448"/>
        <v>-0.46582885383660333</v>
      </c>
      <c r="F9585">
        <f t="shared" si="449"/>
        <v>0.21699652106672354</v>
      </c>
    </row>
    <row r="9586" spans="2:6" x14ac:dyDescent="0.25">
      <c r="B9586">
        <v>362.30500000000001</v>
      </c>
      <c r="C9586">
        <v>13.785684068346326</v>
      </c>
      <c r="D9586">
        <f t="shared" si="447"/>
        <v>14.251593400630608</v>
      </c>
      <c r="E9586">
        <f t="shared" si="448"/>
        <v>-0.46590933228428177</v>
      </c>
      <c r="F9586">
        <f t="shared" si="449"/>
        <v>0.21707150590958529</v>
      </c>
    </row>
    <row r="9587" spans="2:6" x14ac:dyDescent="0.25">
      <c r="B9587">
        <v>362.34333333333331</v>
      </c>
      <c r="C9587">
        <v>13.787137377280679</v>
      </c>
      <c r="D9587">
        <f t="shared" si="447"/>
        <v>14.253196965885811</v>
      </c>
      <c r="E9587">
        <f t="shared" si="448"/>
        <v>-0.46605958860513219</v>
      </c>
      <c r="F9587">
        <f t="shared" si="449"/>
        <v>0.21721154013078506</v>
      </c>
    </row>
    <row r="9588" spans="2:6" x14ac:dyDescent="0.25">
      <c r="B9588">
        <v>362.38166666666672</v>
      </c>
      <c r="C9588">
        <v>13.788590857117088</v>
      </c>
      <c r="D9588">
        <f t="shared" si="447"/>
        <v>14.254800480580041</v>
      </c>
      <c r="E9588">
        <f t="shared" si="448"/>
        <v>-0.46620962346295336</v>
      </c>
      <c r="F9588">
        <f t="shared" si="449"/>
        <v>0.21735141300946875</v>
      </c>
    </row>
    <row r="9589" spans="2:6" x14ac:dyDescent="0.25">
      <c r="B9589">
        <v>362.42</v>
      </c>
      <c r="C9589">
        <v>13.789981206397659</v>
      </c>
      <c r="D9589">
        <f t="shared" si="447"/>
        <v>14.25640394470375</v>
      </c>
      <c r="E9589">
        <f t="shared" si="448"/>
        <v>-0.46642273830609149</v>
      </c>
      <c r="F9589">
        <f t="shared" si="449"/>
        <v>0.2175501708089527</v>
      </c>
    </row>
    <row r="9590" spans="2:6" x14ac:dyDescent="0.25">
      <c r="B9590">
        <v>362.45666666666671</v>
      </c>
      <c r="C9590">
        <v>13.791434972853056</v>
      </c>
      <c r="D9590">
        <f t="shared" si="447"/>
        <v>14.257937645667026</v>
      </c>
      <c r="E9590">
        <f t="shared" si="448"/>
        <v>-0.46650267281397007</v>
      </c>
      <c r="F9590">
        <f t="shared" si="449"/>
        <v>0.21762474374257801</v>
      </c>
    </row>
    <row r="9591" spans="2:6" x14ac:dyDescent="0.25">
      <c r="B9591">
        <v>362.495</v>
      </c>
      <c r="C9591">
        <v>13.792888591053304</v>
      </c>
      <c r="D9591">
        <f t="shared" si="447"/>
        <v>14.259541010821</v>
      </c>
      <c r="E9591">
        <f t="shared" si="448"/>
        <v>-0.466652419767696</v>
      </c>
      <c r="F9591">
        <f t="shared" si="449"/>
        <v>0.21776448087504596</v>
      </c>
    </row>
    <row r="9592" spans="2:6" x14ac:dyDescent="0.25">
      <c r="B9592">
        <v>362.53333333333336</v>
      </c>
      <c r="C9592">
        <v>13.794278637792807</v>
      </c>
      <c r="D9592">
        <f t="shared" si="447"/>
        <v>14.261144325376371</v>
      </c>
      <c r="E9592">
        <f t="shared" si="448"/>
        <v>-0.46686568758356373</v>
      </c>
      <c r="F9592">
        <f t="shared" si="449"/>
        <v>0.21796357024287372</v>
      </c>
    </row>
    <row r="9593" spans="2:6" x14ac:dyDescent="0.25">
      <c r="B9593">
        <v>362.57</v>
      </c>
      <c r="C9593">
        <v>13.795732144668024</v>
      </c>
      <c r="D9593">
        <f t="shared" si="447"/>
        <v>14.262677883248015</v>
      </c>
      <c r="E9593">
        <f t="shared" si="448"/>
        <v>-0.46694573857999089</v>
      </c>
      <c r="F9593">
        <f t="shared" si="449"/>
        <v>0.21803832277801319</v>
      </c>
    </row>
    <row r="9594" spans="2:6" x14ac:dyDescent="0.25">
      <c r="B9594">
        <v>362.60833333333335</v>
      </c>
      <c r="C9594">
        <v>13.797185471284529</v>
      </c>
      <c r="D9594">
        <f t="shared" si="447"/>
        <v>14.264281098778682</v>
      </c>
      <c r="E9594">
        <f t="shared" si="448"/>
        <v>-0.46709562749415312</v>
      </c>
      <c r="F9594">
        <f t="shared" si="449"/>
        <v>0.21817832522415664</v>
      </c>
    </row>
    <row r="9595" spans="2:6" x14ac:dyDescent="0.25">
      <c r="B9595">
        <v>362.64666666666665</v>
      </c>
      <c r="C9595">
        <v>13.798638730571351</v>
      </c>
      <c r="D9595">
        <f t="shared" si="447"/>
        <v>14.265884263682706</v>
      </c>
      <c r="E9595">
        <f t="shared" si="448"/>
        <v>-0.46724553311135431</v>
      </c>
      <c r="F9595">
        <f t="shared" si="449"/>
        <v>0.2183183882125137</v>
      </c>
    </row>
    <row r="9596" spans="2:6" x14ac:dyDescent="0.25">
      <c r="B9596">
        <v>362.685</v>
      </c>
      <c r="C9596">
        <v>13.800028869877757</v>
      </c>
      <c r="D9596">
        <f t="shared" si="447"/>
        <v>14.267487377950573</v>
      </c>
      <c r="E9596">
        <f t="shared" si="448"/>
        <v>-0.46745850807281641</v>
      </c>
      <c r="F9596">
        <f t="shared" si="449"/>
        <v>0.21851745676966336</v>
      </c>
    </row>
    <row r="9597" spans="2:6" x14ac:dyDescent="0.25">
      <c r="B9597">
        <v>362.72166666666664</v>
      </c>
      <c r="C9597">
        <v>13.801481911861178</v>
      </c>
      <c r="D9597">
        <f t="shared" si="447"/>
        <v>14.269020744207701</v>
      </c>
      <c r="E9597">
        <f t="shared" si="448"/>
        <v>-0.46753883234652349</v>
      </c>
      <c r="F9597">
        <f t="shared" si="449"/>
        <v>0.2185925597519506</v>
      </c>
    </row>
    <row r="9598" spans="2:6" x14ac:dyDescent="0.25">
      <c r="B9598">
        <v>362.76</v>
      </c>
      <c r="C9598">
        <v>13.80293524661224</v>
      </c>
      <c r="D9598">
        <f t="shared" si="447"/>
        <v>14.27062375937742</v>
      </c>
      <c r="E9598">
        <f t="shared" si="448"/>
        <v>-0.46768851276518042</v>
      </c>
      <c r="F9598">
        <f t="shared" si="449"/>
        <v>0.21873254497250633</v>
      </c>
    </row>
    <row r="9599" spans="2:6" x14ac:dyDescent="0.25">
      <c r="B9599">
        <v>362.79833333333335</v>
      </c>
      <c r="C9599">
        <v>13.804325637463894</v>
      </c>
      <c r="D9599">
        <f t="shared" si="447"/>
        <v>14.272226723882932</v>
      </c>
      <c r="E9599">
        <f t="shared" si="448"/>
        <v>-0.46790108641903849</v>
      </c>
      <c r="F9599">
        <f t="shared" si="449"/>
        <v>0.21893142667211651</v>
      </c>
    </row>
    <row r="9600" spans="2:6" x14ac:dyDescent="0.25">
      <c r="B9600">
        <v>362.83499999999998</v>
      </c>
      <c r="C9600">
        <v>13.805779227326862</v>
      </c>
      <c r="D9600">
        <f t="shared" si="447"/>
        <v>14.273759946862892</v>
      </c>
      <c r="E9600">
        <f t="shared" si="448"/>
        <v>-0.46798071953602971</v>
      </c>
      <c r="F9600">
        <f t="shared" si="449"/>
        <v>0.21900595385746011</v>
      </c>
    </row>
    <row r="9601" spans="2:6" x14ac:dyDescent="0.25">
      <c r="B9601">
        <v>362.87333333333333</v>
      </c>
      <c r="C9601">
        <v>13.807232667139731</v>
      </c>
      <c r="D9601">
        <f t="shared" si="447"/>
        <v>14.275362812215414</v>
      </c>
      <c r="E9601">
        <f t="shared" si="448"/>
        <v>-0.4681301450756834</v>
      </c>
      <c r="F9601">
        <f t="shared" si="449"/>
        <v>0.21914583272858038</v>
      </c>
    </row>
    <row r="9602" spans="2:6" x14ac:dyDescent="0.25">
      <c r="B9602">
        <v>362.91166666666669</v>
      </c>
      <c r="C9602">
        <v>13.808622838884736</v>
      </c>
      <c r="D9602">
        <f t="shared" si="447"/>
        <v>14.276965626875745</v>
      </c>
      <c r="E9602">
        <f t="shared" si="448"/>
        <v>-0.46834278799100915</v>
      </c>
      <c r="F9602">
        <f t="shared" si="449"/>
        <v>0.21934496706319134</v>
      </c>
    </row>
    <row r="9603" spans="2:6" x14ac:dyDescent="0.25">
      <c r="B9603">
        <v>362.94833333333338</v>
      </c>
      <c r="C9603">
        <v>13.810076288818058</v>
      </c>
      <c r="D9603">
        <f t="shared" si="447"/>
        <v>14.278498706499288</v>
      </c>
      <c r="E9603">
        <f t="shared" si="448"/>
        <v>-0.46842241768123039</v>
      </c>
      <c r="F9603">
        <f t="shared" si="449"/>
        <v>0.21941956138632907</v>
      </c>
    </row>
    <row r="9604" spans="2:6" x14ac:dyDescent="0.25">
      <c r="B9604">
        <v>362.98666666666668</v>
      </c>
      <c r="C9604">
        <v>13.811529676806543</v>
      </c>
      <c r="D9604">
        <f t="shared" si="447"/>
        <v>14.280101421951816</v>
      </c>
      <c r="E9604">
        <f t="shared" si="448"/>
        <v>-0.46857174514527244</v>
      </c>
      <c r="F9604">
        <f t="shared" si="449"/>
        <v>0.21955948034848616</v>
      </c>
    </row>
    <row r="9605" spans="2:6" x14ac:dyDescent="0.25">
      <c r="B9605">
        <v>363.02499999999998</v>
      </c>
      <c r="C9605">
        <v>13.812983099280968</v>
      </c>
      <c r="D9605">
        <f t="shared" ref="D9605:D9668" si="450">$I$6*(1-EXP(-$I$5*B9605^$I$7))</f>
        <v>14.281704086684146</v>
      </c>
      <c r="E9605">
        <f t="shared" ref="E9605:E9668" si="451">C9605-D9605</f>
        <v>-0.46872098740317725</v>
      </c>
      <c r="F9605">
        <f t="shared" si="449"/>
        <v>0.21969936403220944</v>
      </c>
    </row>
    <row r="9606" spans="2:6" x14ac:dyDescent="0.25">
      <c r="B9606">
        <v>363.06333333333333</v>
      </c>
      <c r="C9606">
        <v>13.814373169143932</v>
      </c>
      <c r="D9606">
        <f t="shared" si="450"/>
        <v>14.283306700686811</v>
      </c>
      <c r="E9606">
        <f t="shared" si="451"/>
        <v>-0.46893353154287887</v>
      </c>
      <c r="F9606">
        <f t="shared" ref="F9606:F9669" si="452">E9606^2</f>
        <v>0.21989865700527617</v>
      </c>
    </row>
    <row r="9607" spans="2:6" x14ac:dyDescent="0.25">
      <c r="B9607">
        <v>363.1</v>
      </c>
      <c r="C9607">
        <v>13.815825876121119</v>
      </c>
      <c r="D9607">
        <f t="shared" si="450"/>
        <v>14.284839588341933</v>
      </c>
      <c r="E9607">
        <f t="shared" si="451"/>
        <v>-0.46901371222081423</v>
      </c>
      <c r="F9607">
        <f t="shared" si="452"/>
        <v>0.21997386225114873</v>
      </c>
    </row>
    <row r="9608" spans="2:6" x14ac:dyDescent="0.25">
      <c r="B9608">
        <v>363.13833333333332</v>
      </c>
      <c r="C9608">
        <v>13.817278693888669</v>
      </c>
      <c r="D9608">
        <f t="shared" si="450"/>
        <v>14.286442103063555</v>
      </c>
      <c r="E9608">
        <f t="shared" si="451"/>
        <v>-0.46916340917488597</v>
      </c>
      <c r="F9608">
        <f t="shared" si="452"/>
        <v>0.22011430450860148</v>
      </c>
    </row>
    <row r="9609" spans="2:6" x14ac:dyDescent="0.25">
      <c r="B9609">
        <v>363.17666666666662</v>
      </c>
      <c r="C9609">
        <v>13.818668560645097</v>
      </c>
      <c r="D9609">
        <f t="shared" si="450"/>
        <v>14.288044567027557</v>
      </c>
      <c r="E9609">
        <f t="shared" si="451"/>
        <v>-0.46937600638245947</v>
      </c>
      <c r="F9609">
        <f t="shared" si="452"/>
        <v>0.22031383536754662</v>
      </c>
    </row>
    <row r="9610" spans="2:6" x14ac:dyDescent="0.25">
      <c r="B9610">
        <v>363.21333333333331</v>
      </c>
      <c r="C9610">
        <v>13.820121723539337</v>
      </c>
      <c r="D9610">
        <f t="shared" si="450"/>
        <v>14.289577311141272</v>
      </c>
      <c r="E9610">
        <f t="shared" si="451"/>
        <v>-0.46945558760193506</v>
      </c>
      <c r="F9610">
        <f t="shared" si="452"/>
        <v>0.22038854873067812</v>
      </c>
    </row>
    <row r="9611" spans="2:6" x14ac:dyDescent="0.25">
      <c r="B9611">
        <v>363.25166666666667</v>
      </c>
      <c r="C9611">
        <v>13.821574913205053</v>
      </c>
      <c r="D9611">
        <f t="shared" si="450"/>
        <v>14.291179675769541</v>
      </c>
      <c r="E9611">
        <f t="shared" si="451"/>
        <v>-0.46960476256448835</v>
      </c>
      <c r="F9611">
        <f t="shared" si="452"/>
        <v>0.22052863302324949</v>
      </c>
    </row>
    <row r="9612" spans="2:6" x14ac:dyDescent="0.25">
      <c r="B9612">
        <v>363.29</v>
      </c>
      <c r="C9612">
        <v>13.822964960602096</v>
      </c>
      <c r="D9612">
        <f t="shared" si="450"/>
        <v>14.292781989612275</v>
      </c>
      <c r="E9612">
        <f t="shared" si="451"/>
        <v>-0.46981702901017819</v>
      </c>
      <c r="F9612">
        <f t="shared" si="452"/>
        <v>0.2207280407479506</v>
      </c>
    </row>
    <row r="9613" spans="2:6" x14ac:dyDescent="0.25">
      <c r="B9613">
        <v>363.32666666666665</v>
      </c>
      <c r="C9613">
        <v>13.824418313035318</v>
      </c>
      <c r="D9613">
        <f t="shared" si="450"/>
        <v>14.294314590105589</v>
      </c>
      <c r="E9613">
        <f t="shared" si="451"/>
        <v>-0.46989627707027104</v>
      </c>
      <c r="F9613">
        <f t="shared" si="452"/>
        <v>0.22080251120450092</v>
      </c>
    </row>
    <row r="9614" spans="2:6" x14ac:dyDescent="0.25">
      <c r="B9614">
        <v>363.36500000000001</v>
      </c>
      <c r="C9614">
        <v>13.825871528326795</v>
      </c>
      <c r="D9614">
        <f t="shared" si="450"/>
        <v>14.295916804557933</v>
      </c>
      <c r="E9614">
        <f t="shared" si="451"/>
        <v>-0.47004527623113823</v>
      </c>
      <c r="F9614">
        <f t="shared" si="452"/>
        <v>0.22094256170720705</v>
      </c>
    </row>
    <row r="9615" spans="2:6" x14ac:dyDescent="0.25">
      <c r="B9615">
        <v>363.40333333333336</v>
      </c>
      <c r="C9615">
        <v>13.827261666427709</v>
      </c>
      <c r="D9615">
        <f t="shared" si="450"/>
        <v>14.297518968196812</v>
      </c>
      <c r="E9615">
        <f t="shared" si="451"/>
        <v>-0.4702573017691023</v>
      </c>
      <c r="F9615">
        <f t="shared" si="452"/>
        <v>0.22114192986715656</v>
      </c>
    </row>
    <row r="9616" spans="2:6" x14ac:dyDescent="0.25">
      <c r="B9616">
        <v>363.44</v>
      </c>
      <c r="C9616">
        <v>13.828715164671898</v>
      </c>
      <c r="D9616">
        <f t="shared" si="450"/>
        <v>14.299051424990774</v>
      </c>
      <c r="E9616">
        <f t="shared" si="451"/>
        <v>-0.47033626031887543</v>
      </c>
      <c r="F9616">
        <f t="shared" si="452"/>
        <v>0.22121619777074494</v>
      </c>
    </row>
    <row r="9617" spans="2:6" x14ac:dyDescent="0.25">
      <c r="B9617">
        <v>363.47833333333335</v>
      </c>
      <c r="C9617">
        <v>13.830168426326523</v>
      </c>
      <c r="D9617">
        <f t="shared" si="450"/>
        <v>14.300653489184681</v>
      </c>
      <c r="E9617">
        <f t="shared" si="451"/>
        <v>-0.47048506285815783</v>
      </c>
      <c r="F9617">
        <f t="shared" si="452"/>
        <v>0.22135619437264473</v>
      </c>
    </row>
    <row r="9618" spans="2:6" x14ac:dyDescent="0.25">
      <c r="B9618">
        <v>363.51666666666665</v>
      </c>
      <c r="C9618">
        <v>13.831558207493273</v>
      </c>
      <c r="D9618">
        <f t="shared" si="450"/>
        <v>14.302255502537252</v>
      </c>
      <c r="E9618">
        <f t="shared" si="451"/>
        <v>-0.47069729504397806</v>
      </c>
      <c r="F9618">
        <f t="shared" si="452"/>
        <v>0.22155594356171773</v>
      </c>
    </row>
    <row r="9619" spans="2:6" x14ac:dyDescent="0.25">
      <c r="B9619">
        <v>363.55333333333334</v>
      </c>
      <c r="C9619">
        <v>13.833011106797338</v>
      </c>
      <c r="D9619">
        <f t="shared" si="450"/>
        <v>14.30378781555296</v>
      </c>
      <c r="E9619">
        <f t="shared" si="451"/>
        <v>-0.47077670875562205</v>
      </c>
      <c r="F9619">
        <f t="shared" si="452"/>
        <v>0.2216307095067758</v>
      </c>
    </row>
    <row r="9620" spans="2:6" x14ac:dyDescent="0.25">
      <c r="B9620">
        <v>363.59166666666664</v>
      </c>
      <c r="C9620">
        <v>13.83446397719127</v>
      </c>
      <c r="D9620">
        <f t="shared" si="450"/>
        <v>14.30538972940602</v>
      </c>
      <c r="E9620">
        <f t="shared" si="451"/>
        <v>-0.4709257522147503</v>
      </c>
      <c r="F9620">
        <f t="shared" si="452"/>
        <v>0.22177106409902841</v>
      </c>
    </row>
    <row r="9621" spans="2:6" x14ac:dyDescent="0.25">
      <c r="B9621">
        <v>363.63</v>
      </c>
      <c r="C9621">
        <v>13.835916986025415</v>
      </c>
      <c r="D9621">
        <f t="shared" si="450"/>
        <v>14.306991592389853</v>
      </c>
      <c r="E9621">
        <f t="shared" si="451"/>
        <v>-0.47107460636443754</v>
      </c>
      <c r="F9621">
        <f t="shared" si="452"/>
        <v>0.22191128476140978</v>
      </c>
    </row>
    <row r="9622" spans="2:6" x14ac:dyDescent="0.25">
      <c r="B9622">
        <v>363.66833333333329</v>
      </c>
      <c r="C9622">
        <v>13.837306903996836</v>
      </c>
      <c r="D9622">
        <f t="shared" si="450"/>
        <v>14.308593404495026</v>
      </c>
      <c r="E9622">
        <f t="shared" si="451"/>
        <v>-0.47128650049818965</v>
      </c>
      <c r="F9622">
        <f t="shared" si="452"/>
        <v>0.2221109655518301</v>
      </c>
    </row>
    <row r="9623" spans="2:6" x14ac:dyDescent="0.25">
      <c r="B9623">
        <v>363.70499999999998</v>
      </c>
      <c r="C9623">
        <v>13.838759860586508</v>
      </c>
      <c r="D9623">
        <f t="shared" si="450"/>
        <v>14.310125524978373</v>
      </c>
      <c r="E9623">
        <f t="shared" si="451"/>
        <v>-0.47136566439186467</v>
      </c>
      <c r="F9623">
        <f t="shared" si="452"/>
        <v>0.222185589567584</v>
      </c>
    </row>
    <row r="9624" spans="2:6" x14ac:dyDescent="0.25">
      <c r="B9624">
        <v>363.74333333333328</v>
      </c>
      <c r="C9624">
        <v>13.840212948283845</v>
      </c>
      <c r="D9624">
        <f t="shared" si="450"/>
        <v>14.311727237511121</v>
      </c>
      <c r="E9624">
        <f t="shared" si="451"/>
        <v>-0.4715142892272759</v>
      </c>
      <c r="F9624">
        <f t="shared" si="452"/>
        <v>0.22232572494550318</v>
      </c>
    </row>
    <row r="9625" spans="2:6" x14ac:dyDescent="0.25">
      <c r="B9625">
        <v>363.78166666666669</v>
      </c>
      <c r="C9625">
        <v>13.84160289628289</v>
      </c>
      <c r="D9625">
        <f t="shared" si="450"/>
        <v>14.313328899137382</v>
      </c>
      <c r="E9625">
        <f t="shared" si="451"/>
        <v>-0.47172600285449207</v>
      </c>
      <c r="F9625">
        <f t="shared" si="452"/>
        <v>0.22252542176907625</v>
      </c>
    </row>
    <row r="9626" spans="2:6" x14ac:dyDescent="0.25">
      <c r="B9626">
        <v>363.81833333333333</v>
      </c>
      <c r="C9626">
        <v>13.843055777140991</v>
      </c>
      <c r="D9626">
        <f t="shared" si="450"/>
        <v>14.31486087565831</v>
      </c>
      <c r="E9626">
        <f t="shared" si="451"/>
        <v>-0.47180509851731856</v>
      </c>
      <c r="F9626">
        <f t="shared" si="452"/>
        <v>0.22260005098693667</v>
      </c>
    </row>
    <row r="9627" spans="2:6" x14ac:dyDescent="0.25">
      <c r="B9627">
        <v>363.85666666666668</v>
      </c>
      <c r="C9627">
        <v>13.844508652385104</v>
      </c>
      <c r="D9627">
        <f t="shared" si="450"/>
        <v>14.316462437657707</v>
      </c>
      <c r="E9627">
        <f t="shared" si="451"/>
        <v>-0.47195378527260345</v>
      </c>
      <c r="F9627">
        <f t="shared" si="452"/>
        <v>0.22274037543313868</v>
      </c>
    </row>
    <row r="9628" spans="2:6" x14ac:dyDescent="0.25">
      <c r="B9628">
        <v>363.89500000000004</v>
      </c>
      <c r="C9628">
        <v>13.845898759179848</v>
      </c>
      <c r="D9628">
        <f t="shared" si="450"/>
        <v>14.318063948722804</v>
      </c>
      <c r="E9628">
        <f t="shared" si="451"/>
        <v>-0.47216518954295594</v>
      </c>
      <c r="F9628">
        <f t="shared" si="452"/>
        <v>0.22293996621613552</v>
      </c>
    </row>
    <row r="9629" spans="2:6" x14ac:dyDescent="0.25">
      <c r="B9629">
        <v>363.93166666666667</v>
      </c>
      <c r="C9629">
        <v>13.847352331742563</v>
      </c>
      <c r="D9629">
        <f t="shared" si="450"/>
        <v>14.319595781202702</v>
      </c>
      <c r="E9629">
        <f t="shared" si="451"/>
        <v>-0.47224344946013908</v>
      </c>
      <c r="F9629">
        <f t="shared" si="452"/>
        <v>0.22301387555801092</v>
      </c>
    </row>
    <row r="9630" spans="2:6" x14ac:dyDescent="0.25">
      <c r="B9630">
        <v>363.97</v>
      </c>
      <c r="C9630">
        <v>13.84880562276561</v>
      </c>
      <c r="D9630">
        <f t="shared" si="450"/>
        <v>14.321197192586546</v>
      </c>
      <c r="E9630">
        <f t="shared" si="451"/>
        <v>-0.47239156982093533</v>
      </c>
      <c r="F9630">
        <f t="shared" si="452"/>
        <v>0.22315379523788761</v>
      </c>
    </row>
    <row r="9631" spans="2:6" x14ac:dyDescent="0.25">
      <c r="B9631">
        <v>364.00833333333333</v>
      </c>
      <c r="C9631">
        <v>13.850258428846898</v>
      </c>
      <c r="D9631">
        <f t="shared" si="450"/>
        <v>14.322798553008298</v>
      </c>
      <c r="E9631">
        <f t="shared" si="451"/>
        <v>-0.47254012416139979</v>
      </c>
      <c r="F9631">
        <f t="shared" si="452"/>
        <v>0.22329416894247112</v>
      </c>
    </row>
    <row r="9632" spans="2:6" x14ac:dyDescent="0.25">
      <c r="B9632">
        <v>364.04666666666668</v>
      </c>
      <c r="C9632">
        <v>13.851648082304933</v>
      </c>
      <c r="D9632">
        <f t="shared" si="450"/>
        <v>14.324399862458543</v>
      </c>
      <c r="E9632">
        <f t="shared" si="451"/>
        <v>-0.47275178015360986</v>
      </c>
      <c r="F9632">
        <f t="shared" si="452"/>
        <v>0.22349424563840706</v>
      </c>
    </row>
    <row r="9633" spans="2:6" x14ac:dyDescent="0.25">
      <c r="B9633">
        <v>364.08333333333331</v>
      </c>
      <c r="C9633">
        <v>13.853101116459319</v>
      </c>
      <c r="D9633">
        <f t="shared" si="450"/>
        <v>14.325931502054692</v>
      </c>
      <c r="E9633">
        <f t="shared" si="451"/>
        <v>-0.4728303855953726</v>
      </c>
      <c r="F9633">
        <f t="shared" si="452"/>
        <v>0.22356857354226875</v>
      </c>
    </row>
    <row r="9634" spans="2:6" x14ac:dyDescent="0.25">
      <c r="B9634">
        <v>364.12166666666667</v>
      </c>
      <c r="C9634">
        <v>13.854554524345005</v>
      </c>
      <c r="D9634">
        <f t="shared" si="450"/>
        <v>14.327532711750994</v>
      </c>
      <c r="E9634">
        <f t="shared" si="451"/>
        <v>-0.47297818740598885</v>
      </c>
      <c r="F9634">
        <f t="shared" si="452"/>
        <v>0.22370836576185471</v>
      </c>
    </row>
    <row r="9635" spans="2:6" x14ac:dyDescent="0.25">
      <c r="B9635">
        <v>364.15999999999997</v>
      </c>
      <c r="C9635">
        <v>13.855944820693676</v>
      </c>
      <c r="D9635">
        <f t="shared" si="450"/>
        <v>14.329133870448031</v>
      </c>
      <c r="E9635">
        <f t="shared" si="451"/>
        <v>-0.47318904975435494</v>
      </c>
      <c r="F9635">
        <f t="shared" si="452"/>
        <v>0.22390787680742941</v>
      </c>
    </row>
    <row r="9636" spans="2:6" x14ac:dyDescent="0.25">
      <c r="B9636">
        <v>364.19666666666666</v>
      </c>
      <c r="C9636">
        <v>13.857397963614336</v>
      </c>
      <c r="D9636">
        <f t="shared" si="450"/>
        <v>14.33066536581947</v>
      </c>
      <c r="E9636">
        <f t="shared" si="451"/>
        <v>-0.47326740220513486</v>
      </c>
      <c r="F9636">
        <f t="shared" si="452"/>
        <v>0.22398203398999689</v>
      </c>
    </row>
    <row r="9637" spans="2:6" x14ac:dyDescent="0.25">
      <c r="B9637">
        <v>364.23499999999996</v>
      </c>
      <c r="C9637">
        <v>13.858851190515697</v>
      </c>
      <c r="D9637">
        <f t="shared" si="450"/>
        <v>14.332266424708271</v>
      </c>
      <c r="E9637">
        <f t="shared" si="451"/>
        <v>-0.47341523419257392</v>
      </c>
      <c r="F9637">
        <f t="shared" si="452"/>
        <v>0.22412198396560962</v>
      </c>
    </row>
    <row r="9638" spans="2:6" x14ac:dyDescent="0.25">
      <c r="B9638">
        <v>364.27333333333337</v>
      </c>
      <c r="C9638">
        <v>13.860241223739116</v>
      </c>
      <c r="D9638">
        <f t="shared" si="450"/>
        <v>14.333867432570065</v>
      </c>
      <c r="E9638">
        <f t="shared" si="451"/>
        <v>-0.47362620883094841</v>
      </c>
      <c r="F9638">
        <f t="shared" si="452"/>
        <v>0.22432178569157715</v>
      </c>
    </row>
    <row r="9639" spans="2:6" x14ac:dyDescent="0.25">
      <c r="B9639">
        <v>364.31</v>
      </c>
      <c r="C9639">
        <v>13.861694143704192</v>
      </c>
      <c r="D9639">
        <f t="shared" si="450"/>
        <v>14.335398783638393</v>
      </c>
      <c r="E9639">
        <f t="shared" si="451"/>
        <v>-0.47370463993420131</v>
      </c>
      <c r="F9639">
        <f t="shared" si="452"/>
        <v>0.22439608589519131</v>
      </c>
    </row>
    <row r="9640" spans="2:6" x14ac:dyDescent="0.25">
      <c r="B9640">
        <v>364.34833333333336</v>
      </c>
      <c r="C9640">
        <v>13.863146810046789</v>
      </c>
      <c r="D9640">
        <f t="shared" si="450"/>
        <v>14.3369996916377</v>
      </c>
      <c r="E9640">
        <f t="shared" si="451"/>
        <v>-0.47385288159091132</v>
      </c>
      <c r="F9640">
        <f t="shared" si="452"/>
        <v>0.22453655339201023</v>
      </c>
    </row>
    <row r="9641" spans="2:6" x14ac:dyDescent="0.25">
      <c r="B9641">
        <v>364.38666666666666</v>
      </c>
      <c r="C9641">
        <v>13.864536662227767</v>
      </c>
      <c r="D9641">
        <f t="shared" si="450"/>
        <v>14.338600548582319</v>
      </c>
      <c r="E9641">
        <f t="shared" si="451"/>
        <v>-0.47406388635455166</v>
      </c>
      <c r="F9641">
        <f t="shared" si="452"/>
        <v>0.22473656834558126</v>
      </c>
    </row>
    <row r="9642" spans="2:6" x14ac:dyDescent="0.25">
      <c r="B9642">
        <v>364.42333333333335</v>
      </c>
      <c r="C9642">
        <v>13.86598999132665</v>
      </c>
      <c r="D9642">
        <f t="shared" si="450"/>
        <v>14.340131755269169</v>
      </c>
      <c r="E9642">
        <f t="shared" si="451"/>
        <v>-0.47414176394251939</v>
      </c>
      <c r="F9642">
        <f t="shared" si="452"/>
        <v>0.22481041231452378</v>
      </c>
    </row>
    <row r="9643" spans="2:6" x14ac:dyDescent="0.25">
      <c r="B9643">
        <v>364.4616666666667</v>
      </c>
      <c r="C9643">
        <v>13.867443200584043</v>
      </c>
      <c r="D9643">
        <f t="shared" si="450"/>
        <v>14.341732512297074</v>
      </c>
      <c r="E9643">
        <f t="shared" si="451"/>
        <v>-0.47428931171303113</v>
      </c>
      <c r="F9643">
        <f t="shared" si="452"/>
        <v>0.22495035120522081</v>
      </c>
    </row>
    <row r="9644" spans="2:6" x14ac:dyDescent="0.25">
      <c r="B9644">
        <v>364.5</v>
      </c>
      <c r="C9644">
        <v>13.868896347934786</v>
      </c>
      <c r="D9644">
        <f t="shared" si="450"/>
        <v>14.343333218242632</v>
      </c>
      <c r="E9644">
        <f t="shared" si="451"/>
        <v>-0.47443687030784609</v>
      </c>
      <c r="F9644">
        <f t="shared" si="452"/>
        <v>0.22509034390750399</v>
      </c>
    </row>
    <row r="9645" spans="2:6" x14ac:dyDescent="0.25">
      <c r="B9645">
        <v>364.5383333333333</v>
      </c>
      <c r="C9645">
        <v>13.870286221047428</v>
      </c>
      <c r="D9645">
        <f t="shared" si="450"/>
        <v>14.344933873096457</v>
      </c>
      <c r="E9645">
        <f t="shared" si="451"/>
        <v>-0.47464765204902903</v>
      </c>
      <c r="F9645">
        <f t="shared" si="452"/>
        <v>0.22529039359565614</v>
      </c>
    </row>
    <row r="9646" spans="2:6" x14ac:dyDescent="0.25">
      <c r="B9646">
        <v>364.57499999999999</v>
      </c>
      <c r="C9646">
        <v>13.871739300839346</v>
      </c>
      <c r="D9646">
        <f t="shared" si="450"/>
        <v>14.346464886444386</v>
      </c>
      <c r="E9646">
        <f t="shared" si="451"/>
        <v>-0.47472558560503941</v>
      </c>
      <c r="F9646">
        <f t="shared" si="452"/>
        <v>0.22536438162804762</v>
      </c>
    </row>
    <row r="9647" spans="2:6" x14ac:dyDescent="0.25">
      <c r="B9647">
        <v>364.61333333333334</v>
      </c>
      <c r="C9647">
        <v>13.873192293824474</v>
      </c>
      <c r="D9647">
        <f t="shared" si="450"/>
        <v>14.348065441309057</v>
      </c>
      <c r="E9647">
        <f t="shared" si="451"/>
        <v>-0.47487314748458331</v>
      </c>
      <c r="F9647">
        <f t="shared" si="452"/>
        <v>0.22550450620191481</v>
      </c>
    </row>
    <row r="9648" spans="2:6" x14ac:dyDescent="0.25">
      <c r="B9648">
        <v>364.65166666666664</v>
      </c>
      <c r="C9648">
        <v>13.874582246170581</v>
      </c>
      <c r="D9648">
        <f t="shared" si="450"/>
        <v>14.349665945054321</v>
      </c>
      <c r="E9648">
        <f t="shared" si="451"/>
        <v>-0.47508369888373991</v>
      </c>
      <c r="F9648">
        <f t="shared" si="452"/>
        <v>0.22570452094505605</v>
      </c>
    </row>
    <row r="9649" spans="2:6" x14ac:dyDescent="0.25">
      <c r="B9649">
        <v>364.68833333333333</v>
      </c>
      <c r="C9649">
        <v>13.876035475363363</v>
      </c>
      <c r="D9649">
        <f t="shared" si="450"/>
        <v>14.351196813837793</v>
      </c>
      <c r="E9649">
        <f t="shared" si="451"/>
        <v>-0.47516133847443065</v>
      </c>
      <c r="F9649">
        <f t="shared" si="452"/>
        <v>0.22577829758081244</v>
      </c>
    </row>
    <row r="9650" spans="2:6" x14ac:dyDescent="0.25">
      <c r="B9650">
        <v>364.72666666666663</v>
      </c>
      <c r="C9650">
        <v>13.877488358589272</v>
      </c>
      <c r="D9650">
        <f t="shared" si="450"/>
        <v>14.352797217539836</v>
      </c>
      <c r="E9650">
        <f t="shared" si="451"/>
        <v>-0.47530885895056407</v>
      </c>
      <c r="F9650">
        <f t="shared" si="452"/>
        <v>0.22591851139688721</v>
      </c>
    </row>
    <row r="9651" spans="2:6" x14ac:dyDescent="0.25">
      <c r="B9651">
        <v>364.76500000000004</v>
      </c>
      <c r="C9651">
        <v>13.878878081563803</v>
      </c>
      <c r="D9651">
        <f t="shared" si="450"/>
        <v>14.354397570094859</v>
      </c>
      <c r="E9651">
        <f t="shared" si="451"/>
        <v>-0.47551948853105586</v>
      </c>
      <c r="F9651">
        <f t="shared" si="452"/>
        <v>0.22611878397283697</v>
      </c>
    </row>
    <row r="9652" spans="2:6" x14ac:dyDescent="0.25">
      <c r="B9652">
        <v>364.80166666666662</v>
      </c>
      <c r="C9652">
        <v>13.880331116787522</v>
      </c>
      <c r="D9652">
        <f t="shared" si="450"/>
        <v>14.355928294235694</v>
      </c>
      <c r="E9652">
        <f t="shared" si="451"/>
        <v>-0.4755971774481722</v>
      </c>
      <c r="F9652">
        <f t="shared" si="452"/>
        <v>0.22619267519666819</v>
      </c>
    </row>
    <row r="9653" spans="2:6" x14ac:dyDescent="0.25">
      <c r="B9653">
        <v>364.84000000000003</v>
      </c>
      <c r="C9653">
        <v>13.881783985692023</v>
      </c>
      <c r="D9653">
        <f t="shared" si="450"/>
        <v>14.357528546693441</v>
      </c>
      <c r="E9653">
        <f t="shared" si="451"/>
        <v>-0.47574456100141838</v>
      </c>
      <c r="F9653">
        <f t="shared" si="452"/>
        <v>0.22633288732243229</v>
      </c>
    </row>
    <row r="9654" spans="2:6" x14ac:dyDescent="0.25">
      <c r="B9654">
        <v>364.87833333333333</v>
      </c>
      <c r="C9654">
        <v>13.883173803388726</v>
      </c>
      <c r="D9654">
        <f t="shared" si="450"/>
        <v>14.359128747976541</v>
      </c>
      <c r="E9654">
        <f t="shared" si="451"/>
        <v>-0.47595494458781573</v>
      </c>
      <c r="F9654">
        <f t="shared" si="452"/>
        <v>0.22653310927759074</v>
      </c>
    </row>
    <row r="9655" spans="2:6" x14ac:dyDescent="0.25">
      <c r="B9655">
        <v>364.91500000000002</v>
      </c>
      <c r="C9655">
        <v>13.884627039341209</v>
      </c>
      <c r="D9655">
        <f t="shared" si="450"/>
        <v>14.360659327396702</v>
      </c>
      <c r="E9655">
        <f t="shared" si="451"/>
        <v>-0.47603228805549236</v>
      </c>
      <c r="F9655">
        <f t="shared" si="452"/>
        <v>0.22660673927134725</v>
      </c>
    </row>
    <row r="9656" spans="2:6" x14ac:dyDescent="0.25">
      <c r="B9656">
        <v>364.95333333333332</v>
      </c>
      <c r="C9656">
        <v>13.886080200784216</v>
      </c>
      <c r="D9656">
        <f t="shared" si="450"/>
        <v>14.362259428528532</v>
      </c>
      <c r="E9656">
        <f t="shared" si="451"/>
        <v>-0.47617922774431598</v>
      </c>
      <c r="F9656">
        <f t="shared" si="452"/>
        <v>0.22674665693517315</v>
      </c>
    </row>
    <row r="9657" spans="2:6" x14ac:dyDescent="0.25">
      <c r="B9657">
        <v>364.99166666666667</v>
      </c>
      <c r="C9657">
        <v>13.88747006399724</v>
      </c>
      <c r="D9657">
        <f t="shared" si="450"/>
        <v>14.363859478458176</v>
      </c>
      <c r="E9657">
        <f t="shared" si="451"/>
        <v>-0.47638941446093597</v>
      </c>
      <c r="F9657">
        <f t="shared" si="452"/>
        <v>0.22694687421043341</v>
      </c>
    </row>
    <row r="9658" spans="2:6" x14ac:dyDescent="0.25">
      <c r="B9658">
        <v>365.02833333333336</v>
      </c>
      <c r="C9658">
        <v>13.888922939661443</v>
      </c>
      <c r="D9658">
        <f t="shared" si="450"/>
        <v>14.365389913079614</v>
      </c>
      <c r="E9658">
        <f t="shared" si="451"/>
        <v>-0.47646697341817124</v>
      </c>
      <c r="F9658">
        <f t="shared" si="452"/>
        <v>0.22702077675827229</v>
      </c>
    </row>
    <row r="9659" spans="2:6" x14ac:dyDescent="0.25">
      <c r="B9659">
        <v>365.06666666666666</v>
      </c>
      <c r="C9659">
        <v>13.890375914276985</v>
      </c>
      <c r="D9659">
        <f t="shared" si="450"/>
        <v>14.366989862804013</v>
      </c>
      <c r="E9659">
        <f t="shared" si="451"/>
        <v>-0.47661394852702799</v>
      </c>
      <c r="F9659">
        <f t="shared" si="452"/>
        <v>0.22716085593052449</v>
      </c>
    </row>
    <row r="9660" spans="2:6" x14ac:dyDescent="0.25">
      <c r="B9660">
        <v>365.10499999999996</v>
      </c>
      <c r="C9660">
        <v>13.891829222332957</v>
      </c>
      <c r="D9660">
        <f t="shared" si="450"/>
        <v>14.368589761298633</v>
      </c>
      <c r="E9660">
        <f t="shared" si="451"/>
        <v>-0.47676053896567616</v>
      </c>
      <c r="F9660">
        <f t="shared" si="452"/>
        <v>0.22730061151484202</v>
      </c>
    </row>
    <row r="9661" spans="2:6" x14ac:dyDescent="0.25">
      <c r="B9661">
        <v>365.14333333333332</v>
      </c>
      <c r="C9661">
        <v>13.893219244999221</v>
      </c>
      <c r="D9661">
        <f t="shared" si="450"/>
        <v>14.370189608554151</v>
      </c>
      <c r="E9661">
        <f t="shared" si="451"/>
        <v>-0.47697036355492983</v>
      </c>
      <c r="F9661">
        <f t="shared" si="452"/>
        <v>0.22750072770972193</v>
      </c>
    </row>
    <row r="9662" spans="2:6" x14ac:dyDescent="0.25">
      <c r="B9662">
        <v>365.18</v>
      </c>
      <c r="C9662">
        <v>13.894672328992085</v>
      </c>
      <c r="D9662">
        <f t="shared" si="450"/>
        <v>14.371719849278914</v>
      </c>
      <c r="E9662">
        <f t="shared" si="451"/>
        <v>-0.4770475202868294</v>
      </c>
      <c r="F9662">
        <f t="shared" si="452"/>
        <v>0.22757433661181289</v>
      </c>
    </row>
    <row r="9663" spans="2:6" x14ac:dyDescent="0.25">
      <c r="B9663">
        <v>365.21833333333331</v>
      </c>
      <c r="C9663">
        <v>13.896125590188429</v>
      </c>
      <c r="D9663">
        <f t="shared" si="450"/>
        <v>14.373319596257092</v>
      </c>
      <c r="E9663">
        <f t="shared" si="451"/>
        <v>-0.4771940060686628</v>
      </c>
      <c r="F9663">
        <f t="shared" si="452"/>
        <v>0.22771411942785899</v>
      </c>
    </row>
    <row r="9664" spans="2:6" x14ac:dyDescent="0.25">
      <c r="B9664">
        <v>365.25666666666672</v>
      </c>
      <c r="C9664">
        <v>13.897515502022815</v>
      </c>
      <c r="D9664">
        <f t="shared" si="450"/>
        <v>14.374919291968645</v>
      </c>
      <c r="E9664">
        <f t="shared" si="451"/>
        <v>-0.47740378994583033</v>
      </c>
      <c r="F9664">
        <f t="shared" si="452"/>
        <v>0.22791437865464248</v>
      </c>
    </row>
    <row r="9665" spans="2:6" x14ac:dyDescent="0.25">
      <c r="B9665">
        <v>365.29333333333329</v>
      </c>
      <c r="C9665">
        <v>13.898968334417296</v>
      </c>
      <c r="D9665">
        <f t="shared" si="450"/>
        <v>14.37644938771253</v>
      </c>
      <c r="E9665">
        <f t="shared" si="451"/>
        <v>-0.47748105329523405</v>
      </c>
      <c r="F9665">
        <f t="shared" si="452"/>
        <v>0.22798815625592614</v>
      </c>
    </row>
    <row r="9666" spans="2:6" x14ac:dyDescent="0.25">
      <c r="B9666">
        <v>365.33166666666671</v>
      </c>
      <c r="C9666">
        <v>13.900421051820461</v>
      </c>
      <c r="D9666">
        <f t="shared" si="450"/>
        <v>14.378048983092887</v>
      </c>
      <c r="E9666">
        <f t="shared" si="451"/>
        <v>-0.47762793127242631</v>
      </c>
      <c r="F9666">
        <f t="shared" si="452"/>
        <v>0.22812844073157759</v>
      </c>
    </row>
    <row r="9667" spans="2:6" x14ac:dyDescent="0.25">
      <c r="B9667">
        <v>365.37</v>
      </c>
      <c r="C9667">
        <v>13.901810860348146</v>
      </c>
      <c r="D9667">
        <f t="shared" si="450"/>
        <v>14.3796485271791</v>
      </c>
      <c r="E9667">
        <f t="shared" si="451"/>
        <v>-0.47783766683095408</v>
      </c>
      <c r="F9667">
        <f t="shared" si="452"/>
        <v>0.22832883584244987</v>
      </c>
    </row>
    <row r="9668" spans="2:6" x14ac:dyDescent="0.25">
      <c r="B9668">
        <v>365.40666666666669</v>
      </c>
      <c r="C9668">
        <v>13.903263946479671</v>
      </c>
      <c r="D9668">
        <f t="shared" si="450"/>
        <v>14.38117847786433</v>
      </c>
      <c r="E9668">
        <f t="shared" si="451"/>
        <v>-0.47791453138465911</v>
      </c>
      <c r="F9668">
        <f t="shared" si="452"/>
        <v>0.22840229930861833</v>
      </c>
    </row>
    <row r="9669" spans="2:6" x14ac:dyDescent="0.25">
      <c r="B9669">
        <v>365.44499999999999</v>
      </c>
      <c r="C9669">
        <v>13.904653681362971</v>
      </c>
      <c r="D9669">
        <f t="shared" ref="D9669:D9732" si="453">$I$6*(1-EXP(-$I$5*B9669^$I$7))</f>
        <v>14.38277792156557</v>
      </c>
      <c r="E9669">
        <f t="shared" ref="E9669:E9732" si="454">C9669-D9669</f>
        <v>-0.47812424020259847</v>
      </c>
      <c r="F9669">
        <f t="shared" si="452"/>
        <v>0.22860278906931208</v>
      </c>
    </row>
    <row r="9670" spans="2:6" x14ac:dyDescent="0.25">
      <c r="B9670">
        <v>365.48166666666668</v>
      </c>
      <c r="C9670">
        <v>13.906106586739314</v>
      </c>
      <c r="D9670">
        <f t="shared" si="453"/>
        <v>14.384307776213362</v>
      </c>
      <c r="E9670">
        <f t="shared" si="454"/>
        <v>-0.47820118947404744</v>
      </c>
      <c r="F9670">
        <f t="shared" ref="F9670:F9733" si="455">E9670^2</f>
        <v>0.22867637761439383</v>
      </c>
    </row>
    <row r="9671" spans="2:6" x14ac:dyDescent="0.25">
      <c r="B9671">
        <v>365.52000000000004</v>
      </c>
      <c r="C9671">
        <v>13.907559513693231</v>
      </c>
      <c r="D9671">
        <f t="shared" si="453"/>
        <v>14.38590711949402</v>
      </c>
      <c r="E9671">
        <f t="shared" si="454"/>
        <v>-0.4783476058007885</v>
      </c>
      <c r="F9671">
        <f t="shared" si="455"/>
        <v>0.22881643197534654</v>
      </c>
    </row>
    <row r="9672" spans="2:6" x14ac:dyDescent="0.25">
      <c r="B9672">
        <v>365.55833333333334</v>
      </c>
      <c r="C9672">
        <v>13.909012391305145</v>
      </c>
      <c r="D9672">
        <f t="shared" si="453"/>
        <v>14.387506411434876</v>
      </c>
      <c r="E9672">
        <f t="shared" si="454"/>
        <v>-0.4784940201297303</v>
      </c>
      <c r="F9672">
        <f t="shared" si="455"/>
        <v>0.22895652729991076</v>
      </c>
    </row>
    <row r="9673" spans="2:6" x14ac:dyDescent="0.25">
      <c r="B9673">
        <v>365.59666666666664</v>
      </c>
      <c r="C9673">
        <v>13.910401978096019</v>
      </c>
      <c r="D9673">
        <f t="shared" si="453"/>
        <v>14.389105652026647</v>
      </c>
      <c r="E9673">
        <f t="shared" si="454"/>
        <v>-0.47870367393062807</v>
      </c>
      <c r="F9673">
        <f t="shared" si="455"/>
        <v>0.22915720743468107</v>
      </c>
    </row>
    <row r="9674" spans="2:6" x14ac:dyDescent="0.25">
      <c r="B9674">
        <v>365.63333333333333</v>
      </c>
      <c r="C9674">
        <v>13.911854836230827</v>
      </c>
      <c r="D9674">
        <f t="shared" si="453"/>
        <v>14.39063531236145</v>
      </c>
      <c r="E9674">
        <f t="shared" si="454"/>
        <v>-0.47878047613062336</v>
      </c>
      <c r="F9674">
        <f t="shared" si="455"/>
        <v>0.22923074432386639</v>
      </c>
    </row>
    <row r="9675" spans="2:6" x14ac:dyDescent="0.25">
      <c r="B9675">
        <v>365.67166666666668</v>
      </c>
      <c r="C9675">
        <v>13.913308046710311</v>
      </c>
      <c r="D9675">
        <f t="shared" si="453"/>
        <v>14.392234452460782</v>
      </c>
      <c r="E9675">
        <f t="shared" si="454"/>
        <v>-0.47892640575047096</v>
      </c>
      <c r="F9675">
        <f t="shared" si="455"/>
        <v>0.22937050212506474</v>
      </c>
    </row>
    <row r="9676" spans="2:6" x14ac:dyDescent="0.25">
      <c r="B9676">
        <v>365.71</v>
      </c>
      <c r="C9676">
        <v>13.914698262839208</v>
      </c>
      <c r="D9676">
        <f t="shared" si="453"/>
        <v>14.393833541183591</v>
      </c>
      <c r="E9676">
        <f t="shared" si="454"/>
        <v>-0.47913527834438341</v>
      </c>
      <c r="F9676">
        <f t="shared" si="455"/>
        <v>0.22957061495414977</v>
      </c>
    </row>
    <row r="9677" spans="2:6" x14ac:dyDescent="0.25">
      <c r="B9677">
        <v>365.74666666666667</v>
      </c>
      <c r="C9677">
        <v>13.916151554549684</v>
      </c>
      <c r="D9677">
        <f t="shared" si="453"/>
        <v>14.395363056226767</v>
      </c>
      <c r="E9677">
        <f t="shared" si="454"/>
        <v>-0.47921150167708326</v>
      </c>
      <c r="F9677">
        <f t="shared" si="455"/>
        <v>0.22964366333960518</v>
      </c>
    </row>
    <row r="9678" spans="2:6" x14ac:dyDescent="0.25">
      <c r="B9678">
        <v>365.78499999999997</v>
      </c>
      <c r="C9678">
        <v>13.917604477531803</v>
      </c>
      <c r="D9678">
        <f t="shared" si="453"/>
        <v>14.396962044403447</v>
      </c>
      <c r="E9678">
        <f t="shared" si="454"/>
        <v>-0.47935756687164321</v>
      </c>
      <c r="F9678">
        <f t="shared" si="455"/>
        <v>0.22978367691710189</v>
      </c>
    </row>
    <row r="9679" spans="2:6" x14ac:dyDescent="0.25">
      <c r="B9679">
        <v>365.82333333333338</v>
      </c>
      <c r="C9679">
        <v>13.91905751199171</v>
      </c>
      <c r="D9679">
        <f t="shared" si="453"/>
        <v>14.398560981176209</v>
      </c>
      <c r="E9679">
        <f t="shared" si="454"/>
        <v>-0.4795034691844986</v>
      </c>
      <c r="F9679">
        <f t="shared" si="455"/>
        <v>0.2299235769599694</v>
      </c>
    </row>
    <row r="9680" spans="2:6" x14ac:dyDescent="0.25">
      <c r="B9680">
        <v>365.86166666666668</v>
      </c>
      <c r="C9680">
        <v>13.920447781381275</v>
      </c>
      <c r="D9680">
        <f t="shared" si="453"/>
        <v>14.400159866535745</v>
      </c>
      <c r="E9680">
        <f t="shared" si="454"/>
        <v>-0.47971208515446939</v>
      </c>
      <c r="F9680">
        <f t="shared" si="455"/>
        <v>0.23012368464324889</v>
      </c>
    </row>
    <row r="9681" spans="2:6" x14ac:dyDescent="0.25">
      <c r="B9681">
        <v>365.89833333333337</v>
      </c>
      <c r="C9681">
        <v>13.921901316517392</v>
      </c>
      <c r="D9681">
        <f t="shared" si="453"/>
        <v>14.401689187023234</v>
      </c>
      <c r="E9681">
        <f t="shared" si="454"/>
        <v>-0.4797878705058416</v>
      </c>
      <c r="F9681">
        <f t="shared" si="455"/>
        <v>0.23019640068453023</v>
      </c>
    </row>
    <row r="9682" spans="2:6" x14ac:dyDescent="0.25">
      <c r="B9682">
        <v>365.93666666666667</v>
      </c>
      <c r="C9682">
        <v>13.923354740443051</v>
      </c>
      <c r="D9682">
        <f t="shared" si="453"/>
        <v>14.403287971764922</v>
      </c>
      <c r="E9682">
        <f t="shared" si="454"/>
        <v>-0.47993323132187093</v>
      </c>
      <c r="F9682">
        <f t="shared" si="455"/>
        <v>0.23033590652705246</v>
      </c>
    </row>
    <row r="9683" spans="2:6" x14ac:dyDescent="0.25">
      <c r="B9683">
        <v>365.97500000000002</v>
      </c>
      <c r="C9683">
        <v>13.924808143363983</v>
      </c>
      <c r="D9683">
        <f t="shared" si="453"/>
        <v>14.404886705066032</v>
      </c>
      <c r="E9683">
        <f t="shared" si="454"/>
        <v>-0.4800785617020491</v>
      </c>
      <c r="F9683">
        <f t="shared" si="455"/>
        <v>0.23047542540590815</v>
      </c>
    </row>
    <row r="9684" spans="2:6" x14ac:dyDescent="0.25">
      <c r="B9684">
        <v>366.01333333333332</v>
      </c>
      <c r="C9684">
        <v>13.926198400260306</v>
      </c>
      <c r="D9684">
        <f t="shared" si="453"/>
        <v>14.406485386917291</v>
      </c>
      <c r="E9684">
        <f t="shared" si="454"/>
        <v>-0.48028698665698499</v>
      </c>
      <c r="F9684">
        <f t="shared" si="455"/>
        <v>0.23067558955204689</v>
      </c>
    </row>
    <row r="9685" spans="2:6" x14ac:dyDescent="0.25">
      <c r="B9685">
        <v>366.05</v>
      </c>
      <c r="C9685">
        <v>13.927651498536379</v>
      </c>
      <c r="D9685">
        <f t="shared" si="453"/>
        <v>14.40801451271038</v>
      </c>
      <c r="E9685">
        <f t="shared" si="454"/>
        <v>-0.48036301417400118</v>
      </c>
      <c r="F9685">
        <f t="shared" si="455"/>
        <v>0.23074862538633165</v>
      </c>
    </row>
    <row r="9686" spans="2:6" x14ac:dyDescent="0.25">
      <c r="B9686">
        <v>366.08833333333331</v>
      </c>
      <c r="C9686">
        <v>13.929104595704933</v>
      </c>
      <c r="D9686">
        <f t="shared" si="453"/>
        <v>14.409613093872132</v>
      </c>
      <c r="E9686">
        <f t="shared" si="454"/>
        <v>-0.48050849816719854</v>
      </c>
      <c r="F9686">
        <f t="shared" si="455"/>
        <v>0.23088841681089664</v>
      </c>
    </row>
    <row r="9687" spans="2:6" x14ac:dyDescent="0.25">
      <c r="B9687">
        <v>366.12666666666667</v>
      </c>
      <c r="C9687">
        <v>13.930494855012229</v>
      </c>
      <c r="D9687">
        <f t="shared" si="453"/>
        <v>14.411211623556682</v>
      </c>
      <c r="E9687">
        <f t="shared" si="454"/>
        <v>-0.48071676854445222</v>
      </c>
      <c r="F9687">
        <f t="shared" si="455"/>
        <v>0.23108861155982044</v>
      </c>
    </row>
    <row r="9688" spans="2:6" x14ac:dyDescent="0.25">
      <c r="B9688">
        <v>366.1633333333333</v>
      </c>
      <c r="C9688">
        <v>13.93194853932007</v>
      </c>
      <c r="D9688">
        <f t="shared" si="453"/>
        <v>14.412740603773408</v>
      </c>
      <c r="E9688">
        <f t="shared" si="454"/>
        <v>-0.48079206445333789</v>
      </c>
      <c r="F9688">
        <f t="shared" si="455"/>
        <v>0.23116100924130262</v>
      </c>
    </row>
    <row r="9689" spans="2:6" x14ac:dyDescent="0.25">
      <c r="B9689">
        <v>366.20166666666665</v>
      </c>
      <c r="C9689">
        <v>13.933402196016248</v>
      </c>
      <c r="D9689">
        <f t="shared" si="453"/>
        <v>14.414339032714965</v>
      </c>
      <c r="E9689">
        <f t="shared" si="454"/>
        <v>-0.48093683669871723</v>
      </c>
      <c r="F9689">
        <f t="shared" si="455"/>
        <v>0.2313002408937686</v>
      </c>
    </row>
    <row r="9690" spans="2:6" x14ac:dyDescent="0.25">
      <c r="B9690">
        <v>366.24</v>
      </c>
      <c r="C9690">
        <v>13.934855595843759</v>
      </c>
      <c r="D9690">
        <f t="shared" si="453"/>
        <v>14.415937410151965</v>
      </c>
      <c r="E9690">
        <f t="shared" si="454"/>
        <v>-0.48108181430820629</v>
      </c>
      <c r="F9690">
        <f t="shared" si="455"/>
        <v>0.23143971205807548</v>
      </c>
    </row>
    <row r="9691" spans="2:6" x14ac:dyDescent="0.25">
      <c r="B9691">
        <v>366.27833333333336</v>
      </c>
      <c r="C9691">
        <v>13.936245997398691</v>
      </c>
      <c r="D9691">
        <f t="shared" si="453"/>
        <v>14.417535736075219</v>
      </c>
      <c r="E9691">
        <f t="shared" si="454"/>
        <v>-0.48128973867652824</v>
      </c>
      <c r="F9691">
        <f t="shared" si="455"/>
        <v>0.23163981255532085</v>
      </c>
    </row>
    <row r="9692" spans="2:6" x14ac:dyDescent="0.25">
      <c r="B9692">
        <v>366.315</v>
      </c>
      <c r="C9692">
        <v>13.937699538721656</v>
      </c>
      <c r="D9692">
        <f t="shared" si="453"/>
        <v>14.419064521355642</v>
      </c>
      <c r="E9692">
        <f t="shared" si="454"/>
        <v>-0.48136498263398586</v>
      </c>
      <c r="F9692">
        <f t="shared" si="455"/>
        <v>0.23171224650621752</v>
      </c>
    </row>
    <row r="9693" spans="2:6" x14ac:dyDescent="0.25">
      <c r="B9693">
        <v>366.35333333333335</v>
      </c>
      <c r="C9693">
        <v>13.939152698255139</v>
      </c>
      <c r="D9693">
        <f t="shared" si="453"/>
        <v>14.420662746464341</v>
      </c>
      <c r="E9693">
        <f t="shared" si="454"/>
        <v>-0.48151004820920207</v>
      </c>
      <c r="F9693">
        <f t="shared" si="455"/>
        <v>0.23185192652642811</v>
      </c>
    </row>
    <row r="9694" spans="2:6" x14ac:dyDescent="0.25">
      <c r="B9694">
        <v>366.39166666666665</v>
      </c>
      <c r="C9694">
        <v>13.940542486033811</v>
      </c>
      <c r="D9694">
        <f t="shared" si="453"/>
        <v>14.422260920032004</v>
      </c>
      <c r="E9694">
        <f t="shared" si="454"/>
        <v>-0.48171843399819281</v>
      </c>
      <c r="F9694">
        <f t="shared" si="455"/>
        <v>0.23205264965367123</v>
      </c>
    </row>
    <row r="9695" spans="2:6" x14ac:dyDescent="0.25">
      <c r="B9695">
        <v>366.42833333333334</v>
      </c>
      <c r="C9695">
        <v>13.94199519423309</v>
      </c>
      <c r="D9695">
        <f t="shared" si="453"/>
        <v>14.42378955955544</v>
      </c>
      <c r="E9695">
        <f t="shared" si="454"/>
        <v>-0.48179436532234909</v>
      </c>
      <c r="F9695">
        <f t="shared" si="455"/>
        <v>0.23212581045636518</v>
      </c>
    </row>
    <row r="9696" spans="2:6" x14ac:dyDescent="0.25">
      <c r="B9696">
        <v>366.46666666666664</v>
      </c>
      <c r="C9696">
        <v>13.943447874515185</v>
      </c>
      <c r="D9696">
        <f t="shared" si="453"/>
        <v>14.42538763225518</v>
      </c>
      <c r="E9696">
        <f t="shared" si="454"/>
        <v>-0.48193975773999576</v>
      </c>
      <c r="F9696">
        <f t="shared" si="455"/>
        <v>0.23226593009048579</v>
      </c>
    </row>
    <row r="9697" spans="2:6" x14ac:dyDescent="0.25">
      <c r="B9697">
        <v>366.505</v>
      </c>
      <c r="C9697">
        <v>13.944837522859027</v>
      </c>
      <c r="D9697">
        <f t="shared" si="453"/>
        <v>14.426985653386568</v>
      </c>
      <c r="E9697">
        <f t="shared" si="454"/>
        <v>-0.48214813052754124</v>
      </c>
      <c r="F9697">
        <f t="shared" si="455"/>
        <v>0.23246681977120295</v>
      </c>
    </row>
    <row r="9698" spans="2:6" x14ac:dyDescent="0.25">
      <c r="B9698">
        <v>366.54166666666669</v>
      </c>
      <c r="C9698">
        <v>13.946290418878718</v>
      </c>
      <c r="D9698">
        <f t="shared" si="453"/>
        <v>14.428514147075914</v>
      </c>
      <c r="E9698">
        <f t="shared" si="454"/>
        <v>-0.48222372819719617</v>
      </c>
      <c r="F9698">
        <f t="shared" si="455"/>
        <v>0.23253972403640333</v>
      </c>
    </row>
    <row r="9699" spans="2:6" x14ac:dyDescent="0.25">
      <c r="B9699">
        <v>366.58</v>
      </c>
      <c r="C9699">
        <v>13.947743344343211</v>
      </c>
      <c r="D9699">
        <f t="shared" si="453"/>
        <v>14.430112067286048</v>
      </c>
      <c r="E9699">
        <f t="shared" si="454"/>
        <v>-0.48236872294283728</v>
      </c>
      <c r="F9699">
        <f t="shared" si="455"/>
        <v>0.23267958487350371</v>
      </c>
    </row>
    <row r="9700" spans="2:6" x14ac:dyDescent="0.25">
      <c r="B9700">
        <v>366.61833333333328</v>
      </c>
      <c r="C9700">
        <v>13.949196184223009</v>
      </c>
      <c r="D9700">
        <f t="shared" si="453"/>
        <v>14.431709935900594</v>
      </c>
      <c r="E9700">
        <f t="shared" si="454"/>
        <v>-0.48251375167758503</v>
      </c>
      <c r="F9700">
        <f t="shared" si="455"/>
        <v>0.23281952055797819</v>
      </c>
    </row>
    <row r="9701" spans="2:6" x14ac:dyDescent="0.25">
      <c r="B9701">
        <v>366.65666666666669</v>
      </c>
      <c r="C9701">
        <v>13.950585714830812</v>
      </c>
      <c r="D9701">
        <f t="shared" si="453"/>
        <v>14.433307752910316</v>
      </c>
      <c r="E9701">
        <f t="shared" si="454"/>
        <v>-0.48272203807950476</v>
      </c>
      <c r="F9701">
        <f t="shared" si="455"/>
        <v>0.23302056604763083</v>
      </c>
    </row>
    <row r="9702" spans="2:6" x14ac:dyDescent="0.25">
      <c r="B9702">
        <v>366.69333333333333</v>
      </c>
      <c r="C9702">
        <v>13.952038564945637</v>
      </c>
      <c r="D9702">
        <f t="shared" si="453"/>
        <v>14.43483605131874</v>
      </c>
      <c r="E9702">
        <f t="shared" si="454"/>
        <v>-0.48279748637310327</v>
      </c>
      <c r="F9702">
        <f t="shared" si="455"/>
        <v>0.23309341284818683</v>
      </c>
    </row>
    <row r="9703" spans="2:6" x14ac:dyDescent="0.25">
      <c r="B9703">
        <v>366.73166666666668</v>
      </c>
      <c r="C9703">
        <v>13.953491533107004</v>
      </c>
      <c r="D9703">
        <f t="shared" si="453"/>
        <v>14.436433767335897</v>
      </c>
      <c r="E9703">
        <f t="shared" si="454"/>
        <v>-0.4829422342288936</v>
      </c>
      <c r="F9703">
        <f t="shared" si="455"/>
        <v>0.23323320160199554</v>
      </c>
    </row>
    <row r="9704" spans="2:6" x14ac:dyDescent="0.25">
      <c r="B9704">
        <v>366.77000000000004</v>
      </c>
      <c r="C9704">
        <v>13.95488131624637</v>
      </c>
      <c r="D9704">
        <f t="shared" si="453"/>
        <v>14.438031431721038</v>
      </c>
      <c r="E9704">
        <f t="shared" si="454"/>
        <v>-0.48315011547466824</v>
      </c>
      <c r="F9704">
        <f t="shared" si="455"/>
        <v>0.23343403408318525</v>
      </c>
    </row>
    <row r="9705" spans="2:6" x14ac:dyDescent="0.25">
      <c r="B9705">
        <v>366.80666666666667</v>
      </c>
      <c r="C9705">
        <v>13.956334250036372</v>
      </c>
      <c r="D9705">
        <f t="shared" si="453"/>
        <v>14.439559584115228</v>
      </c>
      <c r="E9705">
        <f t="shared" si="454"/>
        <v>-0.48322533407885615</v>
      </c>
      <c r="F9705">
        <f t="shared" si="455"/>
        <v>0.23350672349562213</v>
      </c>
    </row>
    <row r="9706" spans="2:6" x14ac:dyDescent="0.25">
      <c r="B9706">
        <v>366.84500000000003</v>
      </c>
      <c r="C9706">
        <v>13.957787392651507</v>
      </c>
      <c r="D9706">
        <f t="shared" si="453"/>
        <v>14.441157147454573</v>
      </c>
      <c r="E9706">
        <f t="shared" si="454"/>
        <v>-0.48336975480306599</v>
      </c>
      <c r="F9706">
        <f t="shared" si="455"/>
        <v>0.23364631985837614</v>
      </c>
    </row>
    <row r="9707" spans="2:6" x14ac:dyDescent="0.25">
      <c r="B9707">
        <v>366.88333333333333</v>
      </c>
      <c r="C9707">
        <v>13.959177501528462</v>
      </c>
      <c r="D9707">
        <f t="shared" si="453"/>
        <v>14.442754659134655</v>
      </c>
      <c r="E9707">
        <f t="shared" si="454"/>
        <v>-0.48357715760619335</v>
      </c>
      <c r="F9707">
        <f t="shared" si="455"/>
        <v>0.23384686735848517</v>
      </c>
    </row>
    <row r="9708" spans="2:6" x14ac:dyDescent="0.25">
      <c r="B9708">
        <v>366.92</v>
      </c>
      <c r="C9708">
        <v>13.960630471866679</v>
      </c>
      <c r="D9708">
        <f t="shared" si="453"/>
        <v>14.444282665437715</v>
      </c>
      <c r="E9708">
        <f t="shared" si="454"/>
        <v>-0.48365219357103584</v>
      </c>
      <c r="F9708">
        <f t="shared" si="455"/>
        <v>0.23391944434607473</v>
      </c>
    </row>
    <row r="9709" spans="2:6" x14ac:dyDescent="0.25">
      <c r="B9709">
        <v>366.95833333333331</v>
      </c>
      <c r="C9709">
        <v>13.962083704114695</v>
      </c>
      <c r="D9709">
        <f t="shared" si="453"/>
        <v>14.445880076018829</v>
      </c>
      <c r="E9709">
        <f t="shared" si="454"/>
        <v>-0.48379637190413405</v>
      </c>
      <c r="F9709">
        <f t="shared" si="455"/>
        <v>0.23405892946760318</v>
      </c>
    </row>
    <row r="9710" spans="2:6" x14ac:dyDescent="0.25">
      <c r="B9710">
        <v>366.99666666666667</v>
      </c>
      <c r="C9710">
        <v>13.963473952828309</v>
      </c>
      <c r="D9710">
        <f t="shared" si="453"/>
        <v>14.447477434913511</v>
      </c>
      <c r="E9710">
        <f t="shared" si="454"/>
        <v>-0.4840034820852015</v>
      </c>
      <c r="F9710">
        <f t="shared" si="455"/>
        <v>0.23425937067059996</v>
      </c>
    </row>
    <row r="9711" spans="2:6" x14ac:dyDescent="0.25">
      <c r="B9711">
        <v>367.03333333333336</v>
      </c>
      <c r="C9711">
        <v>13.964926964297593</v>
      </c>
      <c r="D9711">
        <f t="shared" si="453"/>
        <v>14.449005295048607</v>
      </c>
      <c r="E9711">
        <f t="shared" si="454"/>
        <v>-0.48407833075101436</v>
      </c>
      <c r="F9711">
        <f t="shared" si="455"/>
        <v>0.23433183030268845</v>
      </c>
    </row>
    <row r="9712" spans="2:6" x14ac:dyDescent="0.25">
      <c r="B9712">
        <v>367.07166666666666</v>
      </c>
      <c r="C9712">
        <v>13.966380070440888</v>
      </c>
      <c r="D9712">
        <f t="shared" si="453"/>
        <v>14.450602552791139</v>
      </c>
      <c r="E9712">
        <f t="shared" si="454"/>
        <v>-0.48422248235025123</v>
      </c>
      <c r="F9712">
        <f t="shared" si="455"/>
        <v>0.23447141241343936</v>
      </c>
    </row>
    <row r="9713" spans="2:6" x14ac:dyDescent="0.25">
      <c r="B9713">
        <v>367.10999999999996</v>
      </c>
      <c r="C9713">
        <v>13.967833343323496</v>
      </c>
      <c r="D9713">
        <f t="shared" si="453"/>
        <v>14.452199758820123</v>
      </c>
      <c r="E9713">
        <f t="shared" si="454"/>
        <v>-0.48436641549662696</v>
      </c>
      <c r="F9713">
        <f t="shared" si="455"/>
        <v>0.23461082446105105</v>
      </c>
    </row>
    <row r="9714" spans="2:6" x14ac:dyDescent="0.25">
      <c r="B9714">
        <v>367.14833333333337</v>
      </c>
      <c r="C9714">
        <v>13.969223433204874</v>
      </c>
      <c r="D9714">
        <f t="shared" si="453"/>
        <v>14.453796913126373</v>
      </c>
      <c r="E9714">
        <f t="shared" si="454"/>
        <v>-0.48457347992149913</v>
      </c>
      <c r="F9714">
        <f t="shared" si="455"/>
        <v>0.23481145744323151</v>
      </c>
    </row>
    <row r="9715" spans="2:6" x14ac:dyDescent="0.25">
      <c r="B9715">
        <v>367.185</v>
      </c>
      <c r="C9715">
        <v>13.970676959137105</v>
      </c>
      <c r="D9715">
        <f t="shared" si="453"/>
        <v>14.455324577534174</v>
      </c>
      <c r="E9715">
        <f t="shared" si="454"/>
        <v>-0.48464761839706938</v>
      </c>
      <c r="F9715">
        <f t="shared" si="455"/>
        <v>0.23488331401795137</v>
      </c>
    </row>
    <row r="9716" spans="2:6" x14ac:dyDescent="0.25">
      <c r="B9716">
        <v>367.22333333333336</v>
      </c>
      <c r="C9716">
        <v>13.972130337081515</v>
      </c>
      <c r="D9716">
        <f t="shared" si="453"/>
        <v>14.456921630617208</v>
      </c>
      <c r="E9716">
        <f t="shared" si="454"/>
        <v>-0.48479129353569306</v>
      </c>
      <c r="F9716">
        <f t="shared" si="455"/>
        <v>0.2350225982880105</v>
      </c>
    </row>
    <row r="9717" spans="2:6" x14ac:dyDescent="0.25">
      <c r="B9717">
        <v>367.26166666666666</v>
      </c>
      <c r="C9717">
        <v>13.973520273500563</v>
      </c>
      <c r="D9717">
        <f t="shared" si="453"/>
        <v>14.458518631950392</v>
      </c>
      <c r="E9717">
        <f t="shared" si="454"/>
        <v>-0.48499835844982897</v>
      </c>
      <c r="F9717">
        <f t="shared" si="455"/>
        <v>0.23522340769902877</v>
      </c>
    </row>
    <row r="9718" spans="2:6" x14ac:dyDescent="0.25">
      <c r="B9718">
        <v>367.29833333333335</v>
      </c>
      <c r="C9718">
        <v>13.974973624100645</v>
      </c>
      <c r="D9718">
        <f t="shared" si="453"/>
        <v>14.460046150010772</v>
      </c>
      <c r="E9718">
        <f t="shared" si="454"/>
        <v>-0.48507252591012673</v>
      </c>
      <c r="F9718">
        <f t="shared" si="455"/>
        <v>0.23529535539283056</v>
      </c>
    </row>
    <row r="9719" spans="2:6" x14ac:dyDescent="0.25">
      <c r="B9719">
        <v>367.3366666666667</v>
      </c>
      <c r="C9719">
        <v>13.976426995743639</v>
      </c>
      <c r="D9719">
        <f t="shared" si="453"/>
        <v>14.46164305006773</v>
      </c>
      <c r="E9719">
        <f t="shared" si="454"/>
        <v>-0.48521605432409132</v>
      </c>
      <c r="F9719">
        <f t="shared" si="455"/>
        <v>0.23543461937383953</v>
      </c>
    </row>
    <row r="9720" spans="2:6" x14ac:dyDescent="0.25">
      <c r="B9720">
        <v>367.375</v>
      </c>
      <c r="C9720">
        <v>13.977816730371229</v>
      </c>
      <c r="D9720">
        <f t="shared" si="453"/>
        <v>14.463239898347704</v>
      </c>
      <c r="E9720">
        <f t="shared" si="454"/>
        <v>-0.48542316797647445</v>
      </c>
      <c r="F9720">
        <f t="shared" si="455"/>
        <v>0.23563565200831652</v>
      </c>
    </row>
    <row r="9721" spans="2:6" x14ac:dyDescent="0.25">
      <c r="B9721">
        <v>367.41166666666669</v>
      </c>
      <c r="C9721">
        <v>13.979269932754347</v>
      </c>
      <c r="D9721">
        <f t="shared" si="453"/>
        <v>14.464767269984016</v>
      </c>
      <c r="E9721">
        <f t="shared" si="454"/>
        <v>-0.4854973372296687</v>
      </c>
      <c r="F9721">
        <f t="shared" si="455"/>
        <v>0.23570766445709865</v>
      </c>
    </row>
    <row r="9722" spans="2:6" x14ac:dyDescent="0.25">
      <c r="B9722">
        <v>367.45</v>
      </c>
      <c r="C9722">
        <v>13.980723354770484</v>
      </c>
      <c r="D9722">
        <f t="shared" si="453"/>
        <v>14.466364016934762</v>
      </c>
      <c r="E9722">
        <f t="shared" si="454"/>
        <v>-0.48564066216427726</v>
      </c>
      <c r="F9722">
        <f t="shared" si="455"/>
        <v>0.23584685274735767</v>
      </c>
    </row>
    <row r="9723" spans="2:6" x14ac:dyDescent="0.25">
      <c r="B9723">
        <v>367.48833333333334</v>
      </c>
      <c r="C9723">
        <v>13.98211323716173</v>
      </c>
      <c r="D9723">
        <f t="shared" si="453"/>
        <v>14.467960712081473</v>
      </c>
      <c r="E9723">
        <f t="shared" si="454"/>
        <v>-0.48584747491974234</v>
      </c>
      <c r="F9723">
        <f t="shared" si="455"/>
        <v>0.23604776888588966</v>
      </c>
    </row>
    <row r="9724" spans="2:6" x14ac:dyDescent="0.25">
      <c r="B9724">
        <v>367.52499999999998</v>
      </c>
      <c r="C9724">
        <v>13.983566507752915</v>
      </c>
      <c r="D9724">
        <f t="shared" si="453"/>
        <v>14.469487937217142</v>
      </c>
      <c r="E9724">
        <f t="shared" si="454"/>
        <v>-0.48592142946422712</v>
      </c>
      <c r="F9724">
        <f t="shared" si="455"/>
        <v>0.23611963561255786</v>
      </c>
    </row>
    <row r="9725" spans="2:6" x14ac:dyDescent="0.25">
      <c r="B9725">
        <v>367.56333333333333</v>
      </c>
      <c r="C9725">
        <v>13.98501957700428</v>
      </c>
      <c r="D9725">
        <f t="shared" si="453"/>
        <v>14.471084530981679</v>
      </c>
      <c r="E9725">
        <f t="shared" si="454"/>
        <v>-0.48606495397739913</v>
      </c>
      <c r="F9725">
        <f t="shared" si="455"/>
        <v>0.23625913948505115</v>
      </c>
    </row>
    <row r="9726" spans="2:6" x14ac:dyDescent="0.25">
      <c r="B9726">
        <v>367.60166666666663</v>
      </c>
      <c r="C9726">
        <v>13.986408881783921</v>
      </c>
      <c r="D9726">
        <f t="shared" si="453"/>
        <v>14.472681072915107</v>
      </c>
      <c r="E9726">
        <f t="shared" si="454"/>
        <v>-0.48627219113118514</v>
      </c>
      <c r="F9726">
        <f t="shared" si="455"/>
        <v>0.23646064386752386</v>
      </c>
    </row>
    <row r="9727" spans="2:6" x14ac:dyDescent="0.25">
      <c r="B9727">
        <v>367.63833333333332</v>
      </c>
      <c r="C9727">
        <v>13.987861678126654</v>
      </c>
      <c r="D9727">
        <f t="shared" si="453"/>
        <v>14.474208151473672</v>
      </c>
      <c r="E9727">
        <f t="shared" si="454"/>
        <v>-0.48634647334701775</v>
      </c>
      <c r="F9727">
        <f t="shared" si="455"/>
        <v>0.23653289213708145</v>
      </c>
    </row>
    <row r="9728" spans="2:6" x14ac:dyDescent="0.25">
      <c r="B9728">
        <v>367.67666666666662</v>
      </c>
      <c r="C9728">
        <v>13.989314820168936</v>
      </c>
      <c r="D9728">
        <f t="shared" si="453"/>
        <v>14.475804591972011</v>
      </c>
      <c r="E9728">
        <f t="shared" si="454"/>
        <v>-0.4864897718030754</v>
      </c>
      <c r="F9728">
        <f t="shared" si="455"/>
        <v>0.23667229806900839</v>
      </c>
    </row>
    <row r="9729" spans="2:6" x14ac:dyDescent="0.25">
      <c r="B9729">
        <v>367.71500000000003</v>
      </c>
      <c r="C9729">
        <v>13.9907047592912</v>
      </c>
      <c r="D9729">
        <f t="shared" si="453"/>
        <v>14.47740098061224</v>
      </c>
      <c r="E9729">
        <f t="shared" si="454"/>
        <v>-0.48669622132103996</v>
      </c>
      <c r="F9729">
        <f t="shared" si="455"/>
        <v>0.23687321184817872</v>
      </c>
    </row>
    <row r="9730" spans="2:6" x14ac:dyDescent="0.25">
      <c r="B9730">
        <v>367.75166666666667</v>
      </c>
      <c r="C9730">
        <v>13.992157778895042</v>
      </c>
      <c r="D9730">
        <f t="shared" si="453"/>
        <v>14.478927912517186</v>
      </c>
      <c r="E9730">
        <f t="shared" si="454"/>
        <v>-0.48677013362214439</v>
      </c>
      <c r="F9730">
        <f t="shared" si="455"/>
        <v>0.2369451629865203</v>
      </c>
    </row>
    <row r="9731" spans="2:6" x14ac:dyDescent="0.25">
      <c r="B9731">
        <v>367.79</v>
      </c>
      <c r="C9731">
        <v>13.993610360875032</v>
      </c>
      <c r="D9731">
        <f t="shared" si="453"/>
        <v>14.480524199669464</v>
      </c>
      <c r="E9731">
        <f t="shared" si="454"/>
        <v>-0.48691383879443251</v>
      </c>
      <c r="F9731">
        <f t="shared" si="455"/>
        <v>0.2370850864095306</v>
      </c>
    </row>
    <row r="9732" spans="2:6" x14ac:dyDescent="0.25">
      <c r="B9732">
        <v>367.82833333333332</v>
      </c>
      <c r="C9732">
        <v>13.994999989821469</v>
      </c>
      <c r="D9732">
        <f t="shared" si="453"/>
        <v>14.482120434936599</v>
      </c>
      <c r="E9732">
        <f t="shared" si="454"/>
        <v>-0.48712044511512964</v>
      </c>
      <c r="F9732">
        <f t="shared" si="455"/>
        <v>0.23728632804916203</v>
      </c>
    </row>
    <row r="9733" spans="2:6" x14ac:dyDescent="0.25">
      <c r="B9733">
        <v>367.86500000000001</v>
      </c>
      <c r="C9733">
        <v>13.996452919983383</v>
      </c>
      <c r="D9733">
        <f t="shared" ref="D9733:D9796" si="456">$I$6*(1-EXP(-$I$5*B9733^$I$7))</f>
        <v>14.483647220111621</v>
      </c>
      <c r="E9733">
        <f t="shared" ref="E9733:E9796" si="457">C9733-D9733</f>
        <v>-0.4871943001282375</v>
      </c>
      <c r="F9733">
        <f t="shared" si="455"/>
        <v>0.23735828607744316</v>
      </c>
    </row>
    <row r="9734" spans="2:6" x14ac:dyDescent="0.25">
      <c r="B9734">
        <v>367.90333333333336</v>
      </c>
      <c r="C9734">
        <v>13.997905771205728</v>
      </c>
      <c r="D9734">
        <f t="shared" si="456"/>
        <v>14.485243353837991</v>
      </c>
      <c r="E9734">
        <f t="shared" si="457"/>
        <v>-0.48733758263226257</v>
      </c>
      <c r="F9734">
        <f t="shared" ref="F9734:F9797" si="458">E9734^2</f>
        <v>0.23749791944585735</v>
      </c>
    </row>
    <row r="9735" spans="2:6" x14ac:dyDescent="0.25">
      <c r="B9735">
        <v>367.94166666666666</v>
      </c>
      <c r="C9735">
        <v>13.999358861041724</v>
      </c>
      <c r="D9735">
        <f t="shared" si="456"/>
        <v>14.486839435652257</v>
      </c>
      <c r="E9735">
        <f t="shared" si="457"/>
        <v>-0.48748057461053307</v>
      </c>
      <c r="F9735">
        <f t="shared" si="458"/>
        <v>0.23763731062261551</v>
      </c>
    </row>
    <row r="9736" spans="2:6" x14ac:dyDescent="0.25">
      <c r="B9736">
        <v>367.97999999999996</v>
      </c>
      <c r="C9736">
        <v>14.000748651414023</v>
      </c>
      <c r="D9736">
        <f t="shared" si="456"/>
        <v>14.488435465545287</v>
      </c>
      <c r="E9736">
        <f t="shared" si="457"/>
        <v>-0.4876868141312638</v>
      </c>
      <c r="F9736">
        <f t="shared" si="458"/>
        <v>0.23783842867750185</v>
      </c>
    </row>
    <row r="9737" spans="2:6" x14ac:dyDescent="0.25">
      <c r="B9737">
        <v>368.01666666666665</v>
      </c>
      <c r="C9737">
        <v>14.002201527078229</v>
      </c>
      <c r="D9737">
        <f t="shared" si="456"/>
        <v>14.489962054241728</v>
      </c>
      <c r="E9737">
        <f t="shared" si="457"/>
        <v>-0.48776052716349838</v>
      </c>
      <c r="F9737">
        <f t="shared" si="458"/>
        <v>0.23791033185881383</v>
      </c>
    </row>
    <row r="9738" spans="2:6" x14ac:dyDescent="0.25">
      <c r="B9738">
        <v>368.05500000000001</v>
      </c>
      <c r="C9738">
        <v>14.003654480727239</v>
      </c>
      <c r="D9738">
        <f t="shared" si="456"/>
        <v>14.491557982523389</v>
      </c>
      <c r="E9738">
        <f t="shared" si="457"/>
        <v>-0.48790350179615061</v>
      </c>
      <c r="F9738">
        <f t="shared" si="458"/>
        <v>0.23804982706494635</v>
      </c>
    </row>
    <row r="9739" spans="2:6" x14ac:dyDescent="0.25">
      <c r="B9739">
        <v>368.09333333333331</v>
      </c>
      <c r="C9739">
        <v>14.005044142039216</v>
      </c>
      <c r="D9739">
        <f t="shared" si="456"/>
        <v>14.49315385885685</v>
      </c>
      <c r="E9739">
        <f t="shared" si="457"/>
        <v>-0.48810971681763426</v>
      </c>
      <c r="F9739">
        <f t="shared" si="458"/>
        <v>0.23825109565179112</v>
      </c>
    </row>
    <row r="9740" spans="2:6" x14ac:dyDescent="0.25">
      <c r="B9740">
        <v>368.13</v>
      </c>
      <c r="C9740">
        <v>14.006497247036801</v>
      </c>
      <c r="D9740">
        <f t="shared" si="456"/>
        <v>14.494680300645015</v>
      </c>
      <c r="E9740">
        <f t="shared" si="457"/>
        <v>-0.48818305360821412</v>
      </c>
      <c r="F9740">
        <f t="shared" si="458"/>
        <v>0.23832269383024046</v>
      </c>
    </row>
    <row r="9741" spans="2:6" x14ac:dyDescent="0.25">
      <c r="B9741">
        <v>368.16833333333329</v>
      </c>
      <c r="C9741">
        <v>14.007950346420401</v>
      </c>
      <c r="D9741">
        <f t="shared" si="456"/>
        <v>14.496276075314375</v>
      </c>
      <c r="E9741">
        <f t="shared" si="457"/>
        <v>-0.48832572889397419</v>
      </c>
      <c r="F9741">
        <f t="shared" si="458"/>
        <v>0.23846201749983117</v>
      </c>
    </row>
    <row r="9742" spans="2:6" x14ac:dyDescent="0.25">
      <c r="B9742">
        <v>368.20666666666671</v>
      </c>
      <c r="C9742">
        <v>14.009339838123806</v>
      </c>
      <c r="D9742">
        <f t="shared" si="456"/>
        <v>14.49787179800864</v>
      </c>
      <c r="E9742">
        <f t="shared" si="457"/>
        <v>-0.48853195988483478</v>
      </c>
      <c r="F9742">
        <f t="shared" si="458"/>
        <v>0.23866347582891781</v>
      </c>
    </row>
    <row r="9743" spans="2:6" x14ac:dyDescent="0.25">
      <c r="B9743">
        <v>368.24333333333328</v>
      </c>
      <c r="C9743">
        <v>14.010792555985258</v>
      </c>
      <c r="D9743">
        <f t="shared" si="456"/>
        <v>14.499398092812363</v>
      </c>
      <c r="E9743">
        <f t="shared" si="457"/>
        <v>-0.48860553682710517</v>
      </c>
      <c r="F9743">
        <f t="shared" si="458"/>
        <v>0.23873537061810363</v>
      </c>
    </row>
    <row r="9744" spans="2:6" x14ac:dyDescent="0.25">
      <c r="B9744">
        <v>368.28166666666669</v>
      </c>
      <c r="C9744">
        <v>14.012245546755343</v>
      </c>
      <c r="D9744">
        <f t="shared" si="456"/>
        <v>14.500993713789869</v>
      </c>
      <c r="E9744">
        <f t="shared" si="457"/>
        <v>-0.48874816703452595</v>
      </c>
      <c r="F9744">
        <f t="shared" si="458"/>
        <v>0.23887477077960886</v>
      </c>
    </row>
    <row r="9745" spans="2:6" x14ac:dyDescent="0.25">
      <c r="B9745">
        <v>368.32</v>
      </c>
      <c r="C9745">
        <v>14.013635479265687</v>
      </c>
      <c r="D9745">
        <f t="shared" si="456"/>
        <v>14.502589282765326</v>
      </c>
      <c r="E9745">
        <f t="shared" si="457"/>
        <v>-0.48895380349963879</v>
      </c>
      <c r="F9745">
        <f t="shared" si="458"/>
        <v>0.23907582195676338</v>
      </c>
    </row>
    <row r="9746" spans="2:6" x14ac:dyDescent="0.25">
      <c r="B9746">
        <v>368.35666666666668</v>
      </c>
      <c r="C9746">
        <v>14.01508868386385</v>
      </c>
      <c r="D9746">
        <f t="shared" si="456"/>
        <v>14.504115430508529</v>
      </c>
      <c r="E9746">
        <f t="shared" si="457"/>
        <v>-0.48902674664467938</v>
      </c>
      <c r="F9746">
        <f t="shared" si="458"/>
        <v>0.23914715893387944</v>
      </c>
    </row>
    <row r="9747" spans="2:6" x14ac:dyDescent="0.25">
      <c r="B9747">
        <v>368.39500000000004</v>
      </c>
      <c r="C9747">
        <v>14.016541850538939</v>
      </c>
      <c r="D9747">
        <f t="shared" si="456"/>
        <v>14.505710897714625</v>
      </c>
      <c r="E9747">
        <f t="shared" si="457"/>
        <v>-0.48916904717568599</v>
      </c>
      <c r="F9747">
        <f t="shared" si="458"/>
        <v>0.2392863567147685</v>
      </c>
    </row>
    <row r="9748" spans="2:6" x14ac:dyDescent="0.25">
      <c r="B9748">
        <v>368.43333333333334</v>
      </c>
      <c r="C9748">
        <v>14.017931798684103</v>
      </c>
      <c r="D9748">
        <f t="shared" si="456"/>
        <v>14.50730631289181</v>
      </c>
      <c r="E9748">
        <f t="shared" si="457"/>
        <v>-0.48937451420770728</v>
      </c>
      <c r="F9748">
        <f t="shared" si="458"/>
        <v>0.2394874151560295</v>
      </c>
    </row>
    <row r="9749" spans="2:6" x14ac:dyDescent="0.25">
      <c r="B9749">
        <v>368.47</v>
      </c>
      <c r="C9749">
        <v>14.019384711240237</v>
      </c>
      <c r="D9749">
        <f t="shared" si="456"/>
        <v>14.50883231349845</v>
      </c>
      <c r="E9749">
        <f t="shared" si="457"/>
        <v>-0.48944760225821327</v>
      </c>
      <c r="F9749">
        <f t="shared" si="458"/>
        <v>0.23955895535631413</v>
      </c>
    </row>
    <row r="9750" spans="2:6" x14ac:dyDescent="0.25">
      <c r="B9750">
        <v>368.50833333333333</v>
      </c>
      <c r="C9750">
        <v>14.020837230358824</v>
      </c>
      <c r="D9750">
        <f t="shared" si="456"/>
        <v>14.510427626853673</v>
      </c>
      <c r="E9750">
        <f t="shared" si="457"/>
        <v>-0.48959039649484914</v>
      </c>
      <c r="F9750">
        <f t="shared" si="458"/>
        <v>0.23969875633998358</v>
      </c>
    </row>
    <row r="9751" spans="2:6" x14ac:dyDescent="0.25">
      <c r="B9751">
        <v>368.54666666666668</v>
      </c>
      <c r="C9751">
        <v>14.022289886046293</v>
      </c>
      <c r="D9751">
        <f t="shared" si="456"/>
        <v>14.512022888153139</v>
      </c>
      <c r="E9751">
        <f t="shared" si="457"/>
        <v>-0.48973300210684556</v>
      </c>
      <c r="F9751">
        <f t="shared" si="458"/>
        <v>0.2398384133525836</v>
      </c>
    </row>
    <row r="9752" spans="2:6" x14ac:dyDescent="0.25">
      <c r="B9752">
        <v>368.58499999999998</v>
      </c>
      <c r="C9752">
        <v>14.023679335703726</v>
      </c>
      <c r="D9752">
        <f t="shared" si="456"/>
        <v>14.513618097387743</v>
      </c>
      <c r="E9752">
        <f t="shared" si="457"/>
        <v>-0.48993876168401762</v>
      </c>
      <c r="F9752">
        <f t="shared" si="458"/>
        <v>0.24003999020046862</v>
      </c>
    </row>
    <row r="9753" spans="2:6" x14ac:dyDescent="0.25">
      <c r="B9753">
        <v>368.62166666666667</v>
      </c>
      <c r="C9753">
        <v>14.025131983447594</v>
      </c>
      <c r="D9753">
        <f t="shared" si="456"/>
        <v>14.515143900972204</v>
      </c>
      <c r="E9753">
        <f t="shared" si="457"/>
        <v>-0.49001191752461004</v>
      </c>
      <c r="F9753">
        <f t="shared" si="458"/>
        <v>0.24011167931614524</v>
      </c>
    </row>
    <row r="9754" spans="2:6" x14ac:dyDescent="0.25">
      <c r="B9754">
        <v>368.65999999999997</v>
      </c>
      <c r="C9754">
        <v>14.026584870110637</v>
      </c>
      <c r="D9754">
        <f t="shared" si="456"/>
        <v>14.516739008314568</v>
      </c>
      <c r="E9754">
        <f t="shared" si="457"/>
        <v>-0.4901541382039305</v>
      </c>
      <c r="F9754">
        <f t="shared" si="458"/>
        <v>0.2402510791984378</v>
      </c>
    </row>
    <row r="9755" spans="2:6" x14ac:dyDescent="0.25">
      <c r="B9755">
        <v>368.69833333333338</v>
      </c>
      <c r="C9755">
        <v>14.027974548737808</v>
      </c>
      <c r="D9755">
        <f t="shared" si="456"/>
        <v>14.518334063565263</v>
      </c>
      <c r="E9755">
        <f t="shared" si="457"/>
        <v>-0.4903595148274551</v>
      </c>
      <c r="F9755">
        <f t="shared" si="458"/>
        <v>0.24045245378181715</v>
      </c>
    </row>
    <row r="9756" spans="2:6" x14ac:dyDescent="0.25">
      <c r="B9756">
        <v>368.73499999999996</v>
      </c>
      <c r="C9756">
        <v>14.029427371088211</v>
      </c>
      <c r="D9756">
        <f t="shared" si="456"/>
        <v>14.519859719835637</v>
      </c>
      <c r="E9756">
        <f t="shared" si="457"/>
        <v>-0.49043234874742581</v>
      </c>
      <c r="F9756">
        <f t="shared" si="458"/>
        <v>0.24052388869791669</v>
      </c>
    </row>
    <row r="9757" spans="2:6" x14ac:dyDescent="0.25">
      <c r="B9757">
        <v>368.77333333333337</v>
      </c>
      <c r="C9757">
        <v>14.030880341273669</v>
      </c>
      <c r="D9757">
        <f t="shared" si="456"/>
        <v>14.52145467314161</v>
      </c>
      <c r="E9757">
        <f t="shared" si="457"/>
        <v>-0.49057433186794164</v>
      </c>
      <c r="F9757">
        <f t="shared" si="458"/>
        <v>0.24066317508767734</v>
      </c>
    </row>
    <row r="9758" spans="2:6" x14ac:dyDescent="0.25">
      <c r="B9758">
        <v>368.81166666666667</v>
      </c>
      <c r="C9758">
        <v>14.032269770766563</v>
      </c>
      <c r="D9758">
        <f t="shared" si="456"/>
        <v>14.523049574329066</v>
      </c>
      <c r="E9758">
        <f t="shared" si="457"/>
        <v>-0.4907798035625035</v>
      </c>
      <c r="F9758">
        <f t="shared" si="458"/>
        <v>0.24086481558484951</v>
      </c>
    </row>
    <row r="9759" spans="2:6" x14ac:dyDescent="0.25">
      <c r="B9759">
        <v>368.84833333333336</v>
      </c>
      <c r="C9759">
        <v>14.03372221468824</v>
      </c>
      <c r="D9759">
        <f t="shared" si="456"/>
        <v>14.524575083209584</v>
      </c>
      <c r="E9759">
        <f t="shared" si="457"/>
        <v>-0.49085286852134402</v>
      </c>
      <c r="F9759">
        <f t="shared" si="458"/>
        <v>0.24093653853563185</v>
      </c>
    </row>
    <row r="9760" spans="2:6" x14ac:dyDescent="0.25">
      <c r="B9760">
        <v>368.88666666666666</v>
      </c>
      <c r="C9760">
        <v>14.035174925942753</v>
      </c>
      <c r="D9760">
        <f t="shared" si="456"/>
        <v>14.526169882399905</v>
      </c>
      <c r="E9760">
        <f t="shared" si="457"/>
        <v>-0.4909949564571523</v>
      </c>
      <c r="F9760">
        <f t="shared" si="458"/>
        <v>0.24107604726636089</v>
      </c>
    </row>
    <row r="9761" spans="2:6" x14ac:dyDescent="0.25">
      <c r="B9761">
        <v>368.92500000000001</v>
      </c>
      <c r="C9761">
        <v>14.036564430395114</v>
      </c>
      <c r="D9761">
        <f t="shared" si="456"/>
        <v>14.527764629444968</v>
      </c>
      <c r="E9761">
        <f t="shared" si="457"/>
        <v>-0.4912001990498549</v>
      </c>
      <c r="F9761">
        <f t="shared" si="458"/>
        <v>0.24127763554661708</v>
      </c>
    </row>
    <row r="9762" spans="2:6" x14ac:dyDescent="0.25">
      <c r="B9762">
        <v>368.9616666666667</v>
      </c>
      <c r="C9762">
        <v>14.038017167580909</v>
      </c>
      <c r="D9762">
        <f t="shared" si="456"/>
        <v>14.529289990859828</v>
      </c>
      <c r="E9762">
        <f t="shared" si="457"/>
        <v>-0.49127282327891919</v>
      </c>
      <c r="F9762">
        <f t="shared" si="458"/>
        <v>0.24134898689244016</v>
      </c>
    </row>
    <row r="9763" spans="2:6" x14ac:dyDescent="0.25">
      <c r="B9763">
        <v>369</v>
      </c>
      <c r="C9763">
        <v>14.039469677648368</v>
      </c>
      <c r="D9763">
        <f t="shared" si="456"/>
        <v>14.53088463585534</v>
      </c>
      <c r="E9763">
        <f t="shared" si="457"/>
        <v>-0.49141495820697223</v>
      </c>
      <c r="F9763">
        <f t="shared" si="458"/>
        <v>0.24148866114956027</v>
      </c>
    </row>
    <row r="9764" spans="2:6" x14ac:dyDescent="0.25">
      <c r="B9764">
        <v>369.0383333333333</v>
      </c>
      <c r="C9764">
        <v>14.040922261079595</v>
      </c>
      <c r="D9764">
        <f t="shared" si="456"/>
        <v>14.532479228678818</v>
      </c>
      <c r="E9764">
        <f t="shared" si="457"/>
        <v>-0.49155696759922307</v>
      </c>
      <c r="F9764">
        <f t="shared" si="458"/>
        <v>0.24162825239534363</v>
      </c>
    </row>
    <row r="9765" spans="2:6" x14ac:dyDescent="0.25">
      <c r="B9765">
        <v>369.07666666666665</v>
      </c>
      <c r="C9765">
        <v>14.042311887286289</v>
      </c>
      <c r="D9765">
        <f t="shared" si="456"/>
        <v>14.534073769321225</v>
      </c>
      <c r="E9765">
        <f t="shared" si="457"/>
        <v>-0.49176188203493609</v>
      </c>
      <c r="F9765">
        <f t="shared" si="458"/>
        <v>0.24182974862254239</v>
      </c>
    </row>
    <row r="9766" spans="2:6" x14ac:dyDescent="0.25">
      <c r="B9766">
        <v>369.11333333333334</v>
      </c>
      <c r="C9766">
        <v>14.043764870189147</v>
      </c>
      <c r="D9766">
        <f t="shared" si="456"/>
        <v>14.53559893327399</v>
      </c>
      <c r="E9766">
        <f t="shared" si="457"/>
        <v>-0.49183406308484301</v>
      </c>
      <c r="F9766">
        <f t="shared" si="458"/>
        <v>0.24190074561054534</v>
      </c>
    </row>
    <row r="9767" spans="2:6" x14ac:dyDescent="0.25">
      <c r="B9767">
        <v>369.15166666666664</v>
      </c>
      <c r="C9767">
        <v>14.045217804437435</v>
      </c>
      <c r="D9767">
        <f t="shared" si="456"/>
        <v>14.537193371796823</v>
      </c>
      <c r="E9767">
        <f t="shared" si="457"/>
        <v>-0.49197556735938797</v>
      </c>
      <c r="F9767">
        <f t="shared" si="458"/>
        <v>0.2420399588785917</v>
      </c>
    </row>
    <row r="9768" spans="2:6" x14ac:dyDescent="0.25">
      <c r="B9768">
        <v>369.19</v>
      </c>
      <c r="C9768">
        <v>14.046607267610947</v>
      </c>
      <c r="D9768">
        <f t="shared" si="456"/>
        <v>14.53878775811185</v>
      </c>
      <c r="E9768">
        <f t="shared" si="457"/>
        <v>-0.49218049050090329</v>
      </c>
      <c r="F9768">
        <f t="shared" si="458"/>
        <v>0.24224163522970976</v>
      </c>
    </row>
    <row r="9769" spans="2:6" x14ac:dyDescent="0.25">
      <c r="B9769">
        <v>369.22666666666663</v>
      </c>
      <c r="C9769">
        <v>14.048059933877166</v>
      </c>
      <c r="D9769">
        <f t="shared" si="456"/>
        <v>14.540312774422119</v>
      </c>
      <c r="E9769">
        <f t="shared" si="457"/>
        <v>-0.49225284054495333</v>
      </c>
      <c r="F9769">
        <f t="shared" si="458"/>
        <v>0.24231285902457525</v>
      </c>
    </row>
    <row r="9770" spans="2:6" x14ac:dyDescent="0.25">
      <c r="B9770">
        <v>369.26500000000004</v>
      </c>
      <c r="C9770">
        <v>14.049512705128802</v>
      </c>
      <c r="D9770">
        <f t="shared" si="456"/>
        <v>14.541907058565306</v>
      </c>
      <c r="E9770">
        <f t="shared" si="457"/>
        <v>-0.49239435343650406</v>
      </c>
      <c r="F9770">
        <f t="shared" si="458"/>
        <v>0.24245219929615289</v>
      </c>
    </row>
    <row r="9771" spans="2:6" x14ac:dyDescent="0.25">
      <c r="B9771">
        <v>369.30333333333334</v>
      </c>
      <c r="C9771">
        <v>14.050965493107837</v>
      </c>
      <c r="D9771">
        <f t="shared" si="456"/>
        <v>14.543501290473959</v>
      </c>
      <c r="E9771">
        <f t="shared" si="457"/>
        <v>-0.49253579736612174</v>
      </c>
      <c r="F9771">
        <f t="shared" si="458"/>
        <v>0.24259151168708135</v>
      </c>
    </row>
    <row r="9772" spans="2:6" x14ac:dyDescent="0.25">
      <c r="B9772">
        <v>369.34166666666664</v>
      </c>
      <c r="C9772">
        <v>14.052355090711577</v>
      </c>
      <c r="D9772">
        <f t="shared" si="456"/>
        <v>14.545095470139065</v>
      </c>
      <c r="E9772">
        <f t="shared" si="457"/>
        <v>-0.49274037942748805</v>
      </c>
      <c r="F9772">
        <f t="shared" si="458"/>
        <v>0.24279308151834489</v>
      </c>
    </row>
    <row r="9773" spans="2:6" x14ac:dyDescent="0.25">
      <c r="B9773">
        <v>369.37833333333333</v>
      </c>
      <c r="C9773">
        <v>14.053807849933238</v>
      </c>
      <c r="D9773">
        <f t="shared" si="456"/>
        <v>14.546620288750775</v>
      </c>
      <c r="E9773">
        <f t="shared" si="457"/>
        <v>-0.49281243881753767</v>
      </c>
      <c r="F9773">
        <f t="shared" si="458"/>
        <v>0.2428640998532893</v>
      </c>
    </row>
    <row r="9774" spans="2:6" x14ac:dyDescent="0.25">
      <c r="B9774">
        <v>369.41666666666669</v>
      </c>
      <c r="C9774">
        <v>14.055260475908575</v>
      </c>
      <c r="D9774">
        <f t="shared" si="456"/>
        <v>14.548214366174152</v>
      </c>
      <c r="E9774">
        <f t="shared" si="457"/>
        <v>-0.49295389026557679</v>
      </c>
      <c r="F9774">
        <f t="shared" si="458"/>
        <v>0.24300353792796633</v>
      </c>
    </row>
    <row r="9775" spans="2:6" x14ac:dyDescent="0.25">
      <c r="B9775">
        <v>369.45499999999998</v>
      </c>
      <c r="C9775">
        <v>14.056649958917852</v>
      </c>
      <c r="D9775">
        <f t="shared" si="456"/>
        <v>14.549808391327293</v>
      </c>
      <c r="E9775">
        <f t="shared" si="457"/>
        <v>-0.49315843240944091</v>
      </c>
      <c r="F9775">
        <f t="shared" si="458"/>
        <v>0.2432052394565371</v>
      </c>
    </row>
    <row r="9776" spans="2:6" x14ac:dyDescent="0.25">
      <c r="B9776">
        <v>369.49166666666667</v>
      </c>
      <c r="C9776">
        <v>14.058102456726189</v>
      </c>
      <c r="D9776">
        <f t="shared" si="456"/>
        <v>14.551333062119996</v>
      </c>
      <c r="E9776">
        <f t="shared" si="457"/>
        <v>-0.4932306053938067</v>
      </c>
      <c r="F9776">
        <f t="shared" si="458"/>
        <v>0.24327643009714106</v>
      </c>
    </row>
    <row r="9777" spans="2:6" x14ac:dyDescent="0.25">
      <c r="B9777">
        <v>369.53</v>
      </c>
      <c r="C9777">
        <v>14.059554955145577</v>
      </c>
      <c r="D9777">
        <f t="shared" si="456"/>
        <v>14.552926984979235</v>
      </c>
      <c r="E9777">
        <f t="shared" si="457"/>
        <v>-0.49337202983365813</v>
      </c>
      <c r="F9777">
        <f t="shared" si="458"/>
        <v>0.24341595982218406</v>
      </c>
    </row>
    <row r="9778" spans="2:6" x14ac:dyDescent="0.25">
      <c r="B9778">
        <v>369.56833333333333</v>
      </c>
      <c r="C9778">
        <v>14.061007718835516</v>
      </c>
      <c r="D9778">
        <f t="shared" si="456"/>
        <v>14.554520855541588</v>
      </c>
      <c r="E9778">
        <f t="shared" si="457"/>
        <v>-0.49351313670607233</v>
      </c>
      <c r="F9778">
        <f t="shared" si="458"/>
        <v>0.24355521610146644</v>
      </c>
    </row>
    <row r="9779" spans="2:6" x14ac:dyDescent="0.25">
      <c r="B9779">
        <v>369.60666666666668</v>
      </c>
      <c r="C9779">
        <v>14.06239703384354</v>
      </c>
      <c r="D9779">
        <f t="shared" si="456"/>
        <v>14.556114673798065</v>
      </c>
      <c r="E9779">
        <f t="shared" si="457"/>
        <v>-0.49371763995452511</v>
      </c>
      <c r="F9779">
        <f t="shared" si="458"/>
        <v>0.2437571080022661</v>
      </c>
    </row>
    <row r="9780" spans="2:6" x14ac:dyDescent="0.25">
      <c r="B9780">
        <v>369.64333333333332</v>
      </c>
      <c r="C9780">
        <v>14.063849417118856</v>
      </c>
      <c r="D9780">
        <f t="shared" si="456"/>
        <v>14.557639146656207</v>
      </c>
      <c r="E9780">
        <f t="shared" si="457"/>
        <v>-0.49378972953735101</v>
      </c>
      <c r="F9780">
        <f t="shared" si="458"/>
        <v>0.24382829699657027</v>
      </c>
    </row>
    <row r="9781" spans="2:6" x14ac:dyDescent="0.25">
      <c r="B9781">
        <v>369.68166666666667</v>
      </c>
      <c r="C9781">
        <v>14.065301858672731</v>
      </c>
      <c r="D9781">
        <f t="shared" si="456"/>
        <v>14.55923286254901</v>
      </c>
      <c r="E9781">
        <f t="shared" si="457"/>
        <v>-0.49393100387627875</v>
      </c>
      <c r="F9781">
        <f t="shared" si="458"/>
        <v>0.2439678365902285</v>
      </c>
    </row>
    <row r="9782" spans="2:6" x14ac:dyDescent="0.25">
      <c r="B9782">
        <v>369.72</v>
      </c>
      <c r="C9782">
        <v>14.066691089588804</v>
      </c>
      <c r="D9782">
        <f t="shared" si="456"/>
        <v>14.56082652610929</v>
      </c>
      <c r="E9782">
        <f t="shared" si="457"/>
        <v>-0.49413543652048553</v>
      </c>
      <c r="F9782">
        <f t="shared" si="458"/>
        <v>0.24416982962529077</v>
      </c>
    </row>
    <row r="9783" spans="2:6" x14ac:dyDescent="0.25">
      <c r="B9783">
        <v>369.75666666666672</v>
      </c>
      <c r="C9783">
        <v>14.068143425546207</v>
      </c>
      <c r="D9783">
        <f t="shared" si="456"/>
        <v>14.562350850972269</v>
      </c>
      <c r="E9783">
        <f t="shared" si="457"/>
        <v>-0.49420742542606177</v>
      </c>
      <c r="F9783">
        <f t="shared" si="458"/>
        <v>0.24424097934625641</v>
      </c>
    </row>
    <row r="9784" spans="2:6" x14ac:dyDescent="0.25">
      <c r="B9784">
        <v>369.79500000000002</v>
      </c>
      <c r="C9784">
        <v>14.069595680234427</v>
      </c>
      <c r="D9784">
        <f t="shared" si="456"/>
        <v>14.563944412116831</v>
      </c>
      <c r="E9784">
        <f t="shared" si="457"/>
        <v>-0.49434873188240402</v>
      </c>
      <c r="F9784">
        <f t="shared" si="458"/>
        <v>0.24438066871374098</v>
      </c>
    </row>
    <row r="9785" spans="2:6" x14ac:dyDescent="0.25">
      <c r="B9785">
        <v>369.83333333333331</v>
      </c>
      <c r="C9785">
        <v>14.070985072247595</v>
      </c>
      <c r="D9785">
        <f t="shared" si="456"/>
        <v>14.565537920902267</v>
      </c>
      <c r="E9785">
        <f t="shared" si="457"/>
        <v>-0.49455284865467242</v>
      </c>
      <c r="F9785">
        <f t="shared" si="458"/>
        <v>0.24458252011245132</v>
      </c>
    </row>
    <row r="9786" spans="2:6" x14ac:dyDescent="0.25">
      <c r="B9786">
        <v>369.87</v>
      </c>
      <c r="C9786">
        <v>14.072437457279669</v>
      </c>
      <c r="D9786">
        <f t="shared" si="456"/>
        <v>14.567062097694858</v>
      </c>
      <c r="E9786">
        <f t="shared" si="457"/>
        <v>-0.49462464041518928</v>
      </c>
      <c r="F9786">
        <f t="shared" si="458"/>
        <v>0.24465353490585529</v>
      </c>
    </row>
    <row r="9787" spans="2:6" x14ac:dyDescent="0.25">
      <c r="B9787">
        <v>369.90833333333336</v>
      </c>
      <c r="C9787">
        <v>14.073889548933051</v>
      </c>
      <c r="D9787">
        <f t="shared" si="456"/>
        <v>14.568655504012531</v>
      </c>
      <c r="E9787">
        <f t="shared" si="457"/>
        <v>-0.49476595507947962</v>
      </c>
      <c r="F9787">
        <f t="shared" si="458"/>
        <v>0.24479335030570964</v>
      </c>
    </row>
    <row r="9788" spans="2:6" x14ac:dyDescent="0.25">
      <c r="B9788">
        <v>369.94666666666666</v>
      </c>
      <c r="C9788">
        <v>14.075279058134306</v>
      </c>
      <c r="D9788">
        <f t="shared" si="456"/>
        <v>14.570248857944485</v>
      </c>
      <c r="E9788">
        <f t="shared" si="457"/>
        <v>-0.4949697998101783</v>
      </c>
      <c r="F9788">
        <f t="shared" si="458"/>
        <v>0.24499510272412797</v>
      </c>
    </row>
    <row r="9789" spans="2:6" x14ac:dyDescent="0.25">
      <c r="B9789">
        <v>369.98333333333335</v>
      </c>
      <c r="C9789">
        <v>14.076732386278428</v>
      </c>
      <c r="D9789">
        <f t="shared" si="456"/>
        <v>14.571772886591525</v>
      </c>
      <c r="E9789">
        <f t="shared" si="457"/>
        <v>-0.4950405003130971</v>
      </c>
      <c r="F9789">
        <f t="shared" si="458"/>
        <v>0.24506509695024148</v>
      </c>
    </row>
    <row r="9790" spans="2:6" x14ac:dyDescent="0.25">
      <c r="B9790">
        <v>370.02166666666665</v>
      </c>
      <c r="C9790">
        <v>14.078185865694744</v>
      </c>
      <c r="D9790">
        <f t="shared" si="456"/>
        <v>14.573366138003738</v>
      </c>
      <c r="E9790">
        <f t="shared" si="457"/>
        <v>-0.49518027230899442</v>
      </c>
      <c r="F9790">
        <f t="shared" si="458"/>
        <v>0.24520350208400987</v>
      </c>
    </row>
    <row r="9791" spans="2:6" x14ac:dyDescent="0.25">
      <c r="B9791">
        <v>370.06</v>
      </c>
      <c r="C9791">
        <v>14.079575970041981</v>
      </c>
      <c r="D9791">
        <f t="shared" si="456"/>
        <v>14.574959337003731</v>
      </c>
      <c r="E9791">
        <f t="shared" si="457"/>
        <v>-0.49538336696175023</v>
      </c>
      <c r="F9791">
        <f t="shared" si="458"/>
        <v>0.24540468026236009</v>
      </c>
    </row>
    <row r="9792" spans="2:6" x14ac:dyDescent="0.25">
      <c r="B9792">
        <v>370.09666666666664</v>
      </c>
      <c r="C9792">
        <v>14.081028975133471</v>
      </c>
      <c r="D9792">
        <f t="shared" si="456"/>
        <v>14.576483217430082</v>
      </c>
      <c r="E9792">
        <f t="shared" si="457"/>
        <v>-0.49545424229661172</v>
      </c>
      <c r="F9792">
        <f t="shared" si="458"/>
        <v>0.24547490620970963</v>
      </c>
    </row>
    <row r="9793" spans="2:6" x14ac:dyDescent="0.25">
      <c r="B9793">
        <v>370.13499999999999</v>
      </c>
      <c r="C9793">
        <v>14.082482154602348</v>
      </c>
      <c r="D9793">
        <f t="shared" si="456"/>
        <v>14.578076313858395</v>
      </c>
      <c r="E9793">
        <f t="shared" si="457"/>
        <v>-0.49559415925604711</v>
      </c>
      <c r="F9793">
        <f t="shared" si="458"/>
        <v>0.24561357068870818</v>
      </c>
    </row>
    <row r="9794" spans="2:6" x14ac:dyDescent="0.25">
      <c r="B9794">
        <v>370.17333333333335</v>
      </c>
      <c r="C9794">
        <v>14.083935463842222</v>
      </c>
      <c r="D9794">
        <f t="shared" si="456"/>
        <v>14.579669357847891</v>
      </c>
      <c r="E9794">
        <f t="shared" si="457"/>
        <v>-0.49573389400566903</v>
      </c>
      <c r="F9794">
        <f t="shared" si="458"/>
        <v>0.24575209366602391</v>
      </c>
    </row>
    <row r="9795" spans="2:6" x14ac:dyDescent="0.25">
      <c r="B9795">
        <v>370.2116666666667</v>
      </c>
      <c r="C9795">
        <v>14.085325514490428</v>
      </c>
      <c r="D9795">
        <f t="shared" si="456"/>
        <v>14.581262349389641</v>
      </c>
      <c r="E9795">
        <f t="shared" si="457"/>
        <v>-0.49593683489921325</v>
      </c>
      <c r="F9795">
        <f t="shared" si="458"/>
        <v>0.24595334420984952</v>
      </c>
    </row>
    <row r="9796" spans="2:6" x14ac:dyDescent="0.25">
      <c r="B9796">
        <v>370.24833333333333</v>
      </c>
      <c r="C9796">
        <v>14.086778745019878</v>
      </c>
      <c r="D9796">
        <f t="shared" si="456"/>
        <v>14.582786031344478</v>
      </c>
      <c r="E9796">
        <f t="shared" si="457"/>
        <v>-0.49600728632460012</v>
      </c>
      <c r="F9796">
        <f t="shared" si="458"/>
        <v>0.24602322808709384</v>
      </c>
    </row>
    <row r="9797" spans="2:6" x14ac:dyDescent="0.25">
      <c r="B9797">
        <v>370.28666666666669</v>
      </c>
      <c r="C9797">
        <v>14.088231862352963</v>
      </c>
      <c r="D9797">
        <f t="shared" ref="D9797:D9860" si="459">$I$6*(1-EXP(-$I$5*B9797^$I$7))</f>
        <v>14.584378920245115</v>
      </c>
      <c r="E9797">
        <f t="shared" ref="E9797:E9860" si="460">C9797-D9797</f>
        <v>-0.49614705789215208</v>
      </c>
      <c r="F9797">
        <f t="shared" si="458"/>
        <v>0.24616190305503852</v>
      </c>
    </row>
    <row r="9798" spans="2:6" x14ac:dyDescent="0.25">
      <c r="B9798">
        <v>370.32499999999999</v>
      </c>
      <c r="C9798">
        <v>14.089621722570531</v>
      </c>
      <c r="D9798">
        <f t="shared" si="459"/>
        <v>14.585971756671487</v>
      </c>
      <c r="E9798">
        <f t="shared" si="460"/>
        <v>-0.49635003410095635</v>
      </c>
      <c r="F9798">
        <f t="shared" ref="F9798:F9861" si="461">E9798^2</f>
        <v>0.24636335635202053</v>
      </c>
    </row>
    <row r="9799" spans="2:6" x14ac:dyDescent="0.25">
      <c r="B9799">
        <v>370.36166666666668</v>
      </c>
      <c r="C9799">
        <v>14.091074704938727</v>
      </c>
      <c r="D9799">
        <f t="shared" si="459"/>
        <v>14.587495290230303</v>
      </c>
      <c r="E9799">
        <f t="shared" si="460"/>
        <v>-0.49642058529157573</v>
      </c>
      <c r="F9799">
        <f t="shared" si="461"/>
        <v>0.24643339750123061</v>
      </c>
    </row>
    <row r="9800" spans="2:6" x14ac:dyDescent="0.25">
      <c r="B9800">
        <v>370.4</v>
      </c>
      <c r="C9800">
        <v>14.092527839572067</v>
      </c>
      <c r="D9800">
        <f t="shared" si="459"/>
        <v>14.589088023963741</v>
      </c>
      <c r="E9800">
        <f t="shared" si="460"/>
        <v>-0.49656018439167404</v>
      </c>
      <c r="F9800">
        <f t="shared" si="461"/>
        <v>0.24657201672309331</v>
      </c>
    </row>
    <row r="9801" spans="2:6" x14ac:dyDescent="0.25">
      <c r="B9801">
        <v>370.43833333333333</v>
      </c>
      <c r="C9801">
        <v>14.093917913088029</v>
      </c>
      <c r="D9801">
        <f t="shared" si="459"/>
        <v>14.590680705196412</v>
      </c>
      <c r="E9801">
        <f t="shared" si="460"/>
        <v>-0.49676279210838281</v>
      </c>
      <c r="F9801">
        <f t="shared" si="461"/>
        <v>0.24677327162331636</v>
      </c>
    </row>
    <row r="9802" spans="2:6" x14ac:dyDescent="0.25">
      <c r="B9802">
        <v>370.47500000000002</v>
      </c>
      <c r="C9802">
        <v>14.095370880447396</v>
      </c>
      <c r="D9802">
        <f t="shared" si="459"/>
        <v>14.592204090284328</v>
      </c>
      <c r="E9802">
        <f t="shared" si="460"/>
        <v>-0.49683320983693235</v>
      </c>
      <c r="F9802">
        <f t="shared" si="461"/>
        <v>0.24684323839686925</v>
      </c>
    </row>
    <row r="9803" spans="2:6" x14ac:dyDescent="0.25">
      <c r="B9803">
        <v>370.51333333333332</v>
      </c>
      <c r="C9803">
        <v>14.096823750153897</v>
      </c>
      <c r="D9803">
        <f t="shared" si="459"/>
        <v>14.59379666877226</v>
      </c>
      <c r="E9803">
        <f t="shared" si="460"/>
        <v>-0.49697291861836312</v>
      </c>
      <c r="F9803">
        <f t="shared" si="461"/>
        <v>0.24698208184005419</v>
      </c>
    </row>
    <row r="9804" spans="2:6" x14ac:dyDescent="0.25">
      <c r="B9804">
        <v>370.55166666666662</v>
      </c>
      <c r="C9804">
        <v>14.098213706189529</v>
      </c>
      <c r="D9804">
        <f t="shared" si="459"/>
        <v>14.595389194733023</v>
      </c>
      <c r="E9804">
        <f t="shared" si="460"/>
        <v>-0.49717548854349403</v>
      </c>
      <c r="F9804">
        <f t="shared" si="461"/>
        <v>0.24718346640846195</v>
      </c>
    </row>
    <row r="9805" spans="2:6" x14ac:dyDescent="0.25">
      <c r="B9805">
        <v>370.58833333333331</v>
      </c>
      <c r="C9805">
        <v>14.099667034715555</v>
      </c>
      <c r="D9805">
        <f t="shared" si="459"/>
        <v>14.596912431275186</v>
      </c>
      <c r="E9805">
        <f t="shared" si="460"/>
        <v>-0.49724539655963085</v>
      </c>
      <c r="F9805">
        <f t="shared" si="461"/>
        <v>0.24725298439974455</v>
      </c>
    </row>
    <row r="9806" spans="2:6" x14ac:dyDescent="0.25">
      <c r="B9806">
        <v>370.62666666666667</v>
      </c>
      <c r="C9806">
        <v>14.101120268223855</v>
      </c>
      <c r="D9806">
        <f t="shared" si="459"/>
        <v>14.598504854439453</v>
      </c>
      <c r="E9806">
        <f t="shared" si="460"/>
        <v>-0.49738458621559722</v>
      </c>
      <c r="F9806">
        <f t="shared" si="461"/>
        <v>0.24739142660486088</v>
      </c>
    </row>
    <row r="9807" spans="2:6" x14ac:dyDescent="0.25">
      <c r="B9807">
        <v>370.66500000000002</v>
      </c>
      <c r="C9807">
        <v>14.102573521591165</v>
      </c>
      <c r="D9807">
        <f t="shared" si="459"/>
        <v>14.600097225050096</v>
      </c>
      <c r="E9807">
        <f t="shared" si="460"/>
        <v>-0.49752370345893127</v>
      </c>
      <c r="F9807">
        <f t="shared" si="461"/>
        <v>0.24752983550349059</v>
      </c>
    </row>
    <row r="9808" spans="2:6" x14ac:dyDescent="0.25">
      <c r="B9808">
        <v>370.70333333333332</v>
      </c>
      <c r="C9808">
        <v>14.103963766469132</v>
      </c>
      <c r="D9808">
        <f t="shared" si="459"/>
        <v>14.601689543098134</v>
      </c>
      <c r="E9808">
        <f t="shared" si="460"/>
        <v>-0.49772577662900197</v>
      </c>
      <c r="F9808">
        <f t="shared" si="461"/>
        <v>0.24773094872094317</v>
      </c>
    </row>
    <row r="9809" spans="2:6" x14ac:dyDescent="0.25">
      <c r="B9809">
        <v>370.74</v>
      </c>
      <c r="C9809">
        <v>14.105416989016787</v>
      </c>
      <c r="D9809">
        <f t="shared" si="459"/>
        <v>14.603212580734201</v>
      </c>
      <c r="E9809">
        <f t="shared" si="460"/>
        <v>-0.49779559171741461</v>
      </c>
      <c r="F9809">
        <f t="shared" si="461"/>
        <v>0.24780045113329094</v>
      </c>
    </row>
    <row r="9810" spans="2:6" x14ac:dyDescent="0.25">
      <c r="B9810">
        <v>370.77833333333336</v>
      </c>
      <c r="C9810">
        <v>14.106870062889193</v>
      </c>
      <c r="D9810">
        <f t="shared" si="459"/>
        <v>14.604804795916607</v>
      </c>
      <c r="E9810">
        <f t="shared" si="460"/>
        <v>-0.49793473302741376</v>
      </c>
      <c r="F9810">
        <f t="shared" si="461"/>
        <v>0.24793899835508182</v>
      </c>
    </row>
    <row r="9811" spans="2:6" x14ac:dyDescent="0.25">
      <c r="B9811">
        <v>370.81666666666666</v>
      </c>
      <c r="C9811">
        <v>14.108259875142933</v>
      </c>
      <c r="D9811">
        <f t="shared" si="459"/>
        <v>14.606396958510011</v>
      </c>
      <c r="E9811">
        <f t="shared" si="460"/>
        <v>-0.4981370833670784</v>
      </c>
      <c r="F9811">
        <f t="shared" si="461"/>
        <v>0.24814055382545963</v>
      </c>
    </row>
    <row r="9812" spans="2:6" x14ac:dyDescent="0.25">
      <c r="B9812">
        <v>370.85333333333335</v>
      </c>
      <c r="C9812">
        <v>14.109712850063996</v>
      </c>
      <c r="D9812">
        <f t="shared" si="459"/>
        <v>14.607919847425645</v>
      </c>
      <c r="E9812">
        <f t="shared" si="460"/>
        <v>-0.49820699736164897</v>
      </c>
      <c r="F9812">
        <f t="shared" si="461"/>
        <v>0.24821021222011011</v>
      </c>
    </row>
    <row r="9813" spans="2:6" x14ac:dyDescent="0.25">
      <c r="B9813">
        <v>370.89166666666665</v>
      </c>
      <c r="C9813">
        <v>14.111165850839971</v>
      </c>
      <c r="D9813">
        <f t="shared" si="459"/>
        <v>14.609511907101769</v>
      </c>
      <c r="E9813">
        <f t="shared" si="460"/>
        <v>-0.49834605626179851</v>
      </c>
      <c r="F9813">
        <f t="shared" si="461"/>
        <v>0.24834879179168765</v>
      </c>
    </row>
    <row r="9814" spans="2:6" x14ac:dyDescent="0.25">
      <c r="B9814">
        <v>370.93</v>
      </c>
      <c r="C9814">
        <v>14.112555157482635</v>
      </c>
      <c r="D9814">
        <f t="shared" si="459"/>
        <v>14.611103914162532</v>
      </c>
      <c r="E9814">
        <f t="shared" si="460"/>
        <v>-0.49854875667989695</v>
      </c>
      <c r="F9814">
        <f t="shared" si="461"/>
        <v>0.24855086278707109</v>
      </c>
    </row>
    <row r="9815" spans="2:6" x14ac:dyDescent="0.25">
      <c r="B9815">
        <v>370.96666666666664</v>
      </c>
      <c r="C9815">
        <v>14.114007414042188</v>
      </c>
      <c r="D9815">
        <f t="shared" si="459"/>
        <v>14.612626654283108</v>
      </c>
      <c r="E9815">
        <f t="shared" si="460"/>
        <v>-0.49861924024092019</v>
      </c>
      <c r="F9815">
        <f t="shared" si="461"/>
        <v>0.2486211467384325</v>
      </c>
    </row>
    <row r="9816" spans="2:6" x14ac:dyDescent="0.25">
      <c r="B9816">
        <v>371.005</v>
      </c>
      <c r="C9816">
        <v>14.115459872056123</v>
      </c>
      <c r="D9816">
        <f t="shared" si="459"/>
        <v>14.614218558374967</v>
      </c>
      <c r="E9816">
        <f t="shared" si="460"/>
        <v>-0.49875868631884401</v>
      </c>
      <c r="F9816">
        <f t="shared" si="461"/>
        <v>0.24876022717849905</v>
      </c>
    </row>
    <row r="9817" spans="2:6" x14ac:dyDescent="0.25">
      <c r="B9817">
        <v>371.04333333333329</v>
      </c>
      <c r="C9817">
        <v>14.116849245365955</v>
      </c>
      <c r="D9817">
        <f t="shared" si="459"/>
        <v>14.615810409825102</v>
      </c>
      <c r="E9817">
        <f t="shared" si="460"/>
        <v>-0.49896116445914629</v>
      </c>
      <c r="F9817">
        <f t="shared" si="461"/>
        <v>0.24896224363842723</v>
      </c>
    </row>
    <row r="9818" spans="2:6" x14ac:dyDescent="0.25">
      <c r="B9818">
        <v>371.08</v>
      </c>
      <c r="C9818">
        <v>14.118302046062393</v>
      </c>
      <c r="D9818">
        <f t="shared" si="459"/>
        <v>14.617333001076092</v>
      </c>
      <c r="E9818">
        <f t="shared" si="460"/>
        <v>-0.49903095501369954</v>
      </c>
      <c r="F9818">
        <f t="shared" si="461"/>
        <v>0.249031894061885</v>
      </c>
    </row>
    <row r="9819" spans="2:6" x14ac:dyDescent="0.25">
      <c r="B9819">
        <v>371.11833333333328</v>
      </c>
      <c r="C9819">
        <v>14.119754701062444</v>
      </c>
      <c r="D9819">
        <f t="shared" si="459"/>
        <v>14.618924749505785</v>
      </c>
      <c r="E9819">
        <f t="shared" si="460"/>
        <v>-0.49917004844334123</v>
      </c>
      <c r="F9819">
        <f t="shared" si="461"/>
        <v>0.24917073726292763</v>
      </c>
    </row>
    <row r="9820" spans="2:6" x14ac:dyDescent="0.25">
      <c r="B9820">
        <v>371.15666666666669</v>
      </c>
      <c r="C9820">
        <v>14.121207319055985</v>
      </c>
      <c r="D9820">
        <f t="shared" si="459"/>
        <v>14.620516445267418</v>
      </c>
      <c r="E9820">
        <f t="shared" si="460"/>
        <v>-0.49930912621143264</v>
      </c>
      <c r="F9820">
        <f t="shared" si="461"/>
        <v>0.24930960351802436</v>
      </c>
    </row>
    <row r="9821" spans="2:6" x14ac:dyDescent="0.25">
      <c r="B9821">
        <v>371.19499999999999</v>
      </c>
      <c r="C9821">
        <v>14.122596793992145</v>
      </c>
      <c r="D9821">
        <f t="shared" si="459"/>
        <v>14.622108088352077</v>
      </c>
      <c r="E9821">
        <f t="shared" si="460"/>
        <v>-0.49951129435993202</v>
      </c>
      <c r="F9821">
        <f t="shared" si="461"/>
        <v>0.24951153319313465</v>
      </c>
    </row>
    <row r="9822" spans="2:6" x14ac:dyDescent="0.25">
      <c r="B9822">
        <v>371.23166666666668</v>
      </c>
      <c r="C9822">
        <v>14.124049306694744</v>
      </c>
      <c r="D9822">
        <f t="shared" si="459"/>
        <v>14.623630480263998</v>
      </c>
      <c r="E9822">
        <f t="shared" si="460"/>
        <v>-0.49958117356925413</v>
      </c>
      <c r="F9822">
        <f t="shared" si="461"/>
        <v>0.24958134898483322</v>
      </c>
    </row>
    <row r="9823" spans="2:6" x14ac:dyDescent="0.25">
      <c r="B9823">
        <v>371.27000000000004</v>
      </c>
      <c r="C9823">
        <v>14.125502009700126</v>
      </c>
      <c r="D9823">
        <f t="shared" si="459"/>
        <v>14.625222020259297</v>
      </c>
      <c r="E9823">
        <f t="shared" si="460"/>
        <v>-0.49972001055917126</v>
      </c>
      <c r="F9823">
        <f t="shared" si="461"/>
        <v>0.24972008895325823</v>
      </c>
    </row>
    <row r="9824" spans="2:6" x14ac:dyDescent="0.25">
      <c r="B9824">
        <v>371.30833333333334</v>
      </c>
      <c r="C9824">
        <v>14.12689147280058</v>
      </c>
      <c r="D9824">
        <f t="shared" si="459"/>
        <v>14.626813507551327</v>
      </c>
      <c r="E9824">
        <f t="shared" si="460"/>
        <v>-0.49992203475074781</v>
      </c>
      <c r="F9824">
        <f t="shared" si="461"/>
        <v>0.2499220408293279</v>
      </c>
    </row>
    <row r="9825" spans="2:6" x14ac:dyDescent="0.25">
      <c r="B9825">
        <v>371.34500000000003</v>
      </c>
      <c r="C9825">
        <v>14.128343874330906</v>
      </c>
      <c r="D9825">
        <f t="shared" si="459"/>
        <v>14.628335750419589</v>
      </c>
      <c r="E9825">
        <f t="shared" si="460"/>
        <v>-0.4999918760886839</v>
      </c>
      <c r="F9825">
        <f t="shared" si="461"/>
        <v>0.24999187615468182</v>
      </c>
    </row>
    <row r="9826" spans="2:6" x14ac:dyDescent="0.25">
      <c r="B9826">
        <v>371.38333333333333</v>
      </c>
      <c r="C9826">
        <v>14.129796121953902</v>
      </c>
      <c r="D9826">
        <f t="shared" si="459"/>
        <v>14.629927134570796</v>
      </c>
      <c r="E9826">
        <f t="shared" si="460"/>
        <v>-0.50013101261689386</v>
      </c>
      <c r="F9826">
        <f t="shared" si="461"/>
        <v>0.25013102978119967</v>
      </c>
    </row>
    <row r="9827" spans="2:6" x14ac:dyDescent="0.25">
      <c r="B9827">
        <v>371.42166666666668</v>
      </c>
      <c r="C9827">
        <v>14.131185264211782</v>
      </c>
      <c r="D9827">
        <f t="shared" si="459"/>
        <v>14.631518465992443</v>
      </c>
      <c r="E9827">
        <f t="shared" si="460"/>
        <v>-0.50033320178066099</v>
      </c>
      <c r="F9827">
        <f t="shared" si="461"/>
        <v>0.2503333128040876</v>
      </c>
    </row>
    <row r="9828" spans="2:6" x14ac:dyDescent="0.25">
      <c r="B9828">
        <v>371.45833333333331</v>
      </c>
      <c r="C9828">
        <v>14.132637880792281</v>
      </c>
      <c r="D9828">
        <f t="shared" si="459"/>
        <v>14.633040559742728</v>
      </c>
      <c r="E9828">
        <f t="shared" si="460"/>
        <v>-0.50040267895044721</v>
      </c>
      <c r="F9828">
        <f t="shared" si="461"/>
        <v>0.25040284110078437</v>
      </c>
    </row>
    <row r="9829" spans="2:6" x14ac:dyDescent="0.25">
      <c r="B9829">
        <v>371.49666666666667</v>
      </c>
      <c r="C9829">
        <v>14.134090671482832</v>
      </c>
      <c r="D9829">
        <f t="shared" si="459"/>
        <v>14.63463178797214</v>
      </c>
      <c r="E9829">
        <f t="shared" si="460"/>
        <v>-0.50054111648930721</v>
      </c>
      <c r="F9829">
        <f t="shared" si="461"/>
        <v>0.25054140929636221</v>
      </c>
    </row>
    <row r="9830" spans="2:6" x14ac:dyDescent="0.25">
      <c r="B9830">
        <v>371.53499999999997</v>
      </c>
      <c r="C9830">
        <v>14.135480173158916</v>
      </c>
      <c r="D9830">
        <f t="shared" si="459"/>
        <v>14.636222963445769</v>
      </c>
      <c r="E9830">
        <f t="shared" si="460"/>
        <v>-0.50074279028685353</v>
      </c>
      <c r="F9830">
        <f t="shared" si="461"/>
        <v>0.25074334202426379</v>
      </c>
    </row>
    <row r="9831" spans="2:6" x14ac:dyDescent="0.25">
      <c r="B9831">
        <v>371.57166666666666</v>
      </c>
      <c r="C9831">
        <v>14.136932642629974</v>
      </c>
      <c r="D9831">
        <f t="shared" si="459"/>
        <v>14.637744908003778</v>
      </c>
      <c r="E9831">
        <f t="shared" si="460"/>
        <v>-0.50081226537380452</v>
      </c>
      <c r="F9831">
        <f t="shared" si="461"/>
        <v>0.25081292514884201</v>
      </c>
    </row>
    <row r="9832" spans="2:6" x14ac:dyDescent="0.25">
      <c r="B9832">
        <v>371.60999999999996</v>
      </c>
      <c r="C9832">
        <v>14.138385165376651</v>
      </c>
      <c r="D9832">
        <f t="shared" si="459"/>
        <v>14.63933598023381</v>
      </c>
      <c r="E9832">
        <f t="shared" si="460"/>
        <v>-0.50095081485715909</v>
      </c>
      <c r="F9832">
        <f t="shared" si="461"/>
        <v>0.25095171890605167</v>
      </c>
    </row>
    <row r="9833" spans="2:6" x14ac:dyDescent="0.25">
      <c r="B9833">
        <v>371.64833333333337</v>
      </c>
      <c r="C9833">
        <v>14.139774471909728</v>
      </c>
      <c r="D9833">
        <f t="shared" si="459"/>
        <v>14.640926999681794</v>
      </c>
      <c r="E9833">
        <f t="shared" si="460"/>
        <v>-0.50115252777206543</v>
      </c>
      <c r="F9833">
        <f t="shared" si="461"/>
        <v>0.25115385609233082</v>
      </c>
    </row>
    <row r="9834" spans="2:6" x14ac:dyDescent="0.25">
      <c r="B9834">
        <v>371.685</v>
      </c>
      <c r="C9834">
        <v>14.141227090132414</v>
      </c>
      <c r="D9834">
        <f t="shared" si="459"/>
        <v>14.642448794973319</v>
      </c>
      <c r="E9834">
        <f t="shared" si="460"/>
        <v>-0.50122170484090489</v>
      </c>
      <c r="F9834">
        <f t="shared" si="461"/>
        <v>0.2512231974036232</v>
      </c>
    </row>
    <row r="9835" spans="2:6" x14ac:dyDescent="0.25">
      <c r="B9835">
        <v>371.72333333333336</v>
      </c>
      <c r="C9835">
        <v>14.142680050999413</v>
      </c>
      <c r="D9835">
        <f t="shared" si="459"/>
        <v>14.644039711126409</v>
      </c>
      <c r="E9835">
        <f t="shared" si="460"/>
        <v>-0.50135966012699562</v>
      </c>
      <c r="F9835">
        <f t="shared" si="461"/>
        <v>0.25136150880265656</v>
      </c>
    </row>
    <row r="9836" spans="2:6" x14ac:dyDescent="0.25">
      <c r="B9836">
        <v>371.76166666666666</v>
      </c>
      <c r="C9836">
        <v>14.144132846540151</v>
      </c>
      <c r="D9836">
        <f t="shared" si="459"/>
        <v>14.645630574471214</v>
      </c>
      <c r="E9836">
        <f t="shared" si="460"/>
        <v>-0.50149772793106351</v>
      </c>
      <c r="F9836">
        <f t="shared" si="461"/>
        <v>0.25149997112001898</v>
      </c>
    </row>
    <row r="9837" spans="2:6" x14ac:dyDescent="0.25">
      <c r="B9837">
        <v>371.8</v>
      </c>
      <c r="C9837">
        <v>14.14552225064473</v>
      </c>
      <c r="D9837">
        <f t="shared" si="459"/>
        <v>14.64722138499887</v>
      </c>
      <c r="E9837">
        <f t="shared" si="460"/>
        <v>-0.5016991343541406</v>
      </c>
      <c r="F9837">
        <f t="shared" si="461"/>
        <v>0.25170202141169401</v>
      </c>
    </row>
    <row r="9838" spans="2:6" x14ac:dyDescent="0.25">
      <c r="B9838">
        <v>371.8366666666667</v>
      </c>
      <c r="C9838">
        <v>14.146974556049807</v>
      </c>
      <c r="D9838">
        <f t="shared" si="459"/>
        <v>14.648742980420774</v>
      </c>
      <c r="E9838">
        <f t="shared" si="460"/>
        <v>-0.50176842437096703</v>
      </c>
      <c r="F9838">
        <f t="shared" si="461"/>
        <v>0.25177155169572285</v>
      </c>
    </row>
    <row r="9839" spans="2:6" x14ac:dyDescent="0.25">
      <c r="B9839">
        <v>371.875</v>
      </c>
      <c r="C9839">
        <v>14.148426853243947</v>
      </c>
      <c r="D9839">
        <f t="shared" si="459"/>
        <v>14.650333687584935</v>
      </c>
      <c r="E9839">
        <f t="shared" si="460"/>
        <v>-0.50190683434098737</v>
      </c>
      <c r="F9839">
        <f t="shared" si="461"/>
        <v>0.25191047035819136</v>
      </c>
    </row>
    <row r="9840" spans="2:6" x14ac:dyDescent="0.25">
      <c r="B9840">
        <v>371.9133333333333</v>
      </c>
      <c r="C9840">
        <v>14.149816092452323</v>
      </c>
      <c r="D9840">
        <f t="shared" si="459"/>
        <v>14.651924341905756</v>
      </c>
      <c r="E9840">
        <f t="shared" si="460"/>
        <v>-0.50210824945343369</v>
      </c>
      <c r="F9840">
        <f t="shared" si="461"/>
        <v>0.25211269416919158</v>
      </c>
    </row>
    <row r="9841" spans="2:6" x14ac:dyDescent="0.25">
      <c r="B9841">
        <v>371.95</v>
      </c>
      <c r="C9841">
        <v>14.151268643650848</v>
      </c>
      <c r="D9841">
        <f t="shared" si="459"/>
        <v>14.653445787887932</v>
      </c>
      <c r="E9841">
        <f t="shared" si="460"/>
        <v>-0.50217714423708415</v>
      </c>
      <c r="F9841">
        <f t="shared" si="461"/>
        <v>0.25218188419411319</v>
      </c>
    </row>
    <row r="9842" spans="2:6" x14ac:dyDescent="0.25">
      <c r="B9842">
        <v>371.98833333333334</v>
      </c>
      <c r="C9842">
        <v>14.152721307892971</v>
      </c>
      <c r="D9842">
        <f t="shared" si="459"/>
        <v>14.655036338794043</v>
      </c>
      <c r="E9842">
        <f t="shared" si="460"/>
        <v>-0.50231503090107132</v>
      </c>
      <c r="F9842">
        <f t="shared" si="461"/>
        <v>0.25232039026914421</v>
      </c>
    </row>
    <row r="9843" spans="2:6" x14ac:dyDescent="0.25">
      <c r="B9843">
        <v>372.02666666666664</v>
      </c>
      <c r="C9843">
        <v>14.154111039853875</v>
      </c>
      <c r="D9843">
        <f t="shared" si="459"/>
        <v>14.656626836830654</v>
      </c>
      <c r="E9843">
        <f t="shared" si="460"/>
        <v>-0.50251579697677862</v>
      </c>
      <c r="F9843">
        <f t="shared" si="461"/>
        <v>0.25252212621120701</v>
      </c>
    </row>
    <row r="9844" spans="2:6" x14ac:dyDescent="0.25">
      <c r="B9844">
        <v>372.06333333333333</v>
      </c>
      <c r="C9844">
        <v>14.155564204122969</v>
      </c>
      <c r="D9844">
        <f t="shared" si="459"/>
        <v>14.658148133299131</v>
      </c>
      <c r="E9844">
        <f t="shared" si="460"/>
        <v>-0.50258392917616135</v>
      </c>
      <c r="F9844">
        <f t="shared" si="461"/>
        <v>0.25259060586614879</v>
      </c>
    </row>
    <row r="9845" spans="2:6" x14ac:dyDescent="0.25">
      <c r="B9845">
        <v>372.10166666666663</v>
      </c>
      <c r="C9845">
        <v>14.157017359837416</v>
      </c>
      <c r="D9845">
        <f t="shared" si="459"/>
        <v>14.659738527869852</v>
      </c>
      <c r="E9845">
        <f t="shared" si="460"/>
        <v>-0.50272116803243527</v>
      </c>
      <c r="F9845">
        <f t="shared" si="461"/>
        <v>0.25272857278789601</v>
      </c>
    </row>
    <row r="9846" spans="2:6" x14ac:dyDescent="0.25">
      <c r="B9846">
        <v>372.14000000000004</v>
      </c>
      <c r="C9846">
        <v>14.158407219032142</v>
      </c>
      <c r="D9846">
        <f t="shared" si="459"/>
        <v>14.661328869544963</v>
      </c>
      <c r="E9846">
        <f t="shared" si="460"/>
        <v>-0.50292165051282112</v>
      </c>
      <c r="F9846">
        <f t="shared" si="461"/>
        <v>0.25293018655454019</v>
      </c>
    </row>
    <row r="9847" spans="2:6" x14ac:dyDescent="0.25">
      <c r="B9847">
        <v>372.17666666666662</v>
      </c>
      <c r="C9847">
        <v>14.15985999448473</v>
      </c>
      <c r="D9847">
        <f t="shared" si="459"/>
        <v>14.662850016425759</v>
      </c>
      <c r="E9847">
        <f t="shared" si="460"/>
        <v>-0.50299002194102904</v>
      </c>
      <c r="F9847">
        <f t="shared" si="461"/>
        <v>0.25299896217223689</v>
      </c>
    </row>
    <row r="9848" spans="2:6" x14ac:dyDescent="0.25">
      <c r="B9848">
        <v>372.21500000000003</v>
      </c>
      <c r="C9848">
        <v>14.16131269538964</v>
      </c>
      <c r="D9848">
        <f t="shared" si="459"/>
        <v>14.664440254583862</v>
      </c>
      <c r="E9848">
        <f t="shared" si="460"/>
        <v>-0.50312755919422258</v>
      </c>
      <c r="F9848">
        <f t="shared" si="461"/>
        <v>0.25313734082073597</v>
      </c>
    </row>
    <row r="9849" spans="2:6" x14ac:dyDescent="0.25">
      <c r="B9849">
        <v>372.25333333333333</v>
      </c>
      <c r="C9849">
        <v>14.162702184682072</v>
      </c>
      <c r="D9849">
        <f t="shared" si="459"/>
        <v>14.666030439820187</v>
      </c>
      <c r="E9849">
        <f t="shared" si="460"/>
        <v>-0.50332825513811486</v>
      </c>
      <c r="F9849">
        <f t="shared" si="461"/>
        <v>0.25333933242037926</v>
      </c>
    </row>
    <row r="9850" spans="2:6" x14ac:dyDescent="0.25">
      <c r="B9850">
        <v>372.29</v>
      </c>
      <c r="C9850">
        <v>14.164154957041232</v>
      </c>
      <c r="D9850">
        <f t="shared" si="459"/>
        <v>14.667551437039489</v>
      </c>
      <c r="E9850">
        <f t="shared" si="460"/>
        <v>-0.50339647999825665</v>
      </c>
      <c r="F9850">
        <f t="shared" si="461"/>
        <v>0.2534080160746352</v>
      </c>
    </row>
    <row r="9851" spans="2:6" x14ac:dyDescent="0.25">
      <c r="B9851">
        <v>372.32833333333332</v>
      </c>
      <c r="C9851">
        <v>14.165607797226549</v>
      </c>
      <c r="D9851">
        <f t="shared" si="459"/>
        <v>14.669141518707722</v>
      </c>
      <c r="E9851">
        <f t="shared" si="460"/>
        <v>-0.50353372148117259</v>
      </c>
      <c r="F9851">
        <f t="shared" si="461"/>
        <v>0.25354620866867911</v>
      </c>
    </row>
    <row r="9852" spans="2:6" x14ac:dyDescent="0.25">
      <c r="B9852">
        <v>372.36666666666667</v>
      </c>
      <c r="C9852">
        <v>14.167060728343221</v>
      </c>
      <c r="D9852">
        <f t="shared" si="459"/>
        <v>14.670731547428115</v>
      </c>
      <c r="E9852">
        <f t="shared" si="460"/>
        <v>-0.50367081908489375</v>
      </c>
      <c r="F9852">
        <f t="shared" si="461"/>
        <v>0.25368429399764775</v>
      </c>
    </row>
    <row r="9853" spans="2:6" x14ac:dyDescent="0.25">
      <c r="B9853">
        <v>372.40499999999997</v>
      </c>
      <c r="C9853">
        <v>14.168450700780804</v>
      </c>
      <c r="D9853">
        <f t="shared" si="459"/>
        <v>14.672321523191812</v>
      </c>
      <c r="E9853">
        <f t="shared" si="460"/>
        <v>-0.50387082241100778</v>
      </c>
      <c r="F9853">
        <f t="shared" si="461"/>
        <v>0.25388580567714536</v>
      </c>
    </row>
    <row r="9854" spans="2:6" x14ac:dyDescent="0.25">
      <c r="B9854">
        <v>372.44166666666666</v>
      </c>
      <c r="C9854">
        <v>14.169903750669635</v>
      </c>
      <c r="D9854">
        <f t="shared" si="459"/>
        <v>14.673842320013325</v>
      </c>
      <c r="E9854">
        <f t="shared" si="460"/>
        <v>-0.50393856934369019</v>
      </c>
      <c r="F9854">
        <f t="shared" si="461"/>
        <v>0.25395408167216527</v>
      </c>
    </row>
    <row r="9855" spans="2:6" x14ac:dyDescent="0.25">
      <c r="B9855">
        <v>372.47999999999996</v>
      </c>
      <c r="C9855">
        <v>14.171356494653326</v>
      </c>
      <c r="D9855">
        <f t="shared" si="459"/>
        <v>14.675432192140637</v>
      </c>
      <c r="E9855">
        <f t="shared" si="460"/>
        <v>-0.50407569748731085</v>
      </c>
      <c r="F9855">
        <f t="shared" si="461"/>
        <v>0.25409230879731892</v>
      </c>
    </row>
    <row r="9856" spans="2:6" x14ac:dyDescent="0.25">
      <c r="B9856">
        <v>372.51833333333332</v>
      </c>
      <c r="C9856">
        <v>14.172745895141441</v>
      </c>
      <c r="D9856">
        <f t="shared" si="459"/>
        <v>14.677022011285233</v>
      </c>
      <c r="E9856">
        <f t="shared" si="460"/>
        <v>-0.50427611614379231</v>
      </c>
      <c r="F9856">
        <f t="shared" si="461"/>
        <v>0.25429440131306752</v>
      </c>
    </row>
    <row r="9857" spans="2:6" x14ac:dyDescent="0.25">
      <c r="B9857">
        <v>372.55500000000001</v>
      </c>
      <c r="C9857">
        <v>14.17419855522081</v>
      </c>
      <c r="D9857">
        <f t="shared" si="459"/>
        <v>14.678542658272761</v>
      </c>
      <c r="E9857">
        <f t="shared" si="460"/>
        <v>-0.50434410305195065</v>
      </c>
      <c r="F9857">
        <f t="shared" si="461"/>
        <v>0.25436297428327664</v>
      </c>
    </row>
    <row r="9858" spans="2:6" x14ac:dyDescent="0.25">
      <c r="B9858">
        <v>372.59333333333331</v>
      </c>
      <c r="C9858">
        <v>14.175651414348573</v>
      </c>
      <c r="D9858">
        <f t="shared" si="459"/>
        <v>14.680132373729977</v>
      </c>
      <c r="E9858">
        <f t="shared" si="460"/>
        <v>-0.50448095938140369</v>
      </c>
      <c r="F9858">
        <f t="shared" si="461"/>
        <v>0.25450103837838151</v>
      </c>
    </row>
    <row r="9859" spans="2:6" x14ac:dyDescent="0.25">
      <c r="B9859">
        <v>372.63166666666672</v>
      </c>
      <c r="C9859">
        <v>14.177041029925045</v>
      </c>
      <c r="D9859">
        <f t="shared" si="459"/>
        <v>14.681722036178428</v>
      </c>
      <c r="E9859">
        <f t="shared" si="460"/>
        <v>-0.5046810062533833</v>
      </c>
      <c r="F9859">
        <f t="shared" si="461"/>
        <v>0.2547029180729275</v>
      </c>
    </row>
    <row r="9860" spans="2:6" x14ac:dyDescent="0.25">
      <c r="B9860">
        <v>372.66833333333329</v>
      </c>
      <c r="C9860">
        <v>14.178493712269423</v>
      </c>
      <c r="D9860">
        <f t="shared" si="459"/>
        <v>14.683242533258314</v>
      </c>
      <c r="E9860">
        <f t="shared" si="460"/>
        <v>-0.5047488209888904</v>
      </c>
      <c r="F9860">
        <f t="shared" si="461"/>
        <v>0.25477137228967495</v>
      </c>
    </row>
    <row r="9861" spans="2:6" x14ac:dyDescent="0.25">
      <c r="B9861">
        <v>372.70666666666671</v>
      </c>
      <c r="C9861">
        <v>14.179946500210267</v>
      </c>
      <c r="D9861">
        <f t="shared" ref="D9861:D9924" si="462">$I$6*(1-EXP(-$I$5*B9861^$I$7))</f>
        <v>14.684832091968437</v>
      </c>
      <c r="E9861">
        <f t="shared" ref="E9861:E9924" si="463">C9861-D9861</f>
        <v>-0.50488559175816938</v>
      </c>
      <c r="F9861">
        <f t="shared" si="461"/>
        <v>0.25490946076499688</v>
      </c>
    </row>
    <row r="9862" spans="2:6" x14ac:dyDescent="0.25">
      <c r="B9862">
        <v>372.745</v>
      </c>
      <c r="C9862">
        <v>14.181399532035039</v>
      </c>
      <c r="D9862">
        <f t="shared" si="462"/>
        <v>14.686421597643758</v>
      </c>
      <c r="E9862">
        <f t="shared" si="463"/>
        <v>-0.50502206560871876</v>
      </c>
      <c r="F9862">
        <f t="shared" ref="F9862:F9925" si="464">E9862^2</f>
        <v>0.25504728675169702</v>
      </c>
    </row>
    <row r="9863" spans="2:6" x14ac:dyDescent="0.25">
      <c r="B9863">
        <v>372.78333333333336</v>
      </c>
      <c r="C9863">
        <v>14.182789380745668</v>
      </c>
      <c r="D9863">
        <f t="shared" si="462"/>
        <v>14.688011050275479</v>
      </c>
      <c r="E9863">
        <f t="shared" si="463"/>
        <v>-0.50522166952981173</v>
      </c>
      <c r="F9863">
        <f t="shared" si="464"/>
        <v>0.25524893536249033</v>
      </c>
    </row>
    <row r="9864" spans="2:6" x14ac:dyDescent="0.25">
      <c r="B9864">
        <v>372.82</v>
      </c>
      <c r="C9864">
        <v>14.184242378962884</v>
      </c>
      <c r="D9864">
        <f t="shared" si="462"/>
        <v>14.689531346628556</v>
      </c>
      <c r="E9864">
        <f t="shared" si="463"/>
        <v>-0.50528896766567222</v>
      </c>
      <c r="F9864">
        <f t="shared" si="464"/>
        <v>0.25531694084464074</v>
      </c>
    </row>
    <row r="9865" spans="2:6" x14ac:dyDescent="0.25">
      <c r="B9865">
        <v>372.85833333333335</v>
      </c>
      <c r="C9865">
        <v>14.185695716616417</v>
      </c>
      <c r="D9865">
        <f t="shared" si="462"/>
        <v>14.69112069545387</v>
      </c>
      <c r="E9865">
        <f t="shared" si="463"/>
        <v>-0.50542497883745341</v>
      </c>
      <c r="F9865">
        <f t="shared" si="464"/>
        <v>0.25545440923284024</v>
      </c>
    </row>
    <row r="9866" spans="2:6" x14ac:dyDescent="0.25">
      <c r="B9866">
        <v>372.89666666666665</v>
      </c>
      <c r="C9866">
        <v>14.187148894175772</v>
      </c>
      <c r="D9866">
        <f t="shared" si="462"/>
        <v>14.692709991209579</v>
      </c>
      <c r="E9866">
        <f t="shared" si="463"/>
        <v>-0.50556109703380692</v>
      </c>
      <c r="F9866">
        <f t="shared" si="464"/>
        <v>0.25559202283402632</v>
      </c>
    </row>
    <row r="9867" spans="2:6" x14ac:dyDescent="0.25">
      <c r="B9867">
        <v>372.935</v>
      </c>
      <c r="C9867">
        <v>14.188538883161421</v>
      </c>
      <c r="D9867">
        <f t="shared" si="462"/>
        <v>14.69429923388693</v>
      </c>
      <c r="E9867">
        <f t="shared" si="463"/>
        <v>-0.50576035072550951</v>
      </c>
      <c r="F9867">
        <f t="shared" si="464"/>
        <v>0.25579353236599039</v>
      </c>
    </row>
    <row r="9868" spans="2:6" x14ac:dyDescent="0.25">
      <c r="B9868">
        <v>372.97166666666664</v>
      </c>
      <c r="C9868">
        <v>14.189992024057988</v>
      </c>
      <c r="D9868">
        <f t="shared" si="462"/>
        <v>14.695819329381555</v>
      </c>
      <c r="E9868">
        <f t="shared" si="463"/>
        <v>-0.50582730532356734</v>
      </c>
      <c r="F9868">
        <f t="shared" si="464"/>
        <v>0.25586126281090144</v>
      </c>
    </row>
    <row r="9869" spans="2:6" x14ac:dyDescent="0.25">
      <c r="B9869">
        <v>373.01</v>
      </c>
      <c r="C9869">
        <v>14.19144515953152</v>
      </c>
      <c r="D9869">
        <f t="shared" si="462"/>
        <v>14.697408468184468</v>
      </c>
      <c r="E9869">
        <f t="shared" si="463"/>
        <v>-0.50596330865294803</v>
      </c>
      <c r="F9869">
        <f t="shared" si="464"/>
        <v>0.25599886970303837</v>
      </c>
    </row>
    <row r="9870" spans="2:6" x14ac:dyDescent="0.25">
      <c r="B9870">
        <v>373.04833333333335</v>
      </c>
      <c r="C9870">
        <v>14.192835411532824</v>
      </c>
      <c r="D9870">
        <f t="shared" si="462"/>
        <v>14.698997553883046</v>
      </c>
      <c r="E9870">
        <f t="shared" si="463"/>
        <v>-0.50616214235022206</v>
      </c>
      <c r="F9870">
        <f t="shared" si="464"/>
        <v>0.25620011434856643</v>
      </c>
    </row>
    <row r="9871" spans="2:6" x14ac:dyDescent="0.25">
      <c r="B9871">
        <v>373.08499999999998</v>
      </c>
      <c r="C9871">
        <v>14.194288657949484</v>
      </c>
      <c r="D9871">
        <f t="shared" si="462"/>
        <v>14.700517499199758</v>
      </c>
      <c r="E9871">
        <f t="shared" si="463"/>
        <v>-0.5062288412502749</v>
      </c>
      <c r="F9871">
        <f t="shared" si="464"/>
        <v>0.25626763971359601</v>
      </c>
    </row>
    <row r="9872" spans="2:6" x14ac:dyDescent="0.25">
      <c r="B9872">
        <v>373.12333333333333</v>
      </c>
      <c r="C9872">
        <v>14.195741786281408</v>
      </c>
      <c r="D9872">
        <f t="shared" si="462"/>
        <v>14.702106480973166</v>
      </c>
      <c r="E9872">
        <f t="shared" si="463"/>
        <v>-0.50636469469175793</v>
      </c>
      <c r="F9872">
        <f t="shared" si="464"/>
        <v>0.25640520403027722</v>
      </c>
    </row>
    <row r="9873" spans="2:6" x14ac:dyDescent="0.25">
      <c r="B9873">
        <v>373.16166666666669</v>
      </c>
      <c r="C9873">
        <v>14.197194987557005</v>
      </c>
      <c r="D9873">
        <f t="shared" si="462"/>
        <v>14.703695409616273</v>
      </c>
      <c r="E9873">
        <f t="shared" si="463"/>
        <v>-0.50650042205926837</v>
      </c>
      <c r="F9873">
        <f t="shared" si="464"/>
        <v>0.25654267754621701</v>
      </c>
    </row>
    <row r="9874" spans="2:6" x14ac:dyDescent="0.25">
      <c r="B9874">
        <v>373.2</v>
      </c>
      <c r="C9874">
        <v>14.19858473581027</v>
      </c>
      <c r="D9874">
        <f t="shared" si="462"/>
        <v>14.705284285120326</v>
      </c>
      <c r="E9874">
        <f t="shared" si="463"/>
        <v>-0.50669954931005634</v>
      </c>
      <c r="F9874">
        <f t="shared" si="464"/>
        <v>0.25674443327101421</v>
      </c>
    </row>
    <row r="9875" spans="2:6" x14ac:dyDescent="0.25">
      <c r="B9875">
        <v>373.23666666666668</v>
      </c>
      <c r="C9875">
        <v>14.200037457567142</v>
      </c>
      <c r="D9875">
        <f t="shared" si="462"/>
        <v>14.706804029348939</v>
      </c>
      <c r="E9875">
        <f t="shared" si="463"/>
        <v>-0.50676657178179774</v>
      </c>
      <c r="F9875">
        <f t="shared" si="464"/>
        <v>0.25681235827547594</v>
      </c>
    </row>
    <row r="9876" spans="2:6" x14ac:dyDescent="0.25">
      <c r="B9876">
        <v>373.27499999999998</v>
      </c>
      <c r="C9876">
        <v>14.201490431495261</v>
      </c>
      <c r="D9876">
        <f t="shared" si="462"/>
        <v>14.708392800859908</v>
      </c>
      <c r="E9876">
        <f t="shared" si="463"/>
        <v>-0.5069023693646475</v>
      </c>
      <c r="F9876">
        <f t="shared" si="464"/>
        <v>0.25695001206749352</v>
      </c>
    </row>
    <row r="9877" spans="2:6" x14ac:dyDescent="0.25">
      <c r="B9877">
        <v>373.31333333333333</v>
      </c>
      <c r="C9877">
        <v>14.202880110816503</v>
      </c>
      <c r="D9877">
        <f t="shared" si="462"/>
        <v>14.709981519205929</v>
      </c>
      <c r="E9877">
        <f t="shared" si="463"/>
        <v>-0.50710140838942586</v>
      </c>
      <c r="F9877">
        <f t="shared" si="464"/>
        <v>0.25715183839053929</v>
      </c>
    </row>
    <row r="9878" spans="2:6" x14ac:dyDescent="0.25">
      <c r="B9878">
        <v>373.35</v>
      </c>
      <c r="C9878">
        <v>14.204332694667823</v>
      </c>
      <c r="D9878">
        <f t="shared" si="462"/>
        <v>14.711501113085236</v>
      </c>
      <c r="E9878">
        <f t="shared" si="463"/>
        <v>-0.50716841841741278</v>
      </c>
      <c r="F9878">
        <f t="shared" si="464"/>
        <v>0.25721980464001987</v>
      </c>
    </row>
    <row r="9879" spans="2:6" x14ac:dyDescent="0.25">
      <c r="B9879">
        <v>373.38833333333332</v>
      </c>
      <c r="C9879">
        <v>14.205785115560687</v>
      </c>
      <c r="D9879">
        <f t="shared" si="462"/>
        <v>14.713089727387494</v>
      </c>
      <c r="E9879">
        <f t="shared" si="463"/>
        <v>-0.50730461182680742</v>
      </c>
      <c r="F9879">
        <f t="shared" si="464"/>
        <v>0.25735796918074777</v>
      </c>
    </row>
    <row r="9880" spans="2:6" x14ac:dyDescent="0.25">
      <c r="B9880">
        <v>373.42666666666662</v>
      </c>
      <c r="C9880">
        <v>14.207174403536547</v>
      </c>
      <c r="D9880">
        <f t="shared" si="462"/>
        <v>14.714678288498927</v>
      </c>
      <c r="E9880">
        <f t="shared" si="463"/>
        <v>-0.50750388496238052</v>
      </c>
      <c r="F9880">
        <f t="shared" si="464"/>
        <v>0.25756019325190915</v>
      </c>
    </row>
    <row r="9881" spans="2:6" x14ac:dyDescent="0.25">
      <c r="B9881">
        <v>373.46333333333331</v>
      </c>
      <c r="C9881">
        <v>14.208626834855393</v>
      </c>
      <c r="D9881">
        <f t="shared" si="462"/>
        <v>14.716197731955701</v>
      </c>
      <c r="E9881">
        <f t="shared" si="463"/>
        <v>-0.50757089710030812</v>
      </c>
      <c r="F9881">
        <f t="shared" si="464"/>
        <v>0.25762821558321158</v>
      </c>
    </row>
    <row r="9882" spans="2:6" x14ac:dyDescent="0.25">
      <c r="B9882">
        <v>373.50166666666667</v>
      </c>
      <c r="C9882">
        <v>14.210078964202706</v>
      </c>
      <c r="D9882">
        <f t="shared" si="462"/>
        <v>14.717786188972736</v>
      </c>
      <c r="E9882">
        <f t="shared" si="463"/>
        <v>-0.50770722477003005</v>
      </c>
      <c r="F9882">
        <f t="shared" si="464"/>
        <v>0.25776662608368583</v>
      </c>
    </row>
    <row r="9883" spans="2:6" x14ac:dyDescent="0.25">
      <c r="B9883">
        <v>373.54</v>
      </c>
      <c r="C9883">
        <v>14.211468068652081</v>
      </c>
      <c r="D9883">
        <f t="shared" si="462"/>
        <v>14.719374592773088</v>
      </c>
      <c r="E9883">
        <f t="shared" si="463"/>
        <v>-0.50790652412100634</v>
      </c>
      <c r="F9883">
        <f t="shared" si="464"/>
        <v>0.2579690372446824</v>
      </c>
    </row>
    <row r="9884" spans="2:6" x14ac:dyDescent="0.25">
      <c r="B9884">
        <v>373.57666666666665</v>
      </c>
      <c r="C9884">
        <v>14.212920447459119</v>
      </c>
      <c r="D9884">
        <f t="shared" si="462"/>
        <v>14.720893885734181</v>
      </c>
      <c r="E9884">
        <f t="shared" si="463"/>
        <v>-0.50797343827506225</v>
      </c>
      <c r="F9884">
        <f t="shared" si="464"/>
        <v>0.25803701399298845</v>
      </c>
    </row>
    <row r="9885" spans="2:6" x14ac:dyDescent="0.25">
      <c r="B9885">
        <v>373.61500000000001</v>
      </c>
      <c r="C9885">
        <v>14.214372926745114</v>
      </c>
      <c r="D9885">
        <f t="shared" si="462"/>
        <v>14.722482185389566</v>
      </c>
      <c r="E9885">
        <f t="shared" si="463"/>
        <v>-0.50810925864445267</v>
      </c>
      <c r="F9885">
        <f t="shared" si="464"/>
        <v>0.25817501872021531</v>
      </c>
    </row>
    <row r="9886" spans="2:6" x14ac:dyDescent="0.25">
      <c r="B9886">
        <v>373.65333333333336</v>
      </c>
      <c r="C9886">
        <v>14.215762162848442</v>
      </c>
      <c r="D9886">
        <f t="shared" si="462"/>
        <v>14.724070431802373</v>
      </c>
      <c r="E9886">
        <f t="shared" si="463"/>
        <v>-0.50830826895393066</v>
      </c>
      <c r="F9886">
        <f t="shared" si="464"/>
        <v>0.2583772962869415</v>
      </c>
    </row>
    <row r="9887" spans="2:6" x14ac:dyDescent="0.25">
      <c r="B9887">
        <v>373.69</v>
      </c>
      <c r="C9887">
        <v>14.217214218831989</v>
      </c>
      <c r="D9887">
        <f t="shared" si="462"/>
        <v>14.72558957419472</v>
      </c>
      <c r="E9887">
        <f t="shared" si="463"/>
        <v>-0.50837535536273037</v>
      </c>
      <c r="F9887">
        <f t="shared" si="464"/>
        <v>0.2584455019401824</v>
      </c>
    </row>
    <row r="9888" spans="2:6" x14ac:dyDescent="0.25">
      <c r="B9888">
        <v>373.72833333333335</v>
      </c>
      <c r="C9888">
        <v>14.218666277030575</v>
      </c>
      <c r="D9888">
        <f t="shared" si="462"/>
        <v>14.727177716412031</v>
      </c>
      <c r="E9888">
        <f t="shared" si="463"/>
        <v>-0.50851143938145604</v>
      </c>
      <c r="F9888">
        <f t="shared" si="464"/>
        <v>0.25858388398180027</v>
      </c>
    </row>
    <row r="9889" spans="2:6" x14ac:dyDescent="0.25">
      <c r="B9889">
        <v>373.76666666666665</v>
      </c>
      <c r="C9889">
        <v>14.220055543417235</v>
      </c>
      <c r="D9889">
        <f t="shared" si="462"/>
        <v>14.728765805360968</v>
      </c>
      <c r="E9889">
        <f t="shared" si="463"/>
        <v>-0.50871026194373314</v>
      </c>
      <c r="F9889">
        <f t="shared" si="464"/>
        <v>0.25878613060686156</v>
      </c>
    </row>
    <row r="9890" spans="2:6" x14ac:dyDescent="0.25">
      <c r="B9890">
        <v>373.80333333333334</v>
      </c>
      <c r="C9890">
        <v>14.221508198684614</v>
      </c>
      <c r="D9890">
        <f t="shared" si="462"/>
        <v>14.730284797111523</v>
      </c>
      <c r="E9890">
        <f t="shared" si="463"/>
        <v>-0.50877659842690903</v>
      </c>
      <c r="F9890">
        <f t="shared" si="464"/>
        <v>0.25885362710685628</v>
      </c>
    </row>
    <row r="9891" spans="2:6" x14ac:dyDescent="0.25">
      <c r="B9891">
        <v>373.84166666666664</v>
      </c>
      <c r="C9891">
        <v>14.22296046292044</v>
      </c>
      <c r="D9891">
        <f t="shared" si="462"/>
        <v>14.731872781814458</v>
      </c>
      <c r="E9891">
        <f t="shared" si="463"/>
        <v>-0.50891231889401745</v>
      </c>
      <c r="F9891">
        <f t="shared" si="464"/>
        <v>0.2589917483220861</v>
      </c>
    </row>
    <row r="9892" spans="2:6" x14ac:dyDescent="0.25">
      <c r="B9892">
        <v>373.88</v>
      </c>
      <c r="C9892">
        <v>14.224349515058927</v>
      </c>
      <c r="D9892">
        <f t="shared" si="462"/>
        <v>14.733460713223202</v>
      </c>
      <c r="E9892">
        <f t="shared" si="463"/>
        <v>-0.50911119816427508</v>
      </c>
      <c r="F9892">
        <f t="shared" si="464"/>
        <v>0.25919421209626375</v>
      </c>
    </row>
    <row r="9893" spans="2:6" x14ac:dyDescent="0.25">
      <c r="B9893">
        <v>373.91666666666669</v>
      </c>
      <c r="C9893">
        <v>14.225801958904224</v>
      </c>
      <c r="D9893">
        <f t="shared" si="462"/>
        <v>14.734979554259047</v>
      </c>
      <c r="E9893">
        <f t="shared" si="463"/>
        <v>-0.50917759535482254</v>
      </c>
      <c r="F9893">
        <f t="shared" si="464"/>
        <v>0.25926182361131939</v>
      </c>
    </row>
    <row r="9894" spans="2:6" x14ac:dyDescent="0.25">
      <c r="B9894">
        <v>373.95499999999998</v>
      </c>
      <c r="C9894">
        <v>14.227254360129027</v>
      </c>
      <c r="D9894">
        <f t="shared" si="462"/>
        <v>14.736567381371326</v>
      </c>
      <c r="E9894">
        <f t="shared" si="463"/>
        <v>-0.50931302124229916</v>
      </c>
      <c r="F9894">
        <f t="shared" si="464"/>
        <v>0.25939975360695866</v>
      </c>
    </row>
    <row r="9895" spans="2:6" x14ac:dyDescent="0.25">
      <c r="B9895">
        <v>373.99333333333328</v>
      </c>
      <c r="C9895">
        <v>14.228643906298593</v>
      </c>
      <c r="D9895">
        <f t="shared" si="462"/>
        <v>14.738155155163671</v>
      </c>
      <c r="E9895">
        <f t="shared" si="463"/>
        <v>-0.5095112488650777</v>
      </c>
      <c r="F9895">
        <f t="shared" si="464"/>
        <v>0.25960171272005117</v>
      </c>
    </row>
    <row r="9896" spans="2:6" x14ac:dyDescent="0.25">
      <c r="B9896">
        <v>374.03</v>
      </c>
      <c r="C9896">
        <v>14.230096606172367</v>
      </c>
      <c r="D9896">
        <f t="shared" si="462"/>
        <v>14.739673845411867</v>
      </c>
      <c r="E9896">
        <f t="shared" si="463"/>
        <v>-0.50957723923949949</v>
      </c>
      <c r="F9896">
        <f t="shared" si="464"/>
        <v>0.25966896275095008</v>
      </c>
    </row>
    <row r="9897" spans="2:6" x14ac:dyDescent="0.25">
      <c r="B9897">
        <v>374.06833333333333</v>
      </c>
      <c r="C9897">
        <v>14.231548884309499</v>
      </c>
      <c r="D9897">
        <f t="shared" si="462"/>
        <v>14.741261514857337</v>
      </c>
      <c r="E9897">
        <f t="shared" si="463"/>
        <v>-0.50971263054783833</v>
      </c>
      <c r="F9897">
        <f t="shared" si="464"/>
        <v>0.25980696573999712</v>
      </c>
    </row>
    <row r="9898" spans="2:6" x14ac:dyDescent="0.25">
      <c r="B9898">
        <v>374.10666666666668</v>
      </c>
      <c r="C9898">
        <v>14.232938102184379</v>
      </c>
      <c r="D9898">
        <f t="shared" si="462"/>
        <v>14.742849130957108</v>
      </c>
      <c r="E9898">
        <f t="shared" si="463"/>
        <v>-0.50991102877272887</v>
      </c>
      <c r="F9898">
        <f t="shared" si="464"/>
        <v>0.26000925726406271</v>
      </c>
    </row>
    <row r="9899" spans="2:6" x14ac:dyDescent="0.25">
      <c r="B9899">
        <v>374.14333333333332</v>
      </c>
      <c r="C9899">
        <v>14.234390271402475</v>
      </c>
      <c r="D9899">
        <f t="shared" si="462"/>
        <v>14.744367670344845</v>
      </c>
      <c r="E9899">
        <f t="shared" si="463"/>
        <v>-0.50997739894236993</v>
      </c>
      <c r="F9899">
        <f t="shared" si="464"/>
        <v>0.26007694743202514</v>
      </c>
    </row>
    <row r="9900" spans="2:6" x14ac:dyDescent="0.25">
      <c r="B9900">
        <v>374.18166666666667</v>
      </c>
      <c r="C9900">
        <v>14.235842261622143</v>
      </c>
      <c r="D9900">
        <f t="shared" si="462"/>
        <v>14.745955182047389</v>
      </c>
      <c r="E9900">
        <f t="shared" si="463"/>
        <v>-0.51011292042524659</v>
      </c>
      <c r="F9900">
        <f t="shared" si="464"/>
        <v>0.26021519158477396</v>
      </c>
    </row>
    <row r="9901" spans="2:6" x14ac:dyDescent="0.25">
      <c r="B9901">
        <v>374.22</v>
      </c>
      <c r="C9901">
        <v>14.23729452337559</v>
      </c>
      <c r="D9901">
        <f t="shared" si="462"/>
        <v>14.74754264037848</v>
      </c>
      <c r="E9901">
        <f t="shared" si="463"/>
        <v>-0.51024811700288986</v>
      </c>
      <c r="F9901">
        <f t="shared" si="464"/>
        <v>0.26035314090499478</v>
      </c>
    </row>
    <row r="9902" spans="2:6" x14ac:dyDescent="0.25">
      <c r="B9902">
        <v>374.25833333333333</v>
      </c>
      <c r="C9902">
        <v>14.238683852959067</v>
      </c>
      <c r="D9902">
        <f t="shared" si="462"/>
        <v>14.749130045329435</v>
      </c>
      <c r="E9902">
        <f t="shared" si="463"/>
        <v>-0.51044619237036848</v>
      </c>
      <c r="F9902">
        <f t="shared" si="464"/>
        <v>0.26055531530540721</v>
      </c>
    </row>
    <row r="9903" spans="2:6" x14ac:dyDescent="0.25">
      <c r="B9903">
        <v>374.29500000000002</v>
      </c>
      <c r="C9903">
        <v>14.240136160082713</v>
      </c>
      <c r="D9903">
        <f t="shared" si="462"/>
        <v>14.750648382716511</v>
      </c>
      <c r="E9903">
        <f t="shared" si="463"/>
        <v>-0.51051222263379792</v>
      </c>
      <c r="F9903">
        <f t="shared" si="464"/>
        <v>0.26062272945850046</v>
      </c>
    </row>
    <row r="9904" spans="2:6" x14ac:dyDescent="0.25">
      <c r="B9904">
        <v>374.33333333333331</v>
      </c>
      <c r="C9904">
        <v>14.241588176577379</v>
      </c>
      <c r="D9904">
        <f t="shared" si="462"/>
        <v>14.752235683202903</v>
      </c>
      <c r="E9904">
        <f t="shared" si="463"/>
        <v>-0.51064750662552427</v>
      </c>
      <c r="F9904">
        <f t="shared" si="464"/>
        <v>0.26076087602286485</v>
      </c>
    </row>
    <row r="9905" spans="2:6" x14ac:dyDescent="0.25">
      <c r="B9905">
        <v>374.37166666666667</v>
      </c>
      <c r="C9905">
        <v>14.242977175199487</v>
      </c>
      <c r="D9905">
        <f t="shared" si="462"/>
        <v>14.753822930283434</v>
      </c>
      <c r="E9905">
        <f t="shared" si="463"/>
        <v>-0.51084575508394714</v>
      </c>
      <c r="F9905">
        <f t="shared" si="464"/>
        <v>0.26096338548728809</v>
      </c>
    </row>
    <row r="9906" spans="2:6" x14ac:dyDescent="0.25">
      <c r="B9906">
        <v>374.40833333333336</v>
      </c>
      <c r="C9906">
        <v>14.244429345639675</v>
      </c>
      <c r="D9906">
        <f t="shared" si="462"/>
        <v>14.755341116639991</v>
      </c>
      <c r="E9906">
        <f t="shared" si="463"/>
        <v>-0.51091177100031615</v>
      </c>
      <c r="F9906">
        <f t="shared" si="464"/>
        <v>0.26103083774667951</v>
      </c>
    </row>
    <row r="9907" spans="2:6" x14ac:dyDescent="0.25">
      <c r="B9907">
        <v>374.44666666666666</v>
      </c>
      <c r="C9907">
        <v>14.245881744916769</v>
      </c>
      <c r="D9907">
        <f t="shared" si="462"/>
        <v>14.756928259205713</v>
      </c>
      <c r="E9907">
        <f t="shared" si="463"/>
        <v>-0.51104651428894421</v>
      </c>
      <c r="F9907">
        <f t="shared" si="464"/>
        <v>0.26116853976688004</v>
      </c>
    </row>
    <row r="9908" spans="2:6" x14ac:dyDescent="0.25">
      <c r="B9908">
        <v>374.48499999999996</v>
      </c>
      <c r="C9908">
        <v>14.247271163377622</v>
      </c>
      <c r="D9908">
        <f t="shared" si="462"/>
        <v>14.758515348339877</v>
      </c>
      <c r="E9908">
        <f t="shared" si="463"/>
        <v>-0.51124418496225488</v>
      </c>
      <c r="F9908">
        <f t="shared" si="464"/>
        <v>0.26137061665772027</v>
      </c>
    </row>
    <row r="9909" spans="2:6" x14ac:dyDescent="0.25">
      <c r="B9909">
        <v>374.52166666666665</v>
      </c>
      <c r="C9909">
        <v>14.248723454423109</v>
      </c>
      <c r="D9909">
        <f t="shared" si="462"/>
        <v>14.760033383593298</v>
      </c>
      <c r="E9909">
        <f t="shared" si="463"/>
        <v>-0.51130992917018858</v>
      </c>
      <c r="F9909">
        <f t="shared" si="464"/>
        <v>0.26143784366802325</v>
      </c>
    </row>
    <row r="9910" spans="2:6" x14ac:dyDescent="0.25">
      <c r="B9910">
        <v>374.56</v>
      </c>
      <c r="C9910">
        <v>14.250175795459839</v>
      </c>
      <c r="D9910">
        <f t="shared" si="462"/>
        <v>14.761620368162435</v>
      </c>
      <c r="E9910">
        <f t="shared" si="463"/>
        <v>-0.51144457270259558</v>
      </c>
      <c r="F9910">
        <f t="shared" si="464"/>
        <v>0.26157555094694057</v>
      </c>
    </row>
    <row r="9911" spans="2:6" x14ac:dyDescent="0.25">
      <c r="B9911">
        <v>374.59833333333336</v>
      </c>
      <c r="C9911">
        <v>14.251564858228541</v>
      </c>
      <c r="D9911">
        <f t="shared" si="462"/>
        <v>14.763207299274367</v>
      </c>
      <c r="E9911">
        <f t="shared" si="463"/>
        <v>-0.51164244104582579</v>
      </c>
      <c r="F9911">
        <f t="shared" si="464"/>
        <v>0.26177798747933134</v>
      </c>
    </row>
    <row r="9912" spans="2:6" x14ac:dyDescent="0.25">
      <c r="B9912">
        <v>374.63499999999999</v>
      </c>
      <c r="C9912">
        <v>14.253016817284838</v>
      </c>
      <c r="D9912">
        <f t="shared" si="462"/>
        <v>14.764725183352091</v>
      </c>
      <c r="E9912">
        <f t="shared" si="463"/>
        <v>-0.51170836606725345</v>
      </c>
      <c r="F9912">
        <f t="shared" si="464"/>
        <v>0.26184545190321828</v>
      </c>
    </row>
    <row r="9913" spans="2:6" x14ac:dyDescent="0.25">
      <c r="B9913">
        <v>374.67333333333335</v>
      </c>
      <c r="C9913">
        <v>14.254468792190156</v>
      </c>
      <c r="D9913">
        <f t="shared" si="462"/>
        <v>14.7663120098488</v>
      </c>
      <c r="E9913">
        <f t="shared" si="463"/>
        <v>-0.51184321765864382</v>
      </c>
      <c r="F9913">
        <f t="shared" si="464"/>
        <v>0.26198347946315381</v>
      </c>
    </row>
    <row r="9914" spans="2:6" x14ac:dyDescent="0.25">
      <c r="B9914">
        <v>374.7116666666667</v>
      </c>
      <c r="C9914">
        <v>14.255857866100493</v>
      </c>
      <c r="D9914">
        <f t="shared" si="462"/>
        <v>14.767898782862703</v>
      </c>
      <c r="E9914">
        <f t="shared" si="463"/>
        <v>-0.51204091676220997</v>
      </c>
      <c r="F9914">
        <f t="shared" si="464"/>
        <v>0.26218590043868445</v>
      </c>
    </row>
    <row r="9915" spans="2:6" x14ac:dyDescent="0.25">
      <c r="B9915">
        <v>374.74833333333333</v>
      </c>
      <c r="C9915">
        <v>14.257310199881042</v>
      </c>
      <c r="D9915">
        <f t="shared" si="462"/>
        <v>14.7694165156922</v>
      </c>
      <c r="E9915">
        <f t="shared" si="463"/>
        <v>-0.51210631581115784</v>
      </c>
      <c r="F9915">
        <f t="shared" si="464"/>
        <v>0.2622528786936773</v>
      </c>
    </row>
    <row r="9916" spans="2:6" x14ac:dyDescent="0.25">
      <c r="B9916">
        <v>374.78666666666669</v>
      </c>
      <c r="C9916">
        <v>14.258762594040622</v>
      </c>
      <c r="D9916">
        <f t="shared" si="462"/>
        <v>14.771003184040726</v>
      </c>
      <c r="E9916">
        <f t="shared" si="463"/>
        <v>-0.51224059000010413</v>
      </c>
      <c r="F9916">
        <f t="shared" si="464"/>
        <v>0.26239042204365476</v>
      </c>
    </row>
    <row r="9917" spans="2:6" x14ac:dyDescent="0.25">
      <c r="B9917">
        <v>374.82499999999999</v>
      </c>
      <c r="C9917">
        <v>14.260151994492208</v>
      </c>
      <c r="D9917">
        <f t="shared" si="462"/>
        <v>14.772589798880821</v>
      </c>
      <c r="E9917">
        <f t="shared" si="463"/>
        <v>-0.51243780438861286</v>
      </c>
      <c r="F9917">
        <f t="shared" si="464"/>
        <v>0.26259250336662227</v>
      </c>
    </row>
    <row r="9918" spans="2:6" x14ac:dyDescent="0.25">
      <c r="B9918">
        <v>374.86166666666668</v>
      </c>
      <c r="C9918">
        <v>14.261604647315401</v>
      </c>
      <c r="D9918">
        <f t="shared" si="462"/>
        <v>14.774107380389697</v>
      </c>
      <c r="E9918">
        <f t="shared" si="463"/>
        <v>-0.51250273307429595</v>
      </c>
      <c r="F9918">
        <f t="shared" si="464"/>
        <v>0.26265905140862306</v>
      </c>
    </row>
    <row r="9919" spans="2:6" x14ac:dyDescent="0.25">
      <c r="B9919">
        <v>374.9</v>
      </c>
      <c r="C9919">
        <v>14.263057319921225</v>
      </c>
      <c r="D9919">
        <f t="shared" si="462"/>
        <v>14.775693890514322</v>
      </c>
      <c r="E9919">
        <f t="shared" si="463"/>
        <v>-0.51263657059309686</v>
      </c>
      <c r="F9919">
        <f t="shared" si="464"/>
        <v>0.26279625350945118</v>
      </c>
    </row>
    <row r="9920" spans="2:6" x14ac:dyDescent="0.25">
      <c r="B9920">
        <v>374.93833333333333</v>
      </c>
      <c r="C9920">
        <v>14.264446687057495</v>
      </c>
      <c r="D9920">
        <f t="shared" si="462"/>
        <v>14.777280347104945</v>
      </c>
      <c r="E9920">
        <f t="shared" si="463"/>
        <v>-0.51283366004745012</v>
      </c>
      <c r="F9920">
        <f t="shared" si="464"/>
        <v>0.26299836287766365</v>
      </c>
    </row>
    <row r="9921" spans="2:6" x14ac:dyDescent="0.25">
      <c r="B9921">
        <v>374.97500000000002</v>
      </c>
      <c r="C9921">
        <v>14.265899203731893</v>
      </c>
      <c r="D9921">
        <f t="shared" si="462"/>
        <v>14.778797777220797</v>
      </c>
      <c r="E9921">
        <f t="shared" si="463"/>
        <v>-0.51289857348890422</v>
      </c>
      <c r="F9921">
        <f t="shared" si="464"/>
        <v>0.26306494668695291</v>
      </c>
    </row>
    <row r="9922" spans="2:6" x14ac:dyDescent="0.25">
      <c r="B9922">
        <v>375.01333333333332</v>
      </c>
      <c r="C9922">
        <v>14.267351680955603</v>
      </c>
      <c r="D9922">
        <f t="shared" si="462"/>
        <v>14.780384129045892</v>
      </c>
      <c r="E9922">
        <f t="shared" si="463"/>
        <v>-0.51303244809028925</v>
      </c>
      <c r="F9922">
        <f t="shared" si="464"/>
        <v>0.26320229279351531</v>
      </c>
    </row>
    <row r="9923" spans="2:6" x14ac:dyDescent="0.25">
      <c r="B9923">
        <v>375.05166666666662</v>
      </c>
      <c r="C9923">
        <v>14.268804294710014</v>
      </c>
      <c r="D9923">
        <f t="shared" si="462"/>
        <v>14.781970427311402</v>
      </c>
      <c r="E9923">
        <f t="shared" si="463"/>
        <v>-0.51316613260138766</v>
      </c>
      <c r="F9923">
        <f t="shared" si="464"/>
        <v>0.26333947964906496</v>
      </c>
    </row>
    <row r="9924" spans="2:6" x14ac:dyDescent="0.25">
      <c r="B9924">
        <v>375.09000000000003</v>
      </c>
      <c r="C9924">
        <v>14.27019373271439</v>
      </c>
      <c r="D9924">
        <f t="shared" si="462"/>
        <v>14.783556672008681</v>
      </c>
      <c r="E9924">
        <f t="shared" si="463"/>
        <v>-0.51336293929429111</v>
      </c>
      <c r="F9924">
        <f t="shared" si="464"/>
        <v>0.26354150744087401</v>
      </c>
    </row>
    <row r="9925" spans="2:6" x14ac:dyDescent="0.25">
      <c r="B9925">
        <v>375.12666666666667</v>
      </c>
      <c r="C9925">
        <v>14.271646192981562</v>
      </c>
      <c r="D9925">
        <f t="shared" ref="D9925:D9988" si="465">$I$6*(1-EXP(-$I$5*B9925^$I$7))</f>
        <v>14.785073899411941</v>
      </c>
      <c r="E9925">
        <f t="shared" ref="E9925:E9988" si="466">C9925-D9925</f>
        <v>-0.51342770643037916</v>
      </c>
      <c r="F9925">
        <f t="shared" si="464"/>
        <v>0.26360800973035958</v>
      </c>
    </row>
    <row r="9926" spans="2:6" x14ac:dyDescent="0.25">
      <c r="B9926">
        <v>375.16500000000002</v>
      </c>
      <c r="C9926">
        <v>14.273035514309269</v>
      </c>
      <c r="D9926">
        <f t="shared" si="465"/>
        <v>14.786660039276788</v>
      </c>
      <c r="E9926">
        <f t="shared" si="466"/>
        <v>-0.51362452496751843</v>
      </c>
      <c r="F9926">
        <f t="shared" ref="F9926:F9989" si="467">E9926^2</f>
        <v>0.26381015264810898</v>
      </c>
    </row>
    <row r="9927" spans="2:6" x14ac:dyDescent="0.25">
      <c r="B9927">
        <v>375.20166666666665</v>
      </c>
      <c r="C9927">
        <v>14.274488101024872</v>
      </c>
      <c r="D9927">
        <f t="shared" si="465"/>
        <v>14.788177166389762</v>
      </c>
      <c r="E9927">
        <f t="shared" si="466"/>
        <v>-0.51368906536488979</v>
      </c>
      <c r="F9927">
        <f t="shared" si="467"/>
        <v>0.263876455875454</v>
      </c>
    </row>
    <row r="9928" spans="2:6" x14ac:dyDescent="0.25">
      <c r="B9928">
        <v>375.24</v>
      </c>
      <c r="C9928">
        <v>14.275940715199374</v>
      </c>
      <c r="D9928">
        <f t="shared" si="465"/>
        <v>14.789763201389137</v>
      </c>
      <c r="E9928">
        <f t="shared" si="466"/>
        <v>-0.51382248618976334</v>
      </c>
      <c r="F9928">
        <f t="shared" si="467"/>
        <v>0.26401354731422955</v>
      </c>
    </row>
    <row r="9929" spans="2:6" x14ac:dyDescent="0.25">
      <c r="B9929">
        <v>375.27833333333336</v>
      </c>
      <c r="C9929">
        <v>14.277393390707667</v>
      </c>
      <c r="D9929">
        <f t="shared" si="465"/>
        <v>14.791349182777854</v>
      </c>
      <c r="E9929">
        <f t="shared" si="466"/>
        <v>-0.51395579207018649</v>
      </c>
      <c r="F9929">
        <f t="shared" si="467"/>
        <v>0.26415055620249278</v>
      </c>
    </row>
    <row r="9930" spans="2:6" x14ac:dyDescent="0.25">
      <c r="B9930">
        <v>375.31666666666666</v>
      </c>
      <c r="C9930">
        <v>14.278783029772903</v>
      </c>
      <c r="D9930">
        <f t="shared" si="465"/>
        <v>14.792935110547251</v>
      </c>
      <c r="E9930">
        <f t="shared" si="466"/>
        <v>-0.51415208077434826</v>
      </c>
      <c r="F9930">
        <f t="shared" si="467"/>
        <v>0.26435236216459196</v>
      </c>
    </row>
    <row r="9931" spans="2:6" x14ac:dyDescent="0.25">
      <c r="B9931">
        <v>375.35333333333335</v>
      </c>
      <c r="C9931">
        <v>14.280235792087986</v>
      </c>
      <c r="D9931">
        <f t="shared" si="465"/>
        <v>14.79445203475437</v>
      </c>
      <c r="E9931">
        <f t="shared" si="466"/>
        <v>-0.5142162426663841</v>
      </c>
      <c r="F9931">
        <f t="shared" si="467"/>
        <v>0.26441834422193361</v>
      </c>
    </row>
    <row r="9932" spans="2:6" x14ac:dyDescent="0.25">
      <c r="B9932">
        <v>375.39166666666665</v>
      </c>
      <c r="C9932">
        <v>14.281688356385821</v>
      </c>
      <c r="D9932">
        <f t="shared" si="465"/>
        <v>14.796037857591525</v>
      </c>
      <c r="E9932">
        <f t="shared" si="466"/>
        <v>-0.51434950120570377</v>
      </c>
      <c r="F9932">
        <f t="shared" si="467"/>
        <v>0.26455540939055627</v>
      </c>
    </row>
    <row r="9933" spans="2:6" x14ac:dyDescent="0.25">
      <c r="B9933">
        <v>375.43</v>
      </c>
      <c r="C9933">
        <v>14.283077655247606</v>
      </c>
      <c r="D9933">
        <f t="shared" si="465"/>
        <v>14.79762362678388</v>
      </c>
      <c r="E9933">
        <f t="shared" si="466"/>
        <v>-0.51454597153627368</v>
      </c>
      <c r="F9933">
        <f t="shared" si="467"/>
        <v>0.26475755682420776</v>
      </c>
    </row>
    <row r="9934" spans="2:6" x14ac:dyDescent="0.25">
      <c r="B9934">
        <v>375.46666666666664</v>
      </c>
      <c r="C9934">
        <v>14.284530432075044</v>
      </c>
      <c r="D9934">
        <f t="shared" si="465"/>
        <v>14.799140399284733</v>
      </c>
      <c r="E9934">
        <f t="shared" si="466"/>
        <v>-0.51460996720968843</v>
      </c>
      <c r="F9934">
        <f t="shared" si="467"/>
        <v>0.26482341835155659</v>
      </c>
    </row>
    <row r="9935" spans="2:6" x14ac:dyDescent="0.25">
      <c r="B9935">
        <v>375.505</v>
      </c>
      <c r="C9935">
        <v>14.285983303576494</v>
      </c>
      <c r="D9935">
        <f t="shared" si="465"/>
        <v>14.80072606349496</v>
      </c>
      <c r="E9935">
        <f t="shared" si="466"/>
        <v>-0.51474275991846596</v>
      </c>
      <c r="F9935">
        <f t="shared" si="467"/>
        <v>0.26496010888847948</v>
      </c>
    </row>
    <row r="9936" spans="2:6" x14ac:dyDescent="0.25">
      <c r="B9936">
        <v>375.54333333333329</v>
      </c>
      <c r="C9936">
        <v>14.287372997582779</v>
      </c>
      <c r="D9936">
        <f t="shared" si="465"/>
        <v>14.802311674034936</v>
      </c>
      <c r="E9936">
        <f t="shared" si="466"/>
        <v>-0.5149386764521573</v>
      </c>
      <c r="F9936">
        <f t="shared" si="467"/>
        <v>0.26516184050629954</v>
      </c>
    </row>
    <row r="9937" spans="2:6" x14ac:dyDescent="0.25">
      <c r="B9937">
        <v>375.58</v>
      </c>
      <c r="C9937">
        <v>14.288825732018864</v>
      </c>
      <c r="D9937">
        <f t="shared" si="465"/>
        <v>14.80382829475748</v>
      </c>
      <c r="E9937">
        <f t="shared" si="466"/>
        <v>-0.51500256273861567</v>
      </c>
      <c r="F9937">
        <f t="shared" si="467"/>
        <v>0.26522763962734175</v>
      </c>
    </row>
    <row r="9938" spans="2:6" x14ac:dyDescent="0.25">
      <c r="B9938">
        <v>375.61833333333328</v>
      </c>
      <c r="C9938">
        <v>14.290277922394447</v>
      </c>
      <c r="D9938">
        <f t="shared" si="465"/>
        <v>14.805413800265503</v>
      </c>
      <c r="E9938">
        <f t="shared" si="466"/>
        <v>-0.51513587787105664</v>
      </c>
      <c r="F9938">
        <f t="shared" si="467"/>
        <v>0.26536497266998416</v>
      </c>
    </row>
    <row r="9939" spans="2:6" x14ac:dyDescent="0.25">
      <c r="B9939">
        <v>375.65666666666669</v>
      </c>
      <c r="C9939">
        <v>14.291729822637517</v>
      </c>
      <c r="D9939">
        <f t="shared" si="465"/>
        <v>14.806999252077794</v>
      </c>
      <c r="E9939">
        <f t="shared" si="466"/>
        <v>-0.51526942944027709</v>
      </c>
      <c r="F9939">
        <f t="shared" si="467"/>
        <v>0.26550258491570872</v>
      </c>
    </row>
    <row r="9940" spans="2:6" x14ac:dyDescent="0.25">
      <c r="B9940">
        <v>375.69499999999999</v>
      </c>
      <c r="C9940">
        <v>14.293118957041457</v>
      </c>
      <c r="D9940">
        <f t="shared" si="465"/>
        <v>14.80858465018577</v>
      </c>
      <c r="E9940">
        <f t="shared" si="466"/>
        <v>-0.51546569314431245</v>
      </c>
      <c r="F9940">
        <f t="shared" si="467"/>
        <v>0.26570488080874649</v>
      </c>
    </row>
    <row r="9941" spans="2:6" x14ac:dyDescent="0.25">
      <c r="B9941">
        <v>375.73166666666668</v>
      </c>
      <c r="C9941">
        <v>14.294571510302266</v>
      </c>
      <c r="D9941">
        <f t="shared" si="465"/>
        <v>14.810101067680666</v>
      </c>
      <c r="E9941">
        <f t="shared" si="466"/>
        <v>-0.51552955737840023</v>
      </c>
      <c r="F9941">
        <f t="shared" si="467"/>
        <v>0.26577072453076928</v>
      </c>
    </row>
    <row r="9942" spans="2:6" x14ac:dyDescent="0.25">
      <c r="B9942">
        <v>375.77000000000004</v>
      </c>
      <c r="C9942">
        <v>14.295961140965609</v>
      </c>
      <c r="D9942">
        <f t="shared" si="465"/>
        <v>14.811686360690105</v>
      </c>
      <c r="E9942">
        <f t="shared" si="466"/>
        <v>-0.51572521972449614</v>
      </c>
      <c r="F9942">
        <f t="shared" si="467"/>
        <v>0.26597250225987984</v>
      </c>
    </row>
    <row r="9943" spans="2:6" x14ac:dyDescent="0.25">
      <c r="B9943">
        <v>375.80666666666667</v>
      </c>
      <c r="C9943">
        <v>14.297414283504365</v>
      </c>
      <c r="D9943">
        <f t="shared" si="465"/>
        <v>14.81320267764022</v>
      </c>
      <c r="E9943">
        <f t="shared" si="466"/>
        <v>-0.5157883941358552</v>
      </c>
      <c r="F9943">
        <f t="shared" si="467"/>
        <v>0.26603766752524433</v>
      </c>
    </row>
    <row r="9944" spans="2:6" x14ac:dyDescent="0.25">
      <c r="B9944">
        <v>375.84500000000003</v>
      </c>
      <c r="C9944">
        <v>14.298867316627607</v>
      </c>
      <c r="D9944">
        <f t="shared" si="465"/>
        <v>14.814787865518182</v>
      </c>
      <c r="E9944">
        <f t="shared" si="466"/>
        <v>-0.51592054889057515</v>
      </c>
      <c r="F9944">
        <f t="shared" si="467"/>
        <v>0.26617401276755231</v>
      </c>
    </row>
    <row r="9945" spans="2:6" x14ac:dyDescent="0.25">
      <c r="B9945">
        <v>375.88333333333333</v>
      </c>
      <c r="C9945">
        <v>14.300256974724947</v>
      </c>
      <c r="D9945">
        <f t="shared" si="465"/>
        <v>14.816372999649614</v>
      </c>
      <c r="E9945">
        <f t="shared" si="466"/>
        <v>-0.51611602492466702</v>
      </c>
      <c r="F9945">
        <f t="shared" si="467"/>
        <v>0.2663757511840395</v>
      </c>
    </row>
    <row r="9946" spans="2:6" x14ac:dyDescent="0.25">
      <c r="B9946">
        <v>375.92</v>
      </c>
      <c r="C9946">
        <v>14.301709592183824</v>
      </c>
      <c r="D9946">
        <f t="shared" si="465"/>
        <v>14.817889164605688</v>
      </c>
      <c r="E9946">
        <f t="shared" si="466"/>
        <v>-0.51617957242186385</v>
      </c>
      <c r="F9946">
        <f t="shared" si="467"/>
        <v>0.26644135098561816</v>
      </c>
    </row>
    <row r="9947" spans="2:6" x14ac:dyDescent="0.25">
      <c r="B9947">
        <v>375.95833333333331</v>
      </c>
      <c r="C9947">
        <v>14.30316197465714</v>
      </c>
      <c r="D9947">
        <f t="shared" si="465"/>
        <v>14.819474193555966</v>
      </c>
      <c r="E9947">
        <f t="shared" si="466"/>
        <v>-0.51631221889882539</v>
      </c>
      <c r="F9947">
        <f t="shared" si="467"/>
        <v>0.26657830738422861</v>
      </c>
    </row>
    <row r="9948" spans="2:6" x14ac:dyDescent="0.25">
      <c r="B9948">
        <v>375.99666666666667</v>
      </c>
      <c r="C9948">
        <v>14.304551126595459</v>
      </c>
      <c r="D9948">
        <f t="shared" si="465"/>
        <v>14.821059168734314</v>
      </c>
      <c r="E9948">
        <f t="shared" si="466"/>
        <v>-0.51650804213885415</v>
      </c>
      <c r="F9948">
        <f t="shared" si="467"/>
        <v>0.26678055759411234</v>
      </c>
    </row>
    <row r="9949" spans="2:6" x14ac:dyDescent="0.25">
      <c r="B9949">
        <v>376.03333333333336</v>
      </c>
      <c r="C9949">
        <v>14.306003633416731</v>
      </c>
      <c r="D9949">
        <f t="shared" si="465"/>
        <v>14.822575181624563</v>
      </c>
      <c r="E9949">
        <f t="shared" si="466"/>
        <v>-0.51657154820783191</v>
      </c>
      <c r="F9949">
        <f t="shared" si="467"/>
        <v>0.26684616441783643</v>
      </c>
    </row>
    <row r="9950" spans="2:6" x14ac:dyDescent="0.25">
      <c r="B9950">
        <v>376.07166666666666</v>
      </c>
      <c r="C9950">
        <v>14.30745624820228</v>
      </c>
      <c r="D9950">
        <f t="shared" si="465"/>
        <v>14.8241600515721</v>
      </c>
      <c r="E9950">
        <f t="shared" si="466"/>
        <v>-0.51670380336982014</v>
      </c>
      <c r="F9950">
        <f t="shared" si="467"/>
        <v>0.26698282041683774</v>
      </c>
    </row>
    <row r="9951" spans="2:6" x14ac:dyDescent="0.25">
      <c r="B9951">
        <v>376.10999999999996</v>
      </c>
      <c r="C9951">
        <v>14.308845693877947</v>
      </c>
      <c r="D9951">
        <f t="shared" si="465"/>
        <v>14.825744867722362</v>
      </c>
      <c r="E9951">
        <f t="shared" si="466"/>
        <v>-0.51689917384441486</v>
      </c>
      <c r="F9951">
        <f t="shared" si="467"/>
        <v>0.26718475592103863</v>
      </c>
    </row>
    <row r="9952" spans="2:6" x14ac:dyDescent="0.25">
      <c r="B9952">
        <v>376.14666666666665</v>
      </c>
      <c r="C9952">
        <v>14.310298203678075</v>
      </c>
      <c r="D9952">
        <f t="shared" si="465"/>
        <v>14.827260728475068</v>
      </c>
      <c r="E9952">
        <f t="shared" si="466"/>
        <v>-0.51696252479699289</v>
      </c>
      <c r="F9952">
        <f t="shared" si="467"/>
        <v>0.2672502520444815</v>
      </c>
    </row>
    <row r="9953" spans="2:6" x14ac:dyDescent="0.25">
      <c r="B9953">
        <v>376.185</v>
      </c>
      <c r="C9953">
        <v>14.311750737156252</v>
      </c>
      <c r="D9953">
        <f t="shared" si="465"/>
        <v>14.828845439344928</v>
      </c>
      <c r="E9953">
        <f t="shared" si="466"/>
        <v>-0.51709470218867537</v>
      </c>
      <c r="F9953">
        <f t="shared" si="467"/>
        <v>0.26738693103159489</v>
      </c>
    </row>
    <row r="9954" spans="2:6" x14ac:dyDescent="0.25">
      <c r="B9954">
        <v>376.22333333333336</v>
      </c>
      <c r="C9954">
        <v>14.313203478657565</v>
      </c>
      <c r="D9954">
        <f t="shared" si="465"/>
        <v>14.830430096392142</v>
      </c>
      <c r="E9954">
        <f t="shared" si="466"/>
        <v>-0.51722661773457723</v>
      </c>
      <c r="F9954">
        <f t="shared" si="467"/>
        <v>0.26752337409315047</v>
      </c>
    </row>
    <row r="9955" spans="2:6" x14ac:dyDescent="0.25">
      <c r="B9955">
        <v>376.26166666666666</v>
      </c>
      <c r="C9955">
        <v>14.31459270939099</v>
      </c>
      <c r="D9955">
        <f t="shared" si="465"/>
        <v>14.832014699608129</v>
      </c>
      <c r="E9955">
        <f t="shared" si="466"/>
        <v>-0.51742199021713908</v>
      </c>
      <c r="F9955">
        <f t="shared" si="467"/>
        <v>0.26772551596026517</v>
      </c>
    </row>
    <row r="9956" spans="2:6" x14ac:dyDescent="0.25">
      <c r="B9956">
        <v>376.29833333333335</v>
      </c>
      <c r="C9956">
        <v>14.31604496110036</v>
      </c>
      <c r="D9956">
        <f t="shared" si="465"/>
        <v>14.833530356652904</v>
      </c>
      <c r="E9956">
        <f t="shared" si="466"/>
        <v>-0.51748539555254425</v>
      </c>
      <c r="F9956">
        <f t="shared" si="467"/>
        <v>0.26779113461017318</v>
      </c>
    </row>
    <row r="9957" spans="2:6" x14ac:dyDescent="0.25">
      <c r="B9957">
        <v>376.3366666666667</v>
      </c>
      <c r="C9957">
        <v>14.317497538077406</v>
      </c>
      <c r="D9957">
        <f t="shared" si="465"/>
        <v>14.835114854522198</v>
      </c>
      <c r="E9957">
        <f t="shared" si="466"/>
        <v>-0.5176173164447917</v>
      </c>
      <c r="F9957">
        <f t="shared" si="467"/>
        <v>0.2679276862835076</v>
      </c>
    </row>
    <row r="9958" spans="2:6" x14ac:dyDescent="0.25">
      <c r="B9958">
        <v>376.375</v>
      </c>
      <c r="C9958">
        <v>14.318886928154487</v>
      </c>
      <c r="D9958">
        <f t="shared" si="465"/>
        <v>14.83669929853497</v>
      </c>
      <c r="E9958">
        <f t="shared" si="466"/>
        <v>-0.51781237038048289</v>
      </c>
      <c r="F9958">
        <f t="shared" si="467"/>
        <v>0.26812965091905439</v>
      </c>
    </row>
    <row r="9959" spans="2:6" x14ac:dyDescent="0.25">
      <c r="B9959">
        <v>376.41166666666669</v>
      </c>
      <c r="C9959">
        <v>14.320339590639849</v>
      </c>
      <c r="D9959">
        <f t="shared" si="465"/>
        <v>14.83821480327471</v>
      </c>
      <c r="E9959">
        <f t="shared" si="466"/>
        <v>-0.51787521263486092</v>
      </c>
      <c r="F9959">
        <f t="shared" si="467"/>
        <v>0.26819473586160242</v>
      </c>
    </row>
    <row r="9960" spans="2:6" x14ac:dyDescent="0.25">
      <c r="B9960">
        <v>376.45</v>
      </c>
      <c r="C9960">
        <v>14.32179203169725</v>
      </c>
      <c r="D9960">
        <f t="shared" si="465"/>
        <v>14.839799141891277</v>
      </c>
      <c r="E9960">
        <f t="shared" si="466"/>
        <v>-0.51800711019402712</v>
      </c>
      <c r="F9960">
        <f t="shared" si="467"/>
        <v>0.26833136621156695</v>
      </c>
    </row>
    <row r="9961" spans="2:6" x14ac:dyDescent="0.25">
      <c r="B9961">
        <v>376.48833333333334</v>
      </c>
      <c r="C9961">
        <v>14.323180955359891</v>
      </c>
      <c r="D9961">
        <f t="shared" si="465"/>
        <v>14.841383426626045</v>
      </c>
      <c r="E9961">
        <f t="shared" si="466"/>
        <v>-0.51820247126615371</v>
      </c>
      <c r="F9961">
        <f t="shared" si="467"/>
        <v>0.26853380122634884</v>
      </c>
    </row>
    <row r="9962" spans="2:6" x14ac:dyDescent="0.25">
      <c r="B9962">
        <v>376.52499999999998</v>
      </c>
      <c r="C9962">
        <v>14.324633160362399</v>
      </c>
      <c r="D9962">
        <f t="shared" si="465"/>
        <v>14.842898778989221</v>
      </c>
      <c r="E9962">
        <f t="shared" si="466"/>
        <v>-0.51826561862682219</v>
      </c>
      <c r="F9962">
        <f t="shared" si="467"/>
        <v>0.26859925145064273</v>
      </c>
    </row>
    <row r="9963" spans="2:6" x14ac:dyDescent="0.25">
      <c r="B9963">
        <v>376.56333333333333</v>
      </c>
      <c r="C9963">
        <v>14.326085637968012</v>
      </c>
      <c r="D9963">
        <f t="shared" si="465"/>
        <v>14.844482958278304</v>
      </c>
      <c r="E9963">
        <f t="shared" si="466"/>
        <v>-0.51839732031029229</v>
      </c>
      <c r="F9963">
        <f t="shared" si="467"/>
        <v>0.26873578170489176</v>
      </c>
    </row>
    <row r="9964" spans="2:6" x14ac:dyDescent="0.25">
      <c r="B9964">
        <v>376.60166666666663</v>
      </c>
      <c r="C9964">
        <v>14.327475045615998</v>
      </c>
      <c r="D9964">
        <f t="shared" si="465"/>
        <v>14.846067083660339</v>
      </c>
      <c r="E9964">
        <f t="shared" si="466"/>
        <v>-0.51859203804434095</v>
      </c>
      <c r="F9964">
        <f t="shared" si="467"/>
        <v>0.26893770192298316</v>
      </c>
    </row>
    <row r="9965" spans="2:6" x14ac:dyDescent="0.25">
      <c r="B9965">
        <v>376.63833333333332</v>
      </c>
      <c r="C9965">
        <v>14.328927365418856</v>
      </c>
      <c r="D9965">
        <f t="shared" si="465"/>
        <v>14.84758228357552</v>
      </c>
      <c r="E9965">
        <f t="shared" si="466"/>
        <v>-0.51865491815666331</v>
      </c>
      <c r="F9965">
        <f t="shared" si="467"/>
        <v>0.26900292412809512</v>
      </c>
    </row>
    <row r="9966" spans="2:6" x14ac:dyDescent="0.25">
      <c r="B9966">
        <v>376.67666666666662</v>
      </c>
      <c r="C9966">
        <v>14.330379560682813</v>
      </c>
      <c r="D9966">
        <f t="shared" si="465"/>
        <v>14.849166303462464</v>
      </c>
      <c r="E9966">
        <f t="shared" si="466"/>
        <v>-0.51878674277965153</v>
      </c>
      <c r="F9966">
        <f t="shared" si="467"/>
        <v>0.26913968448392034</v>
      </c>
    </row>
    <row r="9967" spans="2:6" x14ac:dyDescent="0.25">
      <c r="B9967">
        <v>376.71500000000003</v>
      </c>
      <c r="C9967">
        <v>14.331832086217386</v>
      </c>
      <c r="D9967">
        <f t="shared" si="465"/>
        <v>14.85075026941708</v>
      </c>
      <c r="E9967">
        <f t="shared" si="466"/>
        <v>-0.51891818319969474</v>
      </c>
      <c r="F9967">
        <f t="shared" si="467"/>
        <v>0.26927608085527194</v>
      </c>
    </row>
    <row r="9968" spans="2:6" x14ac:dyDescent="0.25">
      <c r="B9968">
        <v>376.75333333333333</v>
      </c>
      <c r="C9968">
        <v>14.333221498212435</v>
      </c>
      <c r="D9968">
        <f t="shared" si="465"/>
        <v>14.852334181430853</v>
      </c>
      <c r="E9968">
        <f t="shared" si="466"/>
        <v>-0.51911268321841852</v>
      </c>
      <c r="F9968">
        <f t="shared" si="467"/>
        <v>0.26947797787822614</v>
      </c>
    </row>
    <row r="9969" spans="2:6" x14ac:dyDescent="0.25">
      <c r="B9969">
        <v>376.79</v>
      </c>
      <c r="C9969">
        <v>14.334673935641744</v>
      </c>
      <c r="D9969">
        <f t="shared" si="465"/>
        <v>14.853849177223047</v>
      </c>
      <c r="E9969">
        <f t="shared" si="466"/>
        <v>-0.51917524158130313</v>
      </c>
      <c r="F9969">
        <f t="shared" si="467"/>
        <v>0.26954293147100444</v>
      </c>
    </row>
    <row r="9970" spans="2:6" x14ac:dyDescent="0.25">
      <c r="B9970">
        <v>376.82833333333332</v>
      </c>
      <c r="C9970">
        <v>14.336126540765122</v>
      </c>
      <c r="D9970">
        <f t="shared" si="465"/>
        <v>14.855432983675648</v>
      </c>
      <c r="E9970">
        <f t="shared" si="466"/>
        <v>-0.5193064429105263</v>
      </c>
      <c r="F9970">
        <f t="shared" si="467"/>
        <v>0.26967918164838373</v>
      </c>
    </row>
    <row r="9971" spans="2:6" x14ac:dyDescent="0.25">
      <c r="B9971">
        <v>376.86666666666667</v>
      </c>
      <c r="C9971">
        <v>14.337515877764178</v>
      </c>
      <c r="D9971">
        <f t="shared" si="465"/>
        <v>14.857016736162208</v>
      </c>
      <c r="E9971">
        <f t="shared" si="466"/>
        <v>-0.51950085839803073</v>
      </c>
      <c r="F9971">
        <f t="shared" si="467"/>
        <v>0.26988114187629075</v>
      </c>
    </row>
    <row r="9972" spans="2:6" x14ac:dyDescent="0.25">
      <c r="B9972">
        <v>376.90333333333336</v>
      </c>
      <c r="C9972">
        <v>14.338968519512152</v>
      </c>
      <c r="D9972">
        <f t="shared" si="465"/>
        <v>14.858531579339566</v>
      </c>
      <c r="E9972">
        <f t="shared" si="466"/>
        <v>-0.51956305982741391</v>
      </c>
      <c r="F9972">
        <f t="shared" si="467"/>
        <v>0.2699457731372249</v>
      </c>
    </row>
    <row r="9973" spans="2:6" x14ac:dyDescent="0.25">
      <c r="B9973">
        <v>376.94166666666666</v>
      </c>
      <c r="C9973">
        <v>14.340421317878977</v>
      </c>
      <c r="D9973">
        <f t="shared" si="465"/>
        <v>14.860115226215623</v>
      </c>
      <c r="E9973">
        <f t="shared" si="466"/>
        <v>-0.51969390833664519</v>
      </c>
      <c r="F9973">
        <f t="shared" si="467"/>
        <v>0.27008175836221737</v>
      </c>
    </row>
    <row r="9974" spans="2:6" x14ac:dyDescent="0.25">
      <c r="B9974">
        <v>376.97999999999996</v>
      </c>
      <c r="C9974">
        <v>14.341810720412768</v>
      </c>
      <c r="D9974">
        <f t="shared" si="465"/>
        <v>14.86169881910045</v>
      </c>
      <c r="E9974">
        <f t="shared" si="466"/>
        <v>-0.51988809868768193</v>
      </c>
      <c r="F9974">
        <f t="shared" si="467"/>
        <v>0.27028363515709292</v>
      </c>
    </row>
    <row r="9975" spans="2:6" x14ac:dyDescent="0.25">
      <c r="B9975">
        <v>377.01666666666665</v>
      </c>
      <c r="C9975">
        <v>14.3432633201513</v>
      </c>
      <c r="D9975">
        <f t="shared" si="465"/>
        <v>14.863213509591702</v>
      </c>
      <c r="E9975">
        <f t="shared" si="466"/>
        <v>-0.51995018944040261</v>
      </c>
      <c r="F9975">
        <f t="shared" si="467"/>
        <v>0.27034819949911054</v>
      </c>
    </row>
    <row r="9976" spans="2:6" x14ac:dyDescent="0.25">
      <c r="B9976">
        <v>377.05500000000001</v>
      </c>
      <c r="C9976">
        <v>14.344715907516136</v>
      </c>
      <c r="D9976">
        <f t="shared" si="465"/>
        <v>14.8647969968168</v>
      </c>
      <c r="E9976">
        <f t="shared" si="466"/>
        <v>-0.52008108930066399</v>
      </c>
      <c r="F9976">
        <f t="shared" si="467"/>
        <v>0.27048433944816525</v>
      </c>
    </row>
    <row r="9977" spans="2:6" x14ac:dyDescent="0.25">
      <c r="B9977">
        <v>377.09333333333331</v>
      </c>
      <c r="C9977">
        <v>14.34610532411396</v>
      </c>
      <c r="D9977">
        <f t="shared" si="465"/>
        <v>14.866380430025437</v>
      </c>
      <c r="E9977">
        <f t="shared" si="466"/>
        <v>-0.52027510591147674</v>
      </c>
      <c r="F9977">
        <f t="shared" si="467"/>
        <v>0.27068618583119836</v>
      </c>
    </row>
    <row r="9978" spans="2:6" x14ac:dyDescent="0.25">
      <c r="B9978">
        <v>377.13</v>
      </c>
      <c r="C9978">
        <v>14.347557900289006</v>
      </c>
      <c r="D9978">
        <f t="shared" si="465"/>
        <v>14.867894967759424</v>
      </c>
      <c r="E9978">
        <f t="shared" si="466"/>
        <v>-0.52033706747041819</v>
      </c>
      <c r="F9978">
        <f t="shared" si="467"/>
        <v>0.27075066378371454</v>
      </c>
    </row>
    <row r="9979" spans="2:6" x14ac:dyDescent="0.25">
      <c r="B9979">
        <v>377.16833333333329</v>
      </c>
      <c r="C9979">
        <v>14.349010262215886</v>
      </c>
      <c r="D9979">
        <f t="shared" si="465"/>
        <v>14.869478295259084</v>
      </c>
      <c r="E9979">
        <f t="shared" si="466"/>
        <v>-0.52046803304319766</v>
      </c>
      <c r="F9979">
        <f t="shared" si="467"/>
        <v>0.27088697341985507</v>
      </c>
    </row>
    <row r="9980" spans="2:6" x14ac:dyDescent="0.25">
      <c r="B9980">
        <v>377.20666666666671</v>
      </c>
      <c r="C9980">
        <v>14.350399241878945</v>
      </c>
      <c r="D9980">
        <f t="shared" si="465"/>
        <v>14.87106156871717</v>
      </c>
      <c r="E9980">
        <f t="shared" si="466"/>
        <v>-0.52066232683822555</v>
      </c>
      <c r="F9980">
        <f t="shared" si="467"/>
        <v>0.27108925858859523</v>
      </c>
    </row>
    <row r="9981" spans="2:6" x14ac:dyDescent="0.25">
      <c r="B9981">
        <v>377.24333333333328</v>
      </c>
      <c r="C9981">
        <v>14.351851278920051</v>
      </c>
      <c r="D9981">
        <f t="shared" si="465"/>
        <v>14.87257595362275</v>
      </c>
      <c r="E9981">
        <f t="shared" si="466"/>
        <v>-0.52072467470269856</v>
      </c>
      <c r="F9981">
        <f t="shared" si="467"/>
        <v>0.27115418684423126</v>
      </c>
    </row>
    <row r="9982" spans="2:6" x14ac:dyDescent="0.25">
      <c r="B9982">
        <v>377.28166666666669</v>
      </c>
      <c r="C9982">
        <v>14.353303438475972</v>
      </c>
      <c r="D9982">
        <f t="shared" si="465"/>
        <v>14.874159121322686</v>
      </c>
      <c r="E9982">
        <f t="shared" si="466"/>
        <v>-0.52085568284671346</v>
      </c>
      <c r="F9982">
        <f t="shared" si="467"/>
        <v>0.27129064235371614</v>
      </c>
    </row>
    <row r="9983" spans="2:6" x14ac:dyDescent="0.25">
      <c r="B9983">
        <v>377.32</v>
      </c>
      <c r="C9983">
        <v>14.354755746057906</v>
      </c>
      <c r="D9983">
        <f t="shared" si="465"/>
        <v>14.875742234955888</v>
      </c>
      <c r="E9983">
        <f t="shared" si="466"/>
        <v>-0.52098648889798227</v>
      </c>
      <c r="F9983">
        <f t="shared" si="467"/>
        <v>0.27142692161424742</v>
      </c>
    </row>
    <row r="9984" spans="2:6" x14ac:dyDescent="0.25">
      <c r="B9984">
        <v>377.35833333333335</v>
      </c>
      <c r="C9984">
        <v>14.356144947567369</v>
      </c>
      <c r="D9984">
        <f t="shared" si="465"/>
        <v>14.877325294513907</v>
      </c>
      <c r="E9984">
        <f t="shared" si="466"/>
        <v>-0.52118034694653836</v>
      </c>
      <c r="F9984">
        <f t="shared" si="467"/>
        <v>0.27162895404331411</v>
      </c>
    </row>
    <row r="9985" spans="2:6" x14ac:dyDescent="0.25">
      <c r="B9985">
        <v>377.39500000000004</v>
      </c>
      <c r="C9985">
        <v>14.357597282302679</v>
      </c>
      <c r="D9985">
        <f t="shared" si="465"/>
        <v>14.878839474787938</v>
      </c>
      <c r="E9985">
        <f t="shared" si="466"/>
        <v>-0.52124219248525883</v>
      </c>
      <c r="F9985">
        <f t="shared" si="467"/>
        <v>0.27169342322683959</v>
      </c>
    </row>
    <row r="9986" spans="2:6" x14ac:dyDescent="0.25">
      <c r="B9986">
        <v>377.43333333333334</v>
      </c>
      <c r="C9986">
        <v>14.359049470234073</v>
      </c>
      <c r="D9986">
        <f t="shared" si="465"/>
        <v>14.880422428522023</v>
      </c>
      <c r="E9986">
        <f t="shared" si="466"/>
        <v>-0.52137295828794983</v>
      </c>
      <c r="F9986">
        <f t="shared" si="467"/>
        <v>0.27182976163392825</v>
      </c>
    </row>
    <row r="9987" spans="2:6" x14ac:dyDescent="0.25">
      <c r="B9987">
        <v>377.47166666666664</v>
      </c>
      <c r="C9987">
        <v>14.3604386386474</v>
      </c>
      <c r="D9987">
        <f t="shared" si="465"/>
        <v>14.882005328155781</v>
      </c>
      <c r="E9987">
        <f t="shared" si="466"/>
        <v>-0.52156668950838103</v>
      </c>
      <c r="F9987">
        <f t="shared" si="467"/>
        <v>0.27203181160473194</v>
      </c>
    </row>
    <row r="9988" spans="2:6" x14ac:dyDescent="0.25">
      <c r="B9988">
        <v>377.50833333333333</v>
      </c>
      <c r="C9988">
        <v>14.361891048083146</v>
      </c>
      <c r="D9988">
        <f t="shared" si="465"/>
        <v>14.883519355435348</v>
      </c>
      <c r="E9988">
        <f t="shared" si="466"/>
        <v>-0.52162830735220211</v>
      </c>
      <c r="F9988">
        <f t="shared" si="467"/>
        <v>0.27209609103112342</v>
      </c>
    </row>
    <row r="9989" spans="2:6" x14ac:dyDescent="0.25">
      <c r="B9989">
        <v>377.54666666666668</v>
      </c>
      <c r="C9989">
        <v>14.363343169219519</v>
      </c>
      <c r="D9989">
        <f t="shared" ref="D9989:D10052" si="468">$I$6*(1-EXP(-$I$5*B9989^$I$7))</f>
        <v>14.885102149196141</v>
      </c>
      <c r="E9989">
        <f t="shared" ref="E9989:E10052" si="469">C9989-D9989</f>
        <v>-0.52175897997662268</v>
      </c>
      <c r="F9989">
        <f t="shared" si="467"/>
        <v>0.27223243318624574</v>
      </c>
    </row>
    <row r="9990" spans="2:6" x14ac:dyDescent="0.25">
      <c r="B9990">
        <v>377.58499999999998</v>
      </c>
      <c r="C9990">
        <v>14.364731863583653</v>
      </c>
      <c r="D9990">
        <f t="shared" si="468"/>
        <v>14.886684888831521</v>
      </c>
      <c r="E9990">
        <f t="shared" si="469"/>
        <v>-0.52195302524786769</v>
      </c>
      <c r="F9990">
        <f t="shared" ref="F9990:F10053" si="470">E9990^2</f>
        <v>0.27243496056540117</v>
      </c>
    </row>
    <row r="9991" spans="2:6" x14ac:dyDescent="0.25">
      <c r="B9991">
        <v>377.62166666666667</v>
      </c>
      <c r="C9991">
        <v>14.36618394523115</v>
      </c>
      <c r="D9991">
        <f t="shared" si="468"/>
        <v>14.888198763045697</v>
      </c>
      <c r="E9991">
        <f t="shared" si="469"/>
        <v>-0.52201481781454717</v>
      </c>
      <c r="F9991">
        <f t="shared" si="470"/>
        <v>0.27249947001795488</v>
      </c>
    </row>
    <row r="9992" spans="2:6" x14ac:dyDescent="0.25">
      <c r="B9992">
        <v>377.65999999999997</v>
      </c>
      <c r="C9992">
        <v>14.367636572123061</v>
      </c>
      <c r="D9992">
        <f t="shared" si="468"/>
        <v>14.889781396759037</v>
      </c>
      <c r="E9992">
        <f t="shared" si="469"/>
        <v>-0.52214482463597633</v>
      </c>
      <c r="F9992">
        <f t="shared" si="470"/>
        <v>0.27263521789413447</v>
      </c>
    </row>
    <row r="9993" spans="2:6" x14ac:dyDescent="0.25">
      <c r="B9993">
        <v>377.69833333333338</v>
      </c>
      <c r="C9993">
        <v>14.369089253856389</v>
      </c>
      <c r="D9993">
        <f t="shared" si="468"/>
        <v>14.891363976321925</v>
      </c>
      <c r="E9993">
        <f t="shared" si="469"/>
        <v>-0.52227472246553575</v>
      </c>
      <c r="F9993">
        <f t="shared" si="470"/>
        <v>0.27277088572645236</v>
      </c>
    </row>
    <row r="9994" spans="2:6" x14ac:dyDescent="0.25">
      <c r="B9994">
        <v>377.73666666666668</v>
      </c>
      <c r="C9994">
        <v>14.370478631184513</v>
      </c>
      <c r="D9994">
        <f t="shared" si="468"/>
        <v>14.892946501725898</v>
      </c>
      <c r="E9994">
        <f t="shared" si="469"/>
        <v>-0.52246787054138544</v>
      </c>
      <c r="F9994">
        <f t="shared" si="470"/>
        <v>0.2729726757480499</v>
      </c>
    </row>
    <row r="9995" spans="2:6" x14ac:dyDescent="0.25">
      <c r="B9995">
        <v>377.77333333333337</v>
      </c>
      <c r="C9995">
        <v>14.371930940675963</v>
      </c>
      <c r="D9995">
        <f t="shared" si="468"/>
        <v>14.894460170991714</v>
      </c>
      <c r="E9995">
        <f t="shared" si="469"/>
        <v>-0.52252923031575094</v>
      </c>
      <c r="F9995">
        <f t="shared" si="470"/>
        <v>0.27303679653437107</v>
      </c>
    </row>
    <row r="9996" spans="2:6" x14ac:dyDescent="0.25">
      <c r="B9996">
        <v>377.81166666666667</v>
      </c>
      <c r="C9996">
        <v>14.373383359697497</v>
      </c>
      <c r="D9996">
        <f t="shared" si="468"/>
        <v>14.896042590408072</v>
      </c>
      <c r="E9996">
        <f t="shared" si="469"/>
        <v>-0.52265923071057507</v>
      </c>
      <c r="F9996">
        <f t="shared" si="470"/>
        <v>0.27317267144697016</v>
      </c>
    </row>
    <row r="9997" spans="2:6" x14ac:dyDescent="0.25">
      <c r="B9997">
        <v>377.85</v>
      </c>
      <c r="C9997">
        <v>14.374772813117511</v>
      </c>
      <c r="D9997">
        <f t="shared" si="468"/>
        <v>14.897624955640516</v>
      </c>
      <c r="E9997">
        <f t="shared" si="469"/>
        <v>-0.52285214252300527</v>
      </c>
      <c r="F9997">
        <f t="shared" si="470"/>
        <v>0.27337436294089701</v>
      </c>
    </row>
    <row r="9998" spans="2:6" x14ac:dyDescent="0.25">
      <c r="B9998">
        <v>377.88666666666666</v>
      </c>
      <c r="C9998">
        <v>14.376225357327193</v>
      </c>
      <c r="D9998">
        <f t="shared" si="468"/>
        <v>14.899138471675329</v>
      </c>
      <c r="E9998">
        <f t="shared" si="469"/>
        <v>-0.52291311434813537</v>
      </c>
      <c r="F9998">
        <f t="shared" si="470"/>
        <v>0.27343812515726607</v>
      </c>
    </row>
    <row r="9999" spans="2:6" x14ac:dyDescent="0.25">
      <c r="B9999">
        <v>377.92500000000001</v>
      </c>
      <c r="C9999">
        <v>14.377677903942871</v>
      </c>
      <c r="D9999">
        <f t="shared" si="468"/>
        <v>14.900720730871218</v>
      </c>
      <c r="E9999">
        <f t="shared" si="469"/>
        <v>-0.52304282692834647</v>
      </c>
      <c r="F9999">
        <f t="shared" si="470"/>
        <v>0.2735737988011962</v>
      </c>
    </row>
    <row r="10000" spans="2:6" x14ac:dyDescent="0.25">
      <c r="B10000">
        <v>377.96333333333331</v>
      </c>
      <c r="C10000">
        <v>14.37906729182815</v>
      </c>
      <c r="D10000">
        <f t="shared" si="468"/>
        <v>14.902302935858133</v>
      </c>
      <c r="E10000">
        <f t="shared" si="469"/>
        <v>-0.52323564402998279</v>
      </c>
      <c r="F10000">
        <f t="shared" si="470"/>
        <v>0.27377553918347086</v>
      </c>
    </row>
    <row r="10001" spans="2:6" x14ac:dyDescent="0.25">
      <c r="B10001">
        <v>378</v>
      </c>
      <c r="C10001">
        <v>14.380519700652844</v>
      </c>
      <c r="D10001">
        <f t="shared" si="468"/>
        <v>14.903816298591279</v>
      </c>
      <c r="E10001">
        <f t="shared" si="469"/>
        <v>-0.52329659793843497</v>
      </c>
      <c r="F10001">
        <f t="shared" si="470"/>
        <v>0.27383932941394007</v>
      </c>
    </row>
    <row r="10002" spans="2:6" x14ac:dyDescent="0.25">
      <c r="B10002">
        <v>378.0383333333333</v>
      </c>
      <c r="C10002">
        <v>14.381972127083317</v>
      </c>
      <c r="D10002">
        <f t="shared" si="468"/>
        <v>14.905398397492739</v>
      </c>
      <c r="E10002">
        <f t="shared" si="469"/>
        <v>-0.52342627040942169</v>
      </c>
      <c r="F10002">
        <f t="shared" si="470"/>
        <v>0.27397506055471704</v>
      </c>
    </row>
    <row r="10003" spans="2:6" x14ac:dyDescent="0.25">
      <c r="B10003">
        <v>378.07666666666665</v>
      </c>
      <c r="C10003">
        <v>14.383361470986538</v>
      </c>
      <c r="D10003">
        <f t="shared" si="468"/>
        <v>14.90698044216029</v>
      </c>
      <c r="E10003">
        <f t="shared" si="469"/>
        <v>-0.523618971173752</v>
      </c>
      <c r="F10003">
        <f t="shared" si="470"/>
        <v>0.27417682697305851</v>
      </c>
    </row>
    <row r="10004" spans="2:6" x14ac:dyDescent="0.25">
      <c r="B10004">
        <v>378.11333333333334</v>
      </c>
      <c r="C10004">
        <v>14.384813934156179</v>
      </c>
      <c r="D10004">
        <f t="shared" si="468"/>
        <v>14.908493651521058</v>
      </c>
      <c r="E10004">
        <f t="shared" si="469"/>
        <v>-0.52367971736487817</v>
      </c>
      <c r="F10004">
        <f t="shared" si="470"/>
        <v>0.27424044637935868</v>
      </c>
    </row>
    <row r="10005" spans="2:6" x14ac:dyDescent="0.25">
      <c r="B10005">
        <v>378.15166666666664</v>
      </c>
      <c r="C10005">
        <v>14.386266254417325</v>
      </c>
      <c r="D10005">
        <f t="shared" si="468"/>
        <v>14.910075590054301</v>
      </c>
      <c r="E10005">
        <f t="shared" si="469"/>
        <v>-0.52380933563697596</v>
      </c>
      <c r="F10005">
        <f t="shared" si="470"/>
        <v>0.27437622010045015</v>
      </c>
    </row>
    <row r="10006" spans="2:6" x14ac:dyDescent="0.25">
      <c r="B10006">
        <v>378.19</v>
      </c>
      <c r="C10006">
        <v>14.387655338811761</v>
      </c>
      <c r="D10006">
        <f t="shared" si="468"/>
        <v>14.911657474328628</v>
      </c>
      <c r="E10006">
        <f t="shared" si="469"/>
        <v>-0.52400213551686647</v>
      </c>
      <c r="F10006">
        <f t="shared" si="470"/>
        <v>0.27457823802623649</v>
      </c>
    </row>
    <row r="10007" spans="2:6" x14ac:dyDescent="0.25">
      <c r="B10007">
        <v>378.22666666666663</v>
      </c>
      <c r="C10007">
        <v>14.389107641696278</v>
      </c>
      <c r="D10007">
        <f t="shared" si="468"/>
        <v>14.913170530246491</v>
      </c>
      <c r="E10007">
        <f t="shared" si="469"/>
        <v>-0.52406288855021366</v>
      </c>
      <c r="F10007">
        <f t="shared" si="470"/>
        <v>0.27464191115559367</v>
      </c>
    </row>
    <row r="10008" spans="2:6" x14ac:dyDescent="0.25">
      <c r="B10008">
        <v>378.26500000000004</v>
      </c>
      <c r="C10008">
        <v>14.390560005456294</v>
      </c>
      <c r="D10008">
        <f t="shared" si="468"/>
        <v>14.914752308337706</v>
      </c>
      <c r="E10008">
        <f t="shared" si="469"/>
        <v>-0.52419230288141172</v>
      </c>
      <c r="F10008">
        <f t="shared" si="470"/>
        <v>0.27477757040011769</v>
      </c>
    </row>
    <row r="10009" spans="2:6" x14ac:dyDescent="0.25">
      <c r="B10009">
        <v>378.30333333333334</v>
      </c>
      <c r="C10009">
        <v>14.392012332171619</v>
      </c>
      <c r="D10009">
        <f t="shared" si="468"/>
        <v>14.916334032145066</v>
      </c>
      <c r="E10009">
        <f t="shared" si="469"/>
        <v>-0.5243216999734468</v>
      </c>
      <c r="F10009">
        <f t="shared" si="470"/>
        <v>0.27491324506304515</v>
      </c>
    </row>
    <row r="10010" spans="2:6" x14ac:dyDescent="0.25">
      <c r="B10010">
        <v>378.34166666666664</v>
      </c>
      <c r="C10010">
        <v>14.393401425515894</v>
      </c>
      <c r="D10010">
        <f t="shared" si="468"/>
        <v>14.917915701660167</v>
      </c>
      <c r="E10010">
        <f t="shared" si="469"/>
        <v>-0.52451427614427359</v>
      </c>
      <c r="F10010">
        <f t="shared" si="470"/>
        <v>0.27511522587915127</v>
      </c>
    </row>
    <row r="10011" spans="2:6" x14ac:dyDescent="0.25">
      <c r="B10011">
        <v>378.37833333333333</v>
      </c>
      <c r="C10011">
        <v>14.394853771173661</v>
      </c>
      <c r="D10011">
        <f t="shared" si="468"/>
        <v>14.91942855212492</v>
      </c>
      <c r="E10011">
        <f t="shared" si="469"/>
        <v>-0.52457478095125865</v>
      </c>
      <c r="F10011">
        <f t="shared" si="470"/>
        <v>0.27517870081006102</v>
      </c>
    </row>
    <row r="10012" spans="2:6" x14ac:dyDescent="0.25">
      <c r="B10012">
        <v>378.41666666666669</v>
      </c>
      <c r="C10012">
        <v>14.396306143450136</v>
      </c>
      <c r="D10012">
        <f t="shared" si="468"/>
        <v>14.921010115391635</v>
      </c>
      <c r="E10012">
        <f t="shared" si="469"/>
        <v>-0.52470397194149854</v>
      </c>
      <c r="F10012">
        <f t="shared" si="470"/>
        <v>0.27531425817118488</v>
      </c>
    </row>
    <row r="10013" spans="2:6" x14ac:dyDescent="0.25">
      <c r="B10013">
        <v>378.45499999999998</v>
      </c>
      <c r="C10013">
        <v>14.397695466677403</v>
      </c>
      <c r="D10013">
        <f t="shared" si="468"/>
        <v>14.922591624341168</v>
      </c>
      <c r="E10013">
        <f t="shared" si="469"/>
        <v>-0.52489615766376474</v>
      </c>
      <c r="F10013">
        <f t="shared" si="470"/>
        <v>0.27551597633018376</v>
      </c>
    </row>
    <row r="10014" spans="2:6" x14ac:dyDescent="0.25">
      <c r="B10014">
        <v>378.49166666666667</v>
      </c>
      <c r="C10014">
        <v>14.399148070846017</v>
      </c>
      <c r="D10014">
        <f t="shared" si="468"/>
        <v>14.924104321198188</v>
      </c>
      <c r="E10014">
        <f t="shared" si="469"/>
        <v>-0.52495625035217053</v>
      </c>
      <c r="F10014">
        <f t="shared" si="470"/>
        <v>0.27557906478381072</v>
      </c>
    </row>
    <row r="10015" spans="2:6" x14ac:dyDescent="0.25">
      <c r="B10015">
        <v>378.53</v>
      </c>
      <c r="C10015">
        <v>14.40060039805782</v>
      </c>
      <c r="D10015">
        <f t="shared" si="468"/>
        <v>14.925685723850625</v>
      </c>
      <c r="E10015">
        <f t="shared" si="469"/>
        <v>-0.52508532579280498</v>
      </c>
      <c r="F10015">
        <f t="shared" si="470"/>
        <v>0.27571459936293613</v>
      </c>
    </row>
    <row r="10016" spans="2:6" x14ac:dyDescent="0.25">
      <c r="B10016">
        <v>378.56833333333333</v>
      </c>
      <c r="C10016">
        <v>14.401989575676692</v>
      </c>
      <c r="D10016">
        <f t="shared" si="468"/>
        <v>14.927267072160999</v>
      </c>
      <c r="E10016">
        <f t="shared" si="469"/>
        <v>-0.52527749648430699</v>
      </c>
      <c r="F10016">
        <f t="shared" si="470"/>
        <v>0.27591644831282114</v>
      </c>
    </row>
    <row r="10017" spans="2:6" x14ac:dyDescent="0.25">
      <c r="B10017">
        <v>378.60499999999996</v>
      </c>
      <c r="C10017">
        <v>14.40344206653438</v>
      </c>
      <c r="D10017">
        <f t="shared" si="468"/>
        <v>14.928779615339852</v>
      </c>
      <c r="E10017">
        <f t="shared" si="469"/>
        <v>-0.52533754880547257</v>
      </c>
      <c r="F10017">
        <f t="shared" si="470"/>
        <v>0.27597954018494225</v>
      </c>
    </row>
    <row r="10018" spans="2:6" x14ac:dyDescent="0.25">
      <c r="B10018">
        <v>378.64333333333332</v>
      </c>
      <c r="C10018">
        <v>14.404894718631956</v>
      </c>
      <c r="D10018">
        <f t="shared" si="468"/>
        <v>14.930360857304441</v>
      </c>
      <c r="E10018">
        <f t="shared" si="469"/>
        <v>-0.52546613867248482</v>
      </c>
      <c r="F10018">
        <f t="shared" si="470"/>
        <v>0.27611466289137104</v>
      </c>
    </row>
    <row r="10019" spans="2:6" x14ac:dyDescent="0.25">
      <c r="B10019">
        <v>378.68166666666667</v>
      </c>
      <c r="C10019">
        <v>14.406284323797394</v>
      </c>
      <c r="D10019">
        <f t="shared" si="468"/>
        <v>14.931942044902105</v>
      </c>
      <c r="E10019">
        <f t="shared" si="469"/>
        <v>-0.52565772110471087</v>
      </c>
      <c r="F10019">
        <f t="shared" si="470"/>
        <v>0.27631603975699798</v>
      </c>
    </row>
    <row r="10020" spans="2:6" x14ac:dyDescent="0.25">
      <c r="B10020">
        <v>378.71833333333331</v>
      </c>
      <c r="C10020">
        <v>14.407737070912699</v>
      </c>
      <c r="D10020">
        <f t="shared" si="468"/>
        <v>14.933454434332512</v>
      </c>
      <c r="E10020">
        <f t="shared" si="469"/>
        <v>-0.52571736341981357</v>
      </c>
      <c r="F10020">
        <f t="shared" si="470"/>
        <v>0.27637874620108033</v>
      </c>
    </row>
    <row r="10021" spans="2:6" x14ac:dyDescent="0.25">
      <c r="B10021">
        <v>378.75666666666672</v>
      </c>
      <c r="C10021">
        <v>14.409189837505108</v>
      </c>
      <c r="D10021">
        <f t="shared" si="468"/>
        <v>14.935035515535757</v>
      </c>
      <c r="E10021">
        <f t="shared" si="469"/>
        <v>-0.52584567803064886</v>
      </c>
      <c r="F10021">
        <f t="shared" si="470"/>
        <v>0.27651367710351282</v>
      </c>
    </row>
    <row r="10022" spans="2:6" x14ac:dyDescent="0.25">
      <c r="B10022">
        <v>378.79500000000002</v>
      </c>
      <c r="C10022">
        <v>14.410579115727472</v>
      </c>
      <c r="D10022">
        <f t="shared" si="468"/>
        <v>14.93661654234724</v>
      </c>
      <c r="E10022">
        <f t="shared" si="469"/>
        <v>-0.5260374266197676</v>
      </c>
      <c r="F10022">
        <f t="shared" si="470"/>
        <v>0.2767153742047474</v>
      </c>
    </row>
    <row r="10023" spans="2:6" x14ac:dyDescent="0.25">
      <c r="B10023">
        <v>378.83166666666671</v>
      </c>
      <c r="C10023">
        <v>14.41203151454628</v>
      </c>
      <c r="D10023">
        <f t="shared" si="468"/>
        <v>14.93812877795891</v>
      </c>
      <c r="E10023">
        <f t="shared" si="469"/>
        <v>-0.52609726341263041</v>
      </c>
      <c r="F10023">
        <f t="shared" si="470"/>
        <v>0.27677833057025863</v>
      </c>
    </row>
    <row r="10024" spans="2:6" x14ac:dyDescent="0.25">
      <c r="B10024">
        <v>378.87</v>
      </c>
      <c r="C10024">
        <v>14.413484189328958</v>
      </c>
      <c r="D10024">
        <f t="shared" si="468"/>
        <v>14.939709698327372</v>
      </c>
      <c r="E10024">
        <f t="shared" si="469"/>
        <v>-0.52622550899841336</v>
      </c>
      <c r="F10024">
        <f t="shared" si="470"/>
        <v>0.27691328632063922</v>
      </c>
    </row>
    <row r="10025" spans="2:6" x14ac:dyDescent="0.25">
      <c r="B10025">
        <v>378.90833333333336</v>
      </c>
      <c r="C10025">
        <v>14.414936656661352</v>
      </c>
      <c r="D10025">
        <f t="shared" si="468"/>
        <v>14.941290564279244</v>
      </c>
      <c r="E10025">
        <f t="shared" si="469"/>
        <v>-0.52635390761789225</v>
      </c>
      <c r="F10025">
        <f t="shared" si="470"/>
        <v>0.27704843606462465</v>
      </c>
    </row>
    <row r="10026" spans="2:6" x14ac:dyDescent="0.25">
      <c r="B10026">
        <v>378.94666666666666</v>
      </c>
      <c r="C10026">
        <v>14.416325776635963</v>
      </c>
      <c r="D10026">
        <f t="shared" si="468"/>
        <v>14.942871375806112</v>
      </c>
      <c r="E10026">
        <f t="shared" si="469"/>
        <v>-0.52654559917014865</v>
      </c>
      <c r="F10026">
        <f t="shared" si="470"/>
        <v>0.27725026800545083</v>
      </c>
    </row>
    <row r="10027" spans="2:6" x14ac:dyDescent="0.25">
      <c r="B10027">
        <v>378.98333333333335</v>
      </c>
      <c r="C10027">
        <v>14.417777905792324</v>
      </c>
      <c r="D10027">
        <f t="shared" si="468"/>
        <v>14.944383405462306</v>
      </c>
      <c r="E10027">
        <f t="shared" si="469"/>
        <v>-0.52660549966998182</v>
      </c>
      <c r="F10027">
        <f t="shared" si="470"/>
        <v>0.27731335228267123</v>
      </c>
    </row>
    <row r="10028" spans="2:6" x14ac:dyDescent="0.25">
      <c r="B10028">
        <v>379.02166666666665</v>
      </c>
      <c r="C10028">
        <v>14.419230256453034</v>
      </c>
      <c r="D10028">
        <f t="shared" si="468"/>
        <v>14.945964110481224</v>
      </c>
      <c r="E10028">
        <f t="shared" si="469"/>
        <v>-0.52673385402819051</v>
      </c>
      <c r="F10028">
        <f t="shared" si="470"/>
        <v>0.27744855297939108</v>
      </c>
    </row>
    <row r="10029" spans="2:6" x14ac:dyDescent="0.25">
      <c r="B10029">
        <v>379.06</v>
      </c>
      <c r="C10029">
        <v>14.420619798458182</v>
      </c>
      <c r="D10029">
        <f t="shared" si="468"/>
        <v>14.947544761050342</v>
      </c>
      <c r="E10029">
        <f t="shared" si="469"/>
        <v>-0.52692496259215993</v>
      </c>
      <c r="F10029">
        <f t="shared" si="470"/>
        <v>0.27764991620274915</v>
      </c>
    </row>
    <row r="10030" spans="2:6" x14ac:dyDescent="0.25">
      <c r="B10030">
        <v>379.09666666666664</v>
      </c>
      <c r="C10030">
        <v>14.422072585902551</v>
      </c>
      <c r="D10030">
        <f t="shared" si="468"/>
        <v>14.949056636723768</v>
      </c>
      <c r="E10030">
        <f t="shared" si="469"/>
        <v>-0.52698405082121624</v>
      </c>
      <c r="F10030">
        <f t="shared" si="470"/>
        <v>0.27771218981993823</v>
      </c>
    </row>
    <row r="10031" spans="2:6" x14ac:dyDescent="0.25">
      <c r="B10031">
        <v>379.13499999999999</v>
      </c>
      <c r="C10031">
        <v>14.423525396222974</v>
      </c>
      <c r="D10031">
        <f t="shared" si="468"/>
        <v>14.950637180736452</v>
      </c>
      <c r="E10031">
        <f t="shared" si="469"/>
        <v>-0.52711178451347784</v>
      </c>
      <c r="F10031">
        <f t="shared" si="470"/>
        <v>0.2778468333729831</v>
      </c>
    </row>
    <row r="10032" spans="2:6" x14ac:dyDescent="0.25">
      <c r="B10032">
        <v>379.17333333333335</v>
      </c>
      <c r="C10032">
        <v>14.424978152274834</v>
      </c>
      <c r="D10032">
        <f t="shared" si="468"/>
        <v>14.952217670274576</v>
      </c>
      <c r="E10032">
        <f t="shared" si="469"/>
        <v>-0.52723951799974245</v>
      </c>
      <c r="F10032">
        <f t="shared" si="470"/>
        <v>0.27798150934060073</v>
      </c>
    </row>
    <row r="10033" spans="2:6" x14ac:dyDescent="0.25">
      <c r="B10033">
        <v>379.2116666666667</v>
      </c>
      <c r="C10033">
        <v>14.426367580196942</v>
      </c>
      <c r="D10033">
        <f t="shared" si="468"/>
        <v>14.953798105329739</v>
      </c>
      <c r="E10033">
        <f t="shared" si="469"/>
        <v>-0.52743052513279665</v>
      </c>
      <c r="F10033">
        <f t="shared" si="470"/>
        <v>0.27818295884185762</v>
      </c>
    </row>
    <row r="10034" spans="2:6" x14ac:dyDescent="0.25">
      <c r="B10034">
        <v>379.24833333333333</v>
      </c>
      <c r="C10034">
        <v>14.427820123566436</v>
      </c>
      <c r="D10034">
        <f t="shared" si="468"/>
        <v>14.955309774828395</v>
      </c>
      <c r="E10034">
        <f t="shared" si="469"/>
        <v>-0.52748965126195912</v>
      </c>
      <c r="F10034">
        <f t="shared" si="470"/>
        <v>0.27824533218846326</v>
      </c>
    </row>
    <row r="10035" spans="2:6" x14ac:dyDescent="0.25">
      <c r="B10035">
        <v>379.28666666666669</v>
      </c>
      <c r="C10035">
        <v>14.429272501762426</v>
      </c>
      <c r="D10035">
        <f t="shared" si="468"/>
        <v>14.956890103262298</v>
      </c>
      <c r="E10035">
        <f t="shared" si="469"/>
        <v>-0.52761760149987147</v>
      </c>
      <c r="F10035">
        <f t="shared" si="470"/>
        <v>0.2783803334124772</v>
      </c>
    </row>
    <row r="10036" spans="2:6" x14ac:dyDescent="0.25">
      <c r="B10036">
        <v>379.32499999999999</v>
      </c>
      <c r="C10036">
        <v>14.430661951346799</v>
      </c>
      <c r="D10036">
        <f t="shared" si="468"/>
        <v>14.95847037718851</v>
      </c>
      <c r="E10036">
        <f t="shared" si="469"/>
        <v>-0.52780842584171062</v>
      </c>
      <c r="F10036">
        <f t="shared" si="470"/>
        <v>0.27858173438950451</v>
      </c>
    </row>
    <row r="10037" spans="2:6" x14ac:dyDescent="0.25">
      <c r="B10037">
        <v>379.36166666666668</v>
      </c>
      <c r="C10037">
        <v>14.432115050844965</v>
      </c>
      <c r="D10037">
        <f t="shared" si="468"/>
        <v>14.959981892540654</v>
      </c>
      <c r="E10037">
        <f t="shared" si="469"/>
        <v>-0.52786684169568865</v>
      </c>
      <c r="F10037">
        <f t="shared" si="470"/>
        <v>0.27864340256178122</v>
      </c>
    </row>
    <row r="10038" spans="2:6" x14ac:dyDescent="0.25">
      <c r="B10038">
        <v>379.4</v>
      </c>
      <c r="C10038">
        <v>14.433567805331018</v>
      </c>
      <c r="D10038">
        <f t="shared" si="468"/>
        <v>14.961562059797231</v>
      </c>
      <c r="E10038">
        <f t="shared" si="469"/>
        <v>-0.52799425446621306</v>
      </c>
      <c r="F10038">
        <f t="shared" si="470"/>
        <v>0.27877793274933216</v>
      </c>
    </row>
    <row r="10039" spans="2:6" x14ac:dyDescent="0.25">
      <c r="B10039">
        <v>379.43833333333333</v>
      </c>
      <c r="C10039">
        <v>14.435020431688258</v>
      </c>
      <c r="D10039">
        <f t="shared" si="468"/>
        <v>14.963142172521385</v>
      </c>
      <c r="E10039">
        <f t="shared" si="469"/>
        <v>-0.52812174083312691</v>
      </c>
      <c r="F10039">
        <f t="shared" si="470"/>
        <v>0.27891257314061246</v>
      </c>
    </row>
    <row r="10040" spans="2:6" x14ac:dyDescent="0.25">
      <c r="B10040">
        <v>379.47666666666663</v>
      </c>
      <c r="C10040">
        <v>14.436409732157363</v>
      </c>
      <c r="D10040">
        <f t="shared" si="468"/>
        <v>14.964722230704764</v>
      </c>
      <c r="E10040">
        <f t="shared" si="469"/>
        <v>-0.52831249854740037</v>
      </c>
      <c r="F10040">
        <f t="shared" si="470"/>
        <v>0.27911409612139693</v>
      </c>
    </row>
    <row r="10041" spans="2:6" x14ac:dyDescent="0.25">
      <c r="B10041">
        <v>379.51333333333332</v>
      </c>
      <c r="C10041">
        <v>14.437861995018331</v>
      </c>
      <c r="D10041">
        <f t="shared" si="468"/>
        <v>14.966233539663271</v>
      </c>
      <c r="E10041">
        <f t="shared" si="469"/>
        <v>-0.52837154464494063</v>
      </c>
      <c r="F10041">
        <f t="shared" si="470"/>
        <v>0.27917648919048049</v>
      </c>
    </row>
    <row r="10042" spans="2:6" x14ac:dyDescent="0.25">
      <c r="B10042">
        <v>379.55166666666662</v>
      </c>
      <c r="C10042">
        <v>14.43931444627257</v>
      </c>
      <c r="D10042">
        <f t="shared" si="468"/>
        <v>14.967813491112318</v>
      </c>
      <c r="E10042">
        <f t="shared" si="469"/>
        <v>-0.52849904483974797</v>
      </c>
      <c r="F10042">
        <f t="shared" si="470"/>
        <v>0.27931124039652594</v>
      </c>
    </row>
    <row r="10043" spans="2:6" x14ac:dyDescent="0.25">
      <c r="B10043">
        <v>379.59000000000003</v>
      </c>
      <c r="C10043">
        <v>14.440703667910036</v>
      </c>
      <c r="D10043">
        <f t="shared" si="468"/>
        <v>14.9693933879959</v>
      </c>
      <c r="E10043">
        <f t="shared" si="469"/>
        <v>-0.52868972008586468</v>
      </c>
      <c r="F10043">
        <f t="shared" si="470"/>
        <v>0.27951282012446993</v>
      </c>
    </row>
    <row r="10044" spans="2:6" x14ac:dyDescent="0.25">
      <c r="B10044">
        <v>379.62666666666667</v>
      </c>
      <c r="C10044">
        <v>14.442156178664924</v>
      </c>
      <c r="D10044">
        <f t="shared" si="468"/>
        <v>14.97090454264451</v>
      </c>
      <c r="E10044">
        <f t="shared" si="469"/>
        <v>-0.52874836397958624</v>
      </c>
      <c r="F10044">
        <f t="shared" si="470"/>
        <v>0.27957483241108899</v>
      </c>
    </row>
    <row r="10045" spans="2:6" x14ac:dyDescent="0.25">
      <c r="B10045">
        <v>379.66500000000002</v>
      </c>
      <c r="C10045">
        <v>14.443608666047281</v>
      </c>
      <c r="D10045">
        <f t="shared" si="468"/>
        <v>14.972484332745468</v>
      </c>
      <c r="E10045">
        <f t="shared" si="469"/>
        <v>-0.52887566669818753</v>
      </c>
      <c r="F10045">
        <f t="shared" si="470"/>
        <v>0.27970947082545233</v>
      </c>
    </row>
    <row r="10046" spans="2:6" x14ac:dyDescent="0.25">
      <c r="B10046">
        <v>379.70333333333332</v>
      </c>
      <c r="C10046">
        <v>14.445060865855892</v>
      </c>
      <c r="D10046">
        <f t="shared" si="468"/>
        <v>14.974064068256268</v>
      </c>
      <c r="E10046">
        <f t="shared" si="469"/>
        <v>-0.52900320240037679</v>
      </c>
      <c r="F10046">
        <f t="shared" si="470"/>
        <v>0.27984438814985402</v>
      </c>
    </row>
    <row r="10047" spans="2:6" x14ac:dyDescent="0.25">
      <c r="B10047">
        <v>379.74166666666667</v>
      </c>
      <c r="C10047">
        <v>14.446450095676067</v>
      </c>
      <c r="D10047">
        <f t="shared" si="468"/>
        <v>14.975643749168601</v>
      </c>
      <c r="E10047">
        <f t="shared" si="469"/>
        <v>-0.52919365349253411</v>
      </c>
      <c r="F10047">
        <f t="shared" si="470"/>
        <v>0.28004592289677627</v>
      </c>
    </row>
    <row r="10048" spans="2:6" x14ac:dyDescent="0.25">
      <c r="B10048">
        <v>379.77833333333336</v>
      </c>
      <c r="C10048">
        <v>14.447902579583099</v>
      </c>
      <c r="D10048">
        <f t="shared" si="468"/>
        <v>14.977154697205169</v>
      </c>
      <c r="E10048">
        <f t="shared" si="469"/>
        <v>-0.52925211762206992</v>
      </c>
      <c r="F10048">
        <f t="shared" si="470"/>
        <v>0.28010780400744534</v>
      </c>
    </row>
    <row r="10049" spans="2:6" x14ac:dyDescent="0.25">
      <c r="B10049">
        <v>379.81666666666666</v>
      </c>
      <c r="C10049">
        <v>14.44935484832539</v>
      </c>
      <c r="D10049">
        <f t="shared" si="468"/>
        <v>14.978734271270305</v>
      </c>
      <c r="E10049">
        <f t="shared" si="469"/>
        <v>-0.52937942294491513</v>
      </c>
      <c r="F10049">
        <f t="shared" si="470"/>
        <v>0.28024257343749132</v>
      </c>
    </row>
    <row r="10050" spans="2:6" x14ac:dyDescent="0.25">
      <c r="B10050">
        <v>379.85499999999996</v>
      </c>
      <c r="C10050">
        <v>14.450744058528983</v>
      </c>
      <c r="D10050">
        <f t="shared" si="468"/>
        <v>14.98031379071233</v>
      </c>
      <c r="E10050">
        <f t="shared" si="469"/>
        <v>-0.52956973218334724</v>
      </c>
      <c r="F10050">
        <f t="shared" si="470"/>
        <v>0.28044410124474212</v>
      </c>
    </row>
    <row r="10051" spans="2:6" x14ac:dyDescent="0.25">
      <c r="B10051">
        <v>379.89166666666665</v>
      </c>
      <c r="C10051">
        <v>14.452196675300433</v>
      </c>
      <c r="D10051">
        <f t="shared" si="468"/>
        <v>14.981824584275948</v>
      </c>
      <c r="E10051">
        <f t="shared" si="469"/>
        <v>-0.52962790897551493</v>
      </c>
      <c r="F10051">
        <f t="shared" si="470"/>
        <v>0.28050572196577633</v>
      </c>
    </row>
    <row r="10052" spans="2:6" x14ac:dyDescent="0.25">
      <c r="B10052">
        <v>379.93</v>
      </c>
      <c r="C10052">
        <v>14.453649106160992</v>
      </c>
      <c r="D10052">
        <f t="shared" si="468"/>
        <v>14.983403996822593</v>
      </c>
      <c r="E10052">
        <f t="shared" si="469"/>
        <v>-0.52975489066160186</v>
      </c>
      <c r="F10052">
        <f t="shared" si="470"/>
        <v>0.28064024417988576</v>
      </c>
    </row>
    <row r="10053" spans="2:6" x14ac:dyDescent="0.25">
      <c r="B10053">
        <v>379.96833333333331</v>
      </c>
      <c r="C10053">
        <v>14.455038271505805</v>
      </c>
      <c r="D10053">
        <f t="shared" ref="D10053:D10116" si="471">$I$6*(1-EXP(-$I$5*B10053^$I$7))</f>
        <v>14.984983354721489</v>
      </c>
      <c r="E10053">
        <f t="shared" ref="E10053:E10116" si="472">C10053-D10053</f>
        <v>-0.52994508321568468</v>
      </c>
      <c r="F10053">
        <f t="shared" si="470"/>
        <v>0.28084179122447894</v>
      </c>
    </row>
    <row r="10054" spans="2:6" x14ac:dyDescent="0.25">
      <c r="B10054">
        <v>380.005</v>
      </c>
      <c r="C10054">
        <v>14.456490478341445</v>
      </c>
      <c r="D10054">
        <f t="shared" si="471"/>
        <v>14.986493993742583</v>
      </c>
      <c r="E10054">
        <f t="shared" si="472"/>
        <v>-0.53000351540113755</v>
      </c>
      <c r="F10054">
        <f t="shared" ref="F10054:F10117" si="473">E10054^2</f>
        <v>0.28090372633756383</v>
      </c>
    </row>
    <row r="10055" spans="2:6" x14ac:dyDescent="0.25">
      <c r="B10055">
        <v>380.04333333333329</v>
      </c>
      <c r="C10055">
        <v>14.457942751704778</v>
      </c>
      <c r="D10055">
        <f t="shared" si="471"/>
        <v>14.988073244697917</v>
      </c>
      <c r="E10055">
        <f t="shared" si="472"/>
        <v>-0.53013049299313941</v>
      </c>
      <c r="F10055">
        <f t="shared" si="473"/>
        <v>0.28103833960114905</v>
      </c>
    </row>
    <row r="10056" spans="2:6" x14ac:dyDescent="0.25">
      <c r="B10056">
        <v>380.08166666666671</v>
      </c>
      <c r="C10056">
        <v>14.459332038000259</v>
      </c>
      <c r="D10056">
        <f t="shared" si="471"/>
        <v>14.989652440980921</v>
      </c>
      <c r="E10056">
        <f t="shared" si="472"/>
        <v>-0.53032040298066185</v>
      </c>
      <c r="F10056">
        <f t="shared" si="473"/>
        <v>0.28123972981757156</v>
      </c>
    </row>
    <row r="10057" spans="2:6" x14ac:dyDescent="0.25">
      <c r="B10057">
        <v>380.11833333333328</v>
      </c>
      <c r="C10057">
        <v>14.460784312127396</v>
      </c>
      <c r="D10057">
        <f t="shared" si="471"/>
        <v>14.991162925389885</v>
      </c>
      <c r="E10057">
        <f t="shared" si="472"/>
        <v>-0.53037861326248859</v>
      </c>
      <c r="F10057">
        <f t="shared" si="473"/>
        <v>0.28130147340624045</v>
      </c>
    </row>
    <row r="10058" spans="2:6" x14ac:dyDescent="0.25">
      <c r="B10058">
        <v>380.15666666666669</v>
      </c>
      <c r="C10058">
        <v>14.462236648504893</v>
      </c>
      <c r="D10058">
        <f t="shared" si="471"/>
        <v>14.992742014681248</v>
      </c>
      <c r="E10058">
        <f t="shared" si="472"/>
        <v>-0.5305053661763548</v>
      </c>
      <c r="F10058">
        <f t="shared" si="473"/>
        <v>0.28143594354190826</v>
      </c>
    </row>
    <row r="10059" spans="2:6" x14ac:dyDescent="0.25">
      <c r="B10059">
        <v>380.19499999999999</v>
      </c>
      <c r="C10059">
        <v>14.463625950435198</v>
      </c>
      <c r="D10059">
        <f t="shared" si="471"/>
        <v>14.994321049275696</v>
      </c>
      <c r="E10059">
        <f t="shared" si="472"/>
        <v>-0.53069509884049815</v>
      </c>
      <c r="F10059">
        <f t="shared" si="473"/>
        <v>0.2816372879333261</v>
      </c>
    </row>
    <row r="10060" spans="2:6" x14ac:dyDescent="0.25">
      <c r="B10060">
        <v>380.23166666666668</v>
      </c>
      <c r="C10060">
        <v>14.465078420479113</v>
      </c>
      <c r="D10060">
        <f t="shared" si="471"/>
        <v>14.995831379003034</v>
      </c>
      <c r="E10060">
        <f t="shared" si="472"/>
        <v>-0.53075295852392124</v>
      </c>
      <c r="F10060">
        <f t="shared" si="473"/>
        <v>0.28169870298189525</v>
      </c>
    </row>
    <row r="10061" spans="2:6" x14ac:dyDescent="0.25">
      <c r="B10061">
        <v>380.27000000000004</v>
      </c>
      <c r="C10061">
        <v>14.466530946128257</v>
      </c>
      <c r="D10061">
        <f t="shared" si="471"/>
        <v>14.997410306557757</v>
      </c>
      <c r="E10061">
        <f t="shared" si="472"/>
        <v>-0.53087936042950012</v>
      </c>
      <c r="F10061">
        <f t="shared" si="473"/>
        <v>0.28183289533003508</v>
      </c>
    </row>
    <row r="10062" spans="2:6" x14ac:dyDescent="0.25">
      <c r="B10062">
        <v>380.30833333333334</v>
      </c>
      <c r="C10062">
        <v>14.467920455475632</v>
      </c>
      <c r="D10062">
        <f t="shared" si="471"/>
        <v>14.998989179391002</v>
      </c>
      <c r="E10062">
        <f t="shared" si="472"/>
        <v>-0.53106872391536974</v>
      </c>
      <c r="F10062">
        <f t="shared" si="473"/>
        <v>0.2820339895210992</v>
      </c>
    </row>
    <row r="10063" spans="2:6" x14ac:dyDescent="0.25">
      <c r="B10063">
        <v>380.34500000000003</v>
      </c>
      <c r="C10063">
        <v>14.469372932355629</v>
      </c>
      <c r="D10063">
        <f t="shared" si="471"/>
        <v>15.000499354367284</v>
      </c>
      <c r="E10063">
        <f t="shared" si="472"/>
        <v>-0.5311264220116545</v>
      </c>
      <c r="F10063">
        <f t="shared" si="473"/>
        <v>0.28209527615890212</v>
      </c>
    </row>
    <row r="10064" spans="2:6" x14ac:dyDescent="0.25">
      <c r="B10064">
        <v>380.38333333333333</v>
      </c>
      <c r="C10064">
        <v>14.470825077246436</v>
      </c>
      <c r="D10064">
        <f t="shared" si="471"/>
        <v>15.002078120112785</v>
      </c>
      <c r="E10064">
        <f t="shared" si="472"/>
        <v>-0.53125304286634822</v>
      </c>
      <c r="F10064">
        <f t="shared" si="473"/>
        <v>0.28222979555475403</v>
      </c>
    </row>
    <row r="10065" spans="2:6" x14ac:dyDescent="0.25">
      <c r="B10065">
        <v>380.42166666666668</v>
      </c>
      <c r="C10065">
        <v>14.472277449446532</v>
      </c>
      <c r="D10065">
        <f t="shared" si="471"/>
        <v>15.003656831112279</v>
      </c>
      <c r="E10065">
        <f t="shared" si="472"/>
        <v>-0.53137938166574727</v>
      </c>
      <c r="F10065">
        <f t="shared" si="473"/>
        <v>0.2823640472594719</v>
      </c>
    </row>
    <row r="10066" spans="2:6" x14ac:dyDescent="0.25">
      <c r="B10066">
        <v>380.46</v>
      </c>
      <c r="C10066">
        <v>14.473666823961851</v>
      </c>
      <c r="D10066">
        <f t="shared" si="471"/>
        <v>15.005235487357485</v>
      </c>
      <c r="E10066">
        <f t="shared" si="472"/>
        <v>-0.53156866339563358</v>
      </c>
      <c r="F10066">
        <f t="shared" si="473"/>
        <v>0.28256524390422039</v>
      </c>
    </row>
    <row r="10067" spans="2:6" x14ac:dyDescent="0.25">
      <c r="B10067">
        <v>380.49666666666667</v>
      </c>
      <c r="C10067">
        <v>14.475119179663693</v>
      </c>
      <c r="D10067">
        <f t="shared" si="471"/>
        <v>15.006745455131867</v>
      </c>
      <c r="E10067">
        <f t="shared" si="472"/>
        <v>-0.53162627546817376</v>
      </c>
      <c r="F10067">
        <f t="shared" si="473"/>
        <v>0.28262649676816259</v>
      </c>
    </row>
    <row r="10068" spans="2:6" x14ac:dyDescent="0.25">
      <c r="B10068">
        <v>380.53499999999997</v>
      </c>
      <c r="C10068">
        <v>14.476571669528433</v>
      </c>
      <c r="D10068">
        <f t="shared" si="471"/>
        <v>15.00832400422512</v>
      </c>
      <c r="E10068">
        <f t="shared" si="472"/>
        <v>-0.53175233469668726</v>
      </c>
      <c r="F10068">
        <f t="shared" si="473"/>
        <v>0.28276054545537771</v>
      </c>
    </row>
    <row r="10069" spans="2:6" x14ac:dyDescent="0.25">
      <c r="B10069">
        <v>380.57333333333338</v>
      </c>
      <c r="C10069">
        <v>14.477960976463336</v>
      </c>
      <c r="D10069">
        <f t="shared" si="471"/>
        <v>15.009902498539574</v>
      </c>
      <c r="E10069">
        <f t="shared" si="472"/>
        <v>-0.53194152207623802</v>
      </c>
      <c r="F10069">
        <f t="shared" si="473"/>
        <v>0.28296178290878482</v>
      </c>
    </row>
    <row r="10070" spans="2:6" x14ac:dyDescent="0.25">
      <c r="B10070">
        <v>380.60999999999996</v>
      </c>
      <c r="C10070">
        <v>14.479413058225406</v>
      </c>
      <c r="D10070">
        <f t="shared" si="471"/>
        <v>15.01141231140074</v>
      </c>
      <c r="E10070">
        <f t="shared" si="472"/>
        <v>-0.53199925317533392</v>
      </c>
      <c r="F10070">
        <f t="shared" si="473"/>
        <v>0.28302320537911302</v>
      </c>
    </row>
    <row r="10071" spans="2:6" x14ac:dyDescent="0.25">
      <c r="B10071">
        <v>380.64833333333337</v>
      </c>
      <c r="C10071">
        <v>14.480865302334884</v>
      </c>
      <c r="D10071">
        <f t="shared" si="471"/>
        <v>15.012990698515299</v>
      </c>
      <c r="E10071">
        <f t="shared" si="472"/>
        <v>-0.53212539618041532</v>
      </c>
      <c r="F10071">
        <f t="shared" si="473"/>
        <v>0.28315743726016396</v>
      </c>
    </row>
    <row r="10072" spans="2:6" x14ac:dyDescent="0.25">
      <c r="B10072">
        <v>380.68666666666667</v>
      </c>
      <c r="C10072">
        <v>14.482254593050493</v>
      </c>
      <c r="D10072">
        <f t="shared" si="471"/>
        <v>15.014569030826589</v>
      </c>
      <c r="E10072">
        <f t="shared" si="472"/>
        <v>-0.53231443777609577</v>
      </c>
      <c r="F10072">
        <f t="shared" si="473"/>
        <v>0.28335866066488091</v>
      </c>
    </row>
    <row r="10073" spans="2:6" x14ac:dyDescent="0.25">
      <c r="B10073">
        <v>380.72333333333336</v>
      </c>
      <c r="C10073">
        <v>14.48370697850266</v>
      </c>
      <c r="D10073">
        <f t="shared" si="471"/>
        <v>15.016078688705297</v>
      </c>
      <c r="E10073">
        <f t="shared" si="472"/>
        <v>-0.53237171020263752</v>
      </c>
      <c r="F10073">
        <f t="shared" si="473"/>
        <v>0.28341963782408108</v>
      </c>
    </row>
    <row r="10074" spans="2:6" x14ac:dyDescent="0.25">
      <c r="B10074">
        <v>380.76166666666666</v>
      </c>
      <c r="C10074">
        <v>14.485159445109439</v>
      </c>
      <c r="D10074">
        <f t="shared" si="471"/>
        <v>15.017656913768814</v>
      </c>
      <c r="E10074">
        <f t="shared" si="472"/>
        <v>-0.53249746865937553</v>
      </c>
      <c r="F10074">
        <f t="shared" si="473"/>
        <v>0.28355355412864264</v>
      </c>
    </row>
    <row r="10075" spans="2:6" x14ac:dyDescent="0.25">
      <c r="B10075">
        <v>380.8</v>
      </c>
      <c r="C10075">
        <v>14.486611804897654</v>
      </c>
      <c r="D10075">
        <f t="shared" si="471"/>
        <v>15.019235084004601</v>
      </c>
      <c r="E10075">
        <f t="shared" si="472"/>
        <v>-0.53262327910694651</v>
      </c>
      <c r="F10075">
        <f t="shared" si="473"/>
        <v>0.28368755744663626</v>
      </c>
    </row>
    <row r="10076" spans="2:6" x14ac:dyDescent="0.25">
      <c r="B10076">
        <v>380.83833333333331</v>
      </c>
      <c r="C10076">
        <v>14.488000904050191</v>
      </c>
      <c r="D10076">
        <f t="shared" si="471"/>
        <v>15.02081319940433</v>
      </c>
      <c r="E10076">
        <f t="shared" si="472"/>
        <v>-0.53281229535413921</v>
      </c>
      <c r="F10076">
        <f t="shared" si="473"/>
        <v>0.28388894208054649</v>
      </c>
    </row>
    <row r="10077" spans="2:6" x14ac:dyDescent="0.25">
      <c r="B10077">
        <v>380.875</v>
      </c>
      <c r="C10077">
        <v>14.489453097251859</v>
      </c>
      <c r="D10077">
        <f t="shared" si="471"/>
        <v>15.02232264977183</v>
      </c>
      <c r="E10077">
        <f t="shared" si="472"/>
        <v>-0.53286955251997092</v>
      </c>
      <c r="F10077">
        <f t="shared" si="473"/>
        <v>0.28394996000283407</v>
      </c>
    </row>
    <row r="10078" spans="2:6" x14ac:dyDescent="0.25">
      <c r="B10078">
        <v>380.9133333333333</v>
      </c>
      <c r="C10078">
        <v>14.49084198595534</v>
      </c>
      <c r="D10078">
        <f t="shared" si="471"/>
        <v>15.023900657859802</v>
      </c>
      <c r="E10078">
        <f t="shared" si="472"/>
        <v>-0.53305867190446143</v>
      </c>
      <c r="F10078">
        <f t="shared" si="473"/>
        <v>0.28415154769254825</v>
      </c>
    </row>
    <row r="10079" spans="2:6" x14ac:dyDescent="0.25">
      <c r="B10079">
        <v>380.95</v>
      </c>
      <c r="C10079">
        <v>14.492294059353711</v>
      </c>
      <c r="D10079">
        <f t="shared" si="471"/>
        <v>15.025410005566123</v>
      </c>
      <c r="E10079">
        <f t="shared" si="472"/>
        <v>-0.53311594621241198</v>
      </c>
      <c r="F10079">
        <f t="shared" si="473"/>
        <v>0.28421261210595533</v>
      </c>
    </row>
    <row r="10080" spans="2:6" x14ac:dyDescent="0.25">
      <c r="B10080">
        <v>380.98833333333334</v>
      </c>
      <c r="C10080">
        <v>14.493746584009903</v>
      </c>
      <c r="D10080">
        <f t="shared" si="471"/>
        <v>15.026987906310685</v>
      </c>
      <c r="E10080">
        <f t="shared" si="472"/>
        <v>-0.53324132230078192</v>
      </c>
      <c r="F10080">
        <f t="shared" si="473"/>
        <v>0.28434630780908637</v>
      </c>
    </row>
    <row r="10081" spans="2:6" x14ac:dyDescent="0.25">
      <c r="B10081">
        <v>381.02666666666664</v>
      </c>
      <c r="C10081">
        <v>14.495199339107002</v>
      </c>
      <c r="D10081">
        <f t="shared" si="471"/>
        <v>15.028565752178626</v>
      </c>
      <c r="E10081">
        <f t="shared" si="472"/>
        <v>-0.53336641307162402</v>
      </c>
      <c r="F10081">
        <f t="shared" si="473"/>
        <v>0.28447973059289028</v>
      </c>
    </row>
    <row r="10082" spans="2:6" x14ac:dyDescent="0.25">
      <c r="B10082">
        <v>381.065</v>
      </c>
      <c r="C10082">
        <v>14.496588666571739</v>
      </c>
      <c r="D10082">
        <f t="shared" si="471"/>
        <v>15.030143543161701</v>
      </c>
      <c r="E10082">
        <f t="shared" si="472"/>
        <v>-0.53355487658996203</v>
      </c>
      <c r="F10082">
        <f t="shared" si="473"/>
        <v>0.28468080633292964</v>
      </c>
    </row>
    <row r="10083" spans="2:6" x14ac:dyDescent="0.25">
      <c r="B10083">
        <v>381.10166666666663</v>
      </c>
      <c r="C10083">
        <v>14.498040844802773</v>
      </c>
      <c r="D10083">
        <f t="shared" si="471"/>
        <v>15.03165268317192</v>
      </c>
      <c r="E10083">
        <f t="shared" si="472"/>
        <v>-0.53361183836914705</v>
      </c>
      <c r="F10083">
        <f t="shared" si="473"/>
        <v>0.28474159404770072</v>
      </c>
    </row>
    <row r="10084" spans="2:6" x14ac:dyDescent="0.25">
      <c r="B10084">
        <v>381.14000000000004</v>
      </c>
      <c r="C10084">
        <v>14.499493334209221</v>
      </c>
      <c r="D10084">
        <f t="shared" si="471"/>
        <v>15.033230366747688</v>
      </c>
      <c r="E10084">
        <f t="shared" si="472"/>
        <v>-0.53373703253846649</v>
      </c>
      <c r="F10084">
        <f t="shared" si="473"/>
        <v>0.28487521990296805</v>
      </c>
    </row>
    <row r="10085" spans="2:6" x14ac:dyDescent="0.25">
      <c r="B10085">
        <v>381.17833333333334</v>
      </c>
      <c r="C10085">
        <v>14.500946109012567</v>
      </c>
      <c r="D10085">
        <f t="shared" si="471"/>
        <v>15.034807995414205</v>
      </c>
      <c r="E10085">
        <f t="shared" si="472"/>
        <v>-0.53386188640163823</v>
      </c>
      <c r="F10085">
        <f t="shared" si="473"/>
        <v>0.28500851375231567</v>
      </c>
    </row>
    <row r="10086" spans="2:6" x14ac:dyDescent="0.25">
      <c r="B10086">
        <v>381.21666666666664</v>
      </c>
      <c r="C10086">
        <v>14.502335517573801</v>
      </c>
      <c r="D10086">
        <f t="shared" si="471"/>
        <v>15.036385569163226</v>
      </c>
      <c r="E10086">
        <f t="shared" si="472"/>
        <v>-0.53405005158942487</v>
      </c>
      <c r="F10086">
        <f t="shared" si="473"/>
        <v>0.28520945760266736</v>
      </c>
    </row>
    <row r="10087" spans="2:6" x14ac:dyDescent="0.25">
      <c r="B10087">
        <v>381.25333333333333</v>
      </c>
      <c r="C10087">
        <v>14.503787826950683</v>
      </c>
      <c r="D10087">
        <f t="shared" si="471"/>
        <v>15.037894501353776</v>
      </c>
      <c r="E10087">
        <f t="shared" si="472"/>
        <v>-0.5341066744030929</v>
      </c>
      <c r="F10087">
        <f t="shared" si="473"/>
        <v>0.28526993964193148</v>
      </c>
    </row>
    <row r="10088" spans="2:6" x14ac:dyDescent="0.25">
      <c r="B10088">
        <v>381.29166666666669</v>
      </c>
      <c r="C10088">
        <v>14.505240290845943</v>
      </c>
      <c r="D10088">
        <f t="shared" si="471"/>
        <v>15.039471967631652</v>
      </c>
      <c r="E10088">
        <f t="shared" si="472"/>
        <v>-0.53423167678570849</v>
      </c>
      <c r="F10088">
        <f t="shared" si="473"/>
        <v>0.28540348448126968</v>
      </c>
    </row>
    <row r="10089" spans="2:6" x14ac:dyDescent="0.25">
      <c r="B10089">
        <v>381.33</v>
      </c>
      <c r="C10089">
        <v>14.506629546565856</v>
      </c>
      <c r="D10089">
        <f t="shared" si="471"/>
        <v>15.041049378967655</v>
      </c>
      <c r="E10089">
        <f t="shared" si="472"/>
        <v>-0.5344198324017988</v>
      </c>
      <c r="F10089">
        <f t="shared" si="473"/>
        <v>0.28560455726436673</v>
      </c>
    </row>
    <row r="10090" spans="2:6" x14ac:dyDescent="0.25">
      <c r="B10090">
        <v>381.36666666666667</v>
      </c>
      <c r="C10090">
        <v>14.508081876183653</v>
      </c>
      <c r="D10090">
        <f t="shared" si="471"/>
        <v>15.042558155783857</v>
      </c>
      <c r="E10090">
        <f t="shared" si="472"/>
        <v>-0.53447627960020405</v>
      </c>
      <c r="F10090">
        <f t="shared" si="473"/>
        <v>0.28566489345527551</v>
      </c>
    </row>
    <row r="10091" spans="2:6" x14ac:dyDescent="0.25">
      <c r="B10091">
        <v>381.40499999999997</v>
      </c>
      <c r="C10091">
        <v>14.509534354591265</v>
      </c>
      <c r="D10091">
        <f t="shared" si="471"/>
        <v>15.044135459601096</v>
      </c>
      <c r="E10091">
        <f t="shared" si="472"/>
        <v>-0.53460110500983049</v>
      </c>
      <c r="F10091">
        <f t="shared" si="473"/>
        <v>0.28579834147773181</v>
      </c>
    </row>
    <row r="10092" spans="2:6" x14ac:dyDescent="0.25">
      <c r="B10092">
        <v>381.44333333333333</v>
      </c>
      <c r="C10092">
        <v>14.510923515954312</v>
      </c>
      <c r="D10092">
        <f t="shared" si="471"/>
        <v>15.045712708452097</v>
      </c>
      <c r="E10092">
        <f t="shared" si="472"/>
        <v>-0.53478919249778478</v>
      </c>
      <c r="F10092">
        <f t="shared" si="473"/>
        <v>0.28599948041243273</v>
      </c>
    </row>
    <row r="10093" spans="2:6" x14ac:dyDescent="0.25">
      <c r="B10093">
        <v>381.47999999999996</v>
      </c>
      <c r="C10093">
        <v>14.512375888498124</v>
      </c>
      <c r="D10093">
        <f t="shared" si="471"/>
        <v>15.047221329825099</v>
      </c>
      <c r="E10093">
        <f t="shared" si="472"/>
        <v>-0.53484544132697565</v>
      </c>
      <c r="F10093">
        <f t="shared" si="473"/>
        <v>0.28605964610824736</v>
      </c>
    </row>
    <row r="10094" spans="2:6" x14ac:dyDescent="0.25">
      <c r="B10094">
        <v>381.51833333333332</v>
      </c>
      <c r="C10094">
        <v>14.513828387032079</v>
      </c>
      <c r="D10094">
        <f t="shared" si="471"/>
        <v>15.048798471109745</v>
      </c>
      <c r="E10094">
        <f t="shared" si="472"/>
        <v>-0.53497008407766522</v>
      </c>
      <c r="F10094">
        <f t="shared" si="473"/>
        <v>0.28619299085806421</v>
      </c>
    </row>
    <row r="10095" spans="2:6" x14ac:dyDescent="0.25">
      <c r="B10095">
        <v>381.55666666666667</v>
      </c>
      <c r="C10095">
        <v>14.515217878589366</v>
      </c>
      <c r="D10095">
        <f t="shared" si="471"/>
        <v>15.050375557403836</v>
      </c>
      <c r="E10095">
        <f t="shared" si="472"/>
        <v>-0.53515767881446941</v>
      </c>
      <c r="F10095">
        <f t="shared" si="473"/>
        <v>0.28639374119409078</v>
      </c>
    </row>
    <row r="10096" spans="2:6" x14ac:dyDescent="0.25">
      <c r="B10096">
        <v>381.59333333333331</v>
      </c>
      <c r="C10096">
        <v>14.516670623069533</v>
      </c>
      <c r="D10096">
        <f t="shared" si="471"/>
        <v>15.051884023264885</v>
      </c>
      <c r="E10096">
        <f t="shared" si="472"/>
        <v>-0.53521340019535124</v>
      </c>
      <c r="F10096">
        <f t="shared" si="473"/>
        <v>0.28645338374866919</v>
      </c>
    </row>
    <row r="10097" spans="2:6" x14ac:dyDescent="0.25">
      <c r="B10097">
        <v>381.63166666666672</v>
      </c>
      <c r="C10097">
        <v>14.518123177476051</v>
      </c>
      <c r="D10097">
        <f t="shared" si="471"/>
        <v>15.053461001945029</v>
      </c>
      <c r="E10097">
        <f t="shared" si="472"/>
        <v>-0.5353378244689786</v>
      </c>
      <c r="F10097">
        <f t="shared" si="473"/>
        <v>0.28658658630717893</v>
      </c>
    </row>
    <row r="10098" spans="2:6" x14ac:dyDescent="0.25">
      <c r="B10098">
        <v>381.67</v>
      </c>
      <c r="C10098">
        <v>14.519512525653274</v>
      </c>
      <c r="D10098">
        <f t="shared" si="471"/>
        <v>15.055037925610362</v>
      </c>
      <c r="E10098">
        <f t="shared" si="472"/>
        <v>-0.5355253999570877</v>
      </c>
      <c r="F10098">
        <f t="shared" si="473"/>
        <v>0.28678745399919875</v>
      </c>
    </row>
    <row r="10099" spans="2:6" x14ac:dyDescent="0.25">
      <c r="B10099">
        <v>381.70666666666671</v>
      </c>
      <c r="C10099">
        <v>14.520965069595622</v>
      </c>
      <c r="D10099">
        <f t="shared" si="471"/>
        <v>15.056546235890718</v>
      </c>
      <c r="E10099">
        <f t="shared" si="472"/>
        <v>-0.53558116629509556</v>
      </c>
      <c r="F10099">
        <f t="shared" si="473"/>
        <v>0.28684718569001483</v>
      </c>
    </row>
    <row r="10100" spans="2:6" x14ac:dyDescent="0.25">
      <c r="B10100">
        <v>381.745</v>
      </c>
      <c r="C10100">
        <v>14.522417335664583</v>
      </c>
      <c r="D10100">
        <f t="shared" si="471"/>
        <v>15.058123051894562</v>
      </c>
      <c r="E10100">
        <f t="shared" si="472"/>
        <v>-0.53570571622997853</v>
      </c>
      <c r="F10100">
        <f t="shared" si="473"/>
        <v>0.28698061440147427</v>
      </c>
    </row>
    <row r="10101" spans="2:6" x14ac:dyDescent="0.25">
      <c r="B10101">
        <v>381.78333333333336</v>
      </c>
      <c r="C10101">
        <v>14.523869417006557</v>
      </c>
      <c r="D10101">
        <f t="shared" si="471"/>
        <v>15.059699812859307</v>
      </c>
      <c r="E10101">
        <f t="shared" si="472"/>
        <v>-0.53583039585275039</v>
      </c>
      <c r="F10101">
        <f t="shared" si="473"/>
        <v>0.28711421311971519</v>
      </c>
    </row>
    <row r="10102" spans="2:6" x14ac:dyDescent="0.25">
      <c r="B10102">
        <v>381.82166666666666</v>
      </c>
      <c r="C10102">
        <v>14.525258546259774</v>
      </c>
      <c r="D10102">
        <f t="shared" si="471"/>
        <v>15.061276518776749</v>
      </c>
      <c r="E10102">
        <f t="shared" si="472"/>
        <v>-0.53601797251697469</v>
      </c>
      <c r="F10102">
        <f t="shared" si="473"/>
        <v>0.28731526686120823</v>
      </c>
    </row>
    <row r="10103" spans="2:6" x14ac:dyDescent="0.25">
      <c r="B10103">
        <v>381.85833333333335</v>
      </c>
      <c r="C10103">
        <v>14.526711069006447</v>
      </c>
      <c r="D10103">
        <f t="shared" si="471"/>
        <v>15.06278462074612</v>
      </c>
      <c r="E10103">
        <f t="shared" si="472"/>
        <v>-0.53607355173967264</v>
      </c>
      <c r="F10103">
        <f t="shared" si="473"/>
        <v>0.28737485287478748</v>
      </c>
    </row>
    <row r="10104" spans="2:6" x14ac:dyDescent="0.25">
      <c r="B10104">
        <v>381.89666666666665</v>
      </c>
      <c r="C10104">
        <v>14.528163563148508</v>
      </c>
      <c r="D10104">
        <f t="shared" si="471"/>
        <v>15.064361218938565</v>
      </c>
      <c r="E10104">
        <f t="shared" si="472"/>
        <v>-0.53619765579005652</v>
      </c>
      <c r="F10104">
        <f t="shared" si="473"/>
        <v>0.28750792607475195</v>
      </c>
    </row>
    <row r="10105" spans="2:6" x14ac:dyDescent="0.25">
      <c r="B10105">
        <v>381.935</v>
      </c>
      <c r="C10105">
        <v>14.529552693132322</v>
      </c>
      <c r="D10105">
        <f t="shared" si="471"/>
        <v>15.065937762059441</v>
      </c>
      <c r="E10105">
        <f t="shared" si="472"/>
        <v>-0.53638506892711924</v>
      </c>
      <c r="F10105">
        <f t="shared" si="473"/>
        <v>0.28770894216795045</v>
      </c>
    </row>
    <row r="10106" spans="2:6" x14ac:dyDescent="0.25">
      <c r="B10106">
        <v>381.97166666666664</v>
      </c>
      <c r="C10106">
        <v>14.531005145952363</v>
      </c>
      <c r="D10106">
        <f t="shared" si="471"/>
        <v>15.067445708287691</v>
      </c>
      <c r="E10106">
        <f t="shared" si="472"/>
        <v>-0.53644056233532744</v>
      </c>
      <c r="F10106">
        <f t="shared" si="473"/>
        <v>0.28776847691864232</v>
      </c>
    </row>
    <row r="10107" spans="2:6" x14ac:dyDescent="0.25">
      <c r="B10107">
        <v>382.01</v>
      </c>
      <c r="C10107">
        <v>14.532457651742499</v>
      </c>
      <c r="D10107">
        <f t="shared" si="471"/>
        <v>15.069022143636138</v>
      </c>
      <c r="E10107">
        <f t="shared" si="472"/>
        <v>-0.53656449189363897</v>
      </c>
      <c r="F10107">
        <f t="shared" si="473"/>
        <v>0.28790145396107897</v>
      </c>
    </row>
    <row r="10108" spans="2:6" x14ac:dyDescent="0.25">
      <c r="B10108">
        <v>382.04833333333335</v>
      </c>
      <c r="C10108">
        <v>14.533846772703415</v>
      </c>
      <c r="D10108">
        <f t="shared" si="471"/>
        <v>15.070598523888838</v>
      </c>
      <c r="E10108">
        <f t="shared" si="472"/>
        <v>-0.53675175118542384</v>
      </c>
      <c r="F10108">
        <f t="shared" si="473"/>
        <v>0.28810244240061916</v>
      </c>
    </row>
    <row r="10109" spans="2:6" x14ac:dyDescent="0.25">
      <c r="B10109">
        <v>382.08499999999998</v>
      </c>
      <c r="C10109">
        <v>14.535298989392185</v>
      </c>
      <c r="D10109">
        <f t="shared" si="471"/>
        <v>15.072106314307431</v>
      </c>
      <c r="E10109">
        <f t="shared" si="472"/>
        <v>-0.5368073249152463</v>
      </c>
      <c r="F10109">
        <f t="shared" si="473"/>
        <v>0.2881621040826628</v>
      </c>
    </row>
    <row r="10110" spans="2:6" x14ac:dyDescent="0.25">
      <c r="B10110">
        <v>382.12333333333333</v>
      </c>
      <c r="C10110">
        <v>14.536751338907182</v>
      </c>
      <c r="D10110">
        <f t="shared" si="471"/>
        <v>15.073682586740297</v>
      </c>
      <c r="E10110">
        <f t="shared" si="472"/>
        <v>-0.53693124783311497</v>
      </c>
      <c r="F10110">
        <f t="shared" si="473"/>
        <v>0.28829516489962592</v>
      </c>
    </row>
    <row r="10111" spans="2:6" x14ac:dyDescent="0.25">
      <c r="B10111">
        <v>382.16166666666669</v>
      </c>
      <c r="C10111">
        <v>14.538140295227606</v>
      </c>
      <c r="D10111">
        <f t="shared" si="471"/>
        <v>15.075258804053179</v>
      </c>
      <c r="E10111">
        <f t="shared" si="472"/>
        <v>-0.53711850882557322</v>
      </c>
      <c r="F10111">
        <f t="shared" si="473"/>
        <v>0.28849629252300735</v>
      </c>
    </row>
    <row r="10112" spans="2:6" x14ac:dyDescent="0.25">
      <c r="B10112">
        <v>382.19833333333338</v>
      </c>
      <c r="C10112">
        <v>14.539592283919657</v>
      </c>
      <c r="D10112">
        <f t="shared" si="471"/>
        <v>15.076766438593692</v>
      </c>
      <c r="E10112">
        <f t="shared" si="472"/>
        <v>-0.53717415467403562</v>
      </c>
      <c r="F10112">
        <f t="shared" si="473"/>
        <v>0.28855607244976472</v>
      </c>
    </row>
    <row r="10113" spans="2:6" x14ac:dyDescent="0.25">
      <c r="B10113">
        <v>382.23666666666668</v>
      </c>
      <c r="C10113">
        <v>14.541044695799583</v>
      </c>
      <c r="D10113">
        <f t="shared" si="471"/>
        <v>15.078342548039448</v>
      </c>
      <c r="E10113">
        <f t="shared" si="472"/>
        <v>-0.53729785223986504</v>
      </c>
      <c r="F10113">
        <f t="shared" si="473"/>
        <v>0.28868898202157184</v>
      </c>
    </row>
    <row r="10114" spans="2:6" x14ac:dyDescent="0.25">
      <c r="B10114">
        <v>382.27499999999998</v>
      </c>
      <c r="C10114">
        <v>14.542433985419294</v>
      </c>
      <c r="D10114">
        <f t="shared" si="471"/>
        <v>15.079918602340998</v>
      </c>
      <c r="E10114">
        <f t="shared" si="472"/>
        <v>-0.53748461692170402</v>
      </c>
      <c r="F10114">
        <f t="shared" si="473"/>
        <v>0.28888971342747094</v>
      </c>
    </row>
    <row r="10115" spans="2:6" x14ac:dyDescent="0.25">
      <c r="B10115">
        <v>382.31166666666667</v>
      </c>
      <c r="C10115">
        <v>14.54388624984607</v>
      </c>
      <c r="D10115">
        <f t="shared" si="471"/>
        <v>15.081426080935016</v>
      </c>
      <c r="E10115">
        <f t="shared" si="472"/>
        <v>-0.53753983108894587</v>
      </c>
      <c r="F10115">
        <f t="shared" si="473"/>
        <v>0.28894907000713244</v>
      </c>
    </row>
    <row r="10116" spans="2:6" x14ac:dyDescent="0.25">
      <c r="B10116">
        <v>382.35</v>
      </c>
      <c r="C10116">
        <v>14.545338508506092</v>
      </c>
      <c r="D10116">
        <f t="shared" si="471"/>
        <v>15.083002027322149</v>
      </c>
      <c r="E10116">
        <f t="shared" si="472"/>
        <v>-0.53766351881605701</v>
      </c>
      <c r="F10116">
        <f t="shared" si="473"/>
        <v>0.28908205946566451</v>
      </c>
    </row>
    <row r="10117" spans="2:6" x14ac:dyDescent="0.25">
      <c r="B10117">
        <v>382.38833333333332</v>
      </c>
      <c r="C10117">
        <v>14.546790713546786</v>
      </c>
      <c r="D10117">
        <f t="shared" ref="D10117:D10180" si="474">$I$6*(1-EXP(-$I$5*B10117^$I$7))</f>
        <v>15.084577918540932</v>
      </c>
      <c r="E10117">
        <f t="shared" ref="E10117:E10180" si="475">C10117-D10117</f>
        <v>-0.5377872049941459</v>
      </c>
      <c r="F10117">
        <f t="shared" si="473"/>
        <v>0.2892150778554155</v>
      </c>
    </row>
    <row r="10118" spans="2:6" x14ac:dyDescent="0.25">
      <c r="B10118">
        <v>382.42666666666662</v>
      </c>
      <c r="C10118">
        <v>14.548179711438294</v>
      </c>
      <c r="D10118">
        <f t="shared" si="474"/>
        <v>15.086153754583201</v>
      </c>
      <c r="E10118">
        <f t="shared" si="475"/>
        <v>-0.53797404314490649</v>
      </c>
      <c r="F10118">
        <f t="shared" ref="F10118:F10181" si="476">E10118^2</f>
        <v>0.2894160710976777</v>
      </c>
    </row>
    <row r="10119" spans="2:6" x14ac:dyDescent="0.25">
      <c r="B10119">
        <v>382.46333333333331</v>
      </c>
      <c r="C10119">
        <v>14.549631811073473</v>
      </c>
      <c r="D10119">
        <f t="shared" si="474"/>
        <v>15.0876610243772</v>
      </c>
      <c r="E10119">
        <f t="shared" si="475"/>
        <v>-0.53802921330372655</v>
      </c>
      <c r="F10119">
        <f t="shared" si="476"/>
        <v>0.28947543436822687</v>
      </c>
    </row>
    <row r="10120" spans="2:6" x14ac:dyDescent="0.25">
      <c r="B10120">
        <v>382.50166666666667</v>
      </c>
      <c r="C10120">
        <v>14.551084043802211</v>
      </c>
      <c r="D10120">
        <f t="shared" si="474"/>
        <v>15.08923675244182</v>
      </c>
      <c r="E10120">
        <f t="shared" si="475"/>
        <v>-0.5381527086396094</v>
      </c>
      <c r="F10120">
        <f t="shared" si="476"/>
        <v>0.28960833781614831</v>
      </c>
    </row>
    <row r="10121" spans="2:6" x14ac:dyDescent="0.25">
      <c r="B10121">
        <v>382.54</v>
      </c>
      <c r="C10121">
        <v>14.552473238553633</v>
      </c>
      <c r="D10121">
        <f t="shared" si="474"/>
        <v>15.090812425305783</v>
      </c>
      <c r="E10121">
        <f t="shared" si="475"/>
        <v>-0.53833918675215031</v>
      </c>
      <c r="F10121">
        <f t="shared" si="476"/>
        <v>0.28980907999296657</v>
      </c>
    </row>
    <row r="10122" spans="2:6" x14ac:dyDescent="0.25">
      <c r="B10122">
        <v>382.57666666666665</v>
      </c>
      <c r="C10122">
        <v>14.553925559922302</v>
      </c>
      <c r="D10122">
        <f t="shared" si="474"/>
        <v>15.092319538993614</v>
      </c>
      <c r="E10122">
        <f t="shared" si="475"/>
        <v>-0.53839397907131215</v>
      </c>
      <c r="F10122">
        <f t="shared" si="476"/>
        <v>0.28986807670024051</v>
      </c>
    </row>
    <row r="10123" spans="2:6" x14ac:dyDescent="0.25">
      <c r="B10123">
        <v>382.61500000000001</v>
      </c>
      <c r="C10123">
        <v>14.555377978218218</v>
      </c>
      <c r="D10123">
        <f t="shared" si="474"/>
        <v>15.093895103832711</v>
      </c>
      <c r="E10123">
        <f t="shared" si="475"/>
        <v>-0.53851712561449361</v>
      </c>
      <c r="F10123">
        <f t="shared" si="476"/>
        <v>0.29000069458009631</v>
      </c>
    </row>
    <row r="10124" spans="2:6" x14ac:dyDescent="0.25">
      <c r="B10124">
        <v>382.65333333333336</v>
      </c>
      <c r="C10124">
        <v>14.556767307290276</v>
      </c>
      <c r="D10124">
        <f t="shared" si="474"/>
        <v>15.095470613447048</v>
      </c>
      <c r="E10124">
        <f t="shared" si="475"/>
        <v>-0.53870330615677275</v>
      </c>
      <c r="F10124">
        <f t="shared" si="476"/>
        <v>0.29020125206423764</v>
      </c>
    </row>
    <row r="10125" spans="2:6" x14ac:dyDescent="0.25">
      <c r="B10125">
        <v>382.69</v>
      </c>
      <c r="C10125">
        <v>14.558219836949412</v>
      </c>
      <c r="D10125">
        <f t="shared" si="474"/>
        <v>15.096977570960505</v>
      </c>
      <c r="E10125">
        <f t="shared" si="475"/>
        <v>-0.53875773401109228</v>
      </c>
      <c r="F10125">
        <f t="shared" si="476"/>
        <v>0.29025989595676688</v>
      </c>
    </row>
    <row r="10126" spans="2:6" x14ac:dyDescent="0.25">
      <c r="B10126">
        <v>382.72833333333335</v>
      </c>
      <c r="C10126">
        <v>14.559672074795664</v>
      </c>
      <c r="D10126">
        <f t="shared" si="474"/>
        <v>15.098552972502826</v>
      </c>
      <c r="E10126">
        <f t="shared" si="475"/>
        <v>-0.53888089770716263</v>
      </c>
      <c r="F10126">
        <f t="shared" si="476"/>
        <v>0.29039262191367748</v>
      </c>
    </row>
    <row r="10127" spans="2:6" x14ac:dyDescent="0.25">
      <c r="B10127">
        <v>382.76666666666665</v>
      </c>
      <c r="C10127">
        <v>14.561124363587918</v>
      </c>
      <c r="D10127">
        <f t="shared" si="474"/>
        <v>15.100128318796299</v>
      </c>
      <c r="E10127">
        <f t="shared" si="475"/>
        <v>-0.53900395520838096</v>
      </c>
      <c r="F10127">
        <f t="shared" si="476"/>
        <v>0.29052526373027837</v>
      </c>
    </row>
    <row r="10128" spans="2:6" x14ac:dyDescent="0.25">
      <c r="B10128">
        <v>382.80500000000001</v>
      </c>
      <c r="C10128">
        <v>14.562513730103175</v>
      </c>
      <c r="D10128">
        <f t="shared" si="474"/>
        <v>15.101703609832766</v>
      </c>
      <c r="E10128">
        <f t="shared" si="475"/>
        <v>-0.53918987972959087</v>
      </c>
      <c r="F10128">
        <f t="shared" si="476"/>
        <v>0.29072572640281069</v>
      </c>
    </row>
    <row r="10129" spans="2:6" x14ac:dyDescent="0.25">
      <c r="B10129">
        <v>382.84166666666664</v>
      </c>
      <c r="C10129">
        <v>14.56396591727076</v>
      </c>
      <c r="D10129">
        <f t="shared" si="474"/>
        <v>15.103210358241583</v>
      </c>
      <c r="E10129">
        <f t="shared" si="475"/>
        <v>-0.53924444097082258</v>
      </c>
      <c r="F10129">
        <f t="shared" si="476"/>
        <v>0.29078456711793493</v>
      </c>
    </row>
    <row r="10130" spans="2:6" x14ac:dyDescent="0.25">
      <c r="B10130">
        <v>382.88</v>
      </c>
      <c r="C10130">
        <v>14.565417915090316</v>
      </c>
      <c r="D10130">
        <f t="shared" si="474"/>
        <v>15.104785541142981</v>
      </c>
      <c r="E10130">
        <f t="shared" si="475"/>
        <v>-0.53936762605266431</v>
      </c>
      <c r="F10130">
        <f t="shared" si="476"/>
        <v>0.29091743603368669</v>
      </c>
    </row>
    <row r="10131" spans="2:6" x14ac:dyDescent="0.25">
      <c r="B10131">
        <v>382.91833333333329</v>
      </c>
      <c r="C10131">
        <v>14.566806890369785</v>
      </c>
      <c r="D10131">
        <f t="shared" si="474"/>
        <v>15.106360668763328</v>
      </c>
      <c r="E10131">
        <f t="shared" si="475"/>
        <v>-0.53955377839354313</v>
      </c>
      <c r="F10131">
        <f t="shared" si="476"/>
        <v>0.29111827977874866</v>
      </c>
    </row>
    <row r="10132" spans="2:6" x14ac:dyDescent="0.25">
      <c r="B10132">
        <v>382.95499999999998</v>
      </c>
      <c r="C10132">
        <v>14.56825890976692</v>
      </c>
      <c r="D10132">
        <f t="shared" si="474"/>
        <v>15.107867260838542</v>
      </c>
      <c r="E10132">
        <f t="shared" si="475"/>
        <v>-0.53960835107162275</v>
      </c>
      <c r="F10132">
        <f t="shared" si="476"/>
        <v>0.29117717254623565</v>
      </c>
    </row>
    <row r="10133" spans="2:6" x14ac:dyDescent="0.25">
      <c r="B10133">
        <v>382.99333333333328</v>
      </c>
      <c r="C10133">
        <v>14.569711040909185</v>
      </c>
      <c r="D10133">
        <f t="shared" si="474"/>
        <v>15.109442280276772</v>
      </c>
      <c r="E10133">
        <f t="shared" si="475"/>
        <v>-0.53973123936758682</v>
      </c>
      <c r="F10133">
        <f t="shared" si="476"/>
        <v>0.29130981074927131</v>
      </c>
    </row>
    <row r="10134" spans="2:6" x14ac:dyDescent="0.25">
      <c r="B10134">
        <v>383.03166666666669</v>
      </c>
      <c r="C10134">
        <v>14.571100090527105</v>
      </c>
      <c r="D10134">
        <f t="shared" si="474"/>
        <v>15.11101724440987</v>
      </c>
      <c r="E10134">
        <f t="shared" si="475"/>
        <v>-0.53991715388276518</v>
      </c>
      <c r="F10134">
        <f t="shared" si="476"/>
        <v>0.29151053305686553</v>
      </c>
    </row>
    <row r="10135" spans="2:6" x14ac:dyDescent="0.25">
      <c r="B10135">
        <v>383.06833333333333</v>
      </c>
      <c r="C10135">
        <v>14.572552056152151</v>
      </c>
      <c r="D10135">
        <f t="shared" si="474"/>
        <v>15.112523680083518</v>
      </c>
      <c r="E10135">
        <f t="shared" si="475"/>
        <v>-0.53997162393136655</v>
      </c>
      <c r="F10135">
        <f t="shared" si="476"/>
        <v>0.29156935465107714</v>
      </c>
    </row>
    <row r="10136" spans="2:6" x14ac:dyDescent="0.25">
      <c r="B10136">
        <v>383.10666666666668</v>
      </c>
      <c r="C10136">
        <v>14.574004280479002</v>
      </c>
      <c r="D10136">
        <f t="shared" si="474"/>
        <v>15.114098535987496</v>
      </c>
      <c r="E10136">
        <f t="shared" si="475"/>
        <v>-0.54009425550849421</v>
      </c>
      <c r="F10136">
        <f t="shared" si="476"/>
        <v>0.29170180483327462</v>
      </c>
    </row>
    <row r="10137" spans="2:6" x14ac:dyDescent="0.25">
      <c r="B10137">
        <v>383.14500000000004</v>
      </c>
      <c r="C10137">
        <v>14.575393425914985</v>
      </c>
      <c r="D10137">
        <f t="shared" si="474"/>
        <v>15.115673336562322</v>
      </c>
      <c r="E10137">
        <f t="shared" si="475"/>
        <v>-0.54027991064733705</v>
      </c>
      <c r="F10137">
        <f t="shared" si="476"/>
        <v>0.29190238184909451</v>
      </c>
    </row>
    <row r="10138" spans="2:6" x14ac:dyDescent="0.25">
      <c r="B10138">
        <v>383.18166666666667</v>
      </c>
      <c r="C10138">
        <v>14.576845311913038</v>
      </c>
      <c r="D10138">
        <f t="shared" si="474"/>
        <v>15.117179615766466</v>
      </c>
      <c r="E10138">
        <f t="shared" si="475"/>
        <v>-0.5403343038534274</v>
      </c>
      <c r="F10138">
        <f t="shared" si="476"/>
        <v>0.29196115992076799</v>
      </c>
    </row>
    <row r="10139" spans="2:6" x14ac:dyDescent="0.25">
      <c r="B10139">
        <v>383.22</v>
      </c>
      <c r="C10139">
        <v>14.57829745527623</v>
      </c>
      <c r="D10139">
        <f t="shared" si="474"/>
        <v>15.118754308065185</v>
      </c>
      <c r="E10139">
        <f t="shared" si="475"/>
        <v>-0.54045685278895483</v>
      </c>
      <c r="F10139">
        <f t="shared" si="476"/>
        <v>0.29209360972654197</v>
      </c>
    </row>
    <row r="10140" spans="2:6" x14ac:dyDescent="0.25">
      <c r="B10140">
        <v>383.25833333333333</v>
      </c>
      <c r="C10140">
        <v>14.579686776165579</v>
      </c>
      <c r="D10140">
        <f t="shared" si="474"/>
        <v>15.120328945010774</v>
      </c>
      <c r="E10140">
        <f t="shared" si="475"/>
        <v>-0.54064216884519567</v>
      </c>
      <c r="F10140">
        <f t="shared" si="476"/>
        <v>0.29229395473363706</v>
      </c>
    </row>
    <row r="10141" spans="2:6" x14ac:dyDescent="0.25">
      <c r="B10141">
        <v>383.29500000000002</v>
      </c>
      <c r="C10141">
        <v>14.581139065186973</v>
      </c>
      <c r="D10141">
        <f t="shared" si="474"/>
        <v>15.121835067677527</v>
      </c>
      <c r="E10141">
        <f t="shared" si="475"/>
        <v>-0.54069600249055405</v>
      </c>
      <c r="F10141">
        <f t="shared" si="476"/>
        <v>0.29235216710926526</v>
      </c>
    </row>
    <row r="10142" spans="2:6" x14ac:dyDescent="0.25">
      <c r="B10142">
        <v>383.33333333333331</v>
      </c>
      <c r="C10142">
        <v>14.582591271908047</v>
      </c>
      <c r="D10142">
        <f t="shared" si="474"/>
        <v>15.123409596300071</v>
      </c>
      <c r="E10142">
        <f t="shared" si="475"/>
        <v>-0.54081832439202415</v>
      </c>
      <c r="F10142">
        <f t="shared" si="476"/>
        <v>0.29248445999819667</v>
      </c>
    </row>
    <row r="10143" spans="2:6" x14ac:dyDescent="0.25">
      <c r="B10143">
        <v>383.37166666666667</v>
      </c>
      <c r="C10143">
        <v>14.584043324530837</v>
      </c>
      <c r="D10143">
        <f t="shared" si="474"/>
        <v>15.124984069545485</v>
      </c>
      <c r="E10143">
        <f t="shared" si="475"/>
        <v>-0.54094074501464817</v>
      </c>
      <c r="F10143">
        <f t="shared" si="476"/>
        <v>0.29261688961700261</v>
      </c>
    </row>
    <row r="10144" spans="2:6" x14ac:dyDescent="0.25">
      <c r="B10144">
        <v>383.40999999999997</v>
      </c>
      <c r="C10144">
        <v>14.585432321655215</v>
      </c>
      <c r="D10144">
        <f t="shared" si="474"/>
        <v>15.126558487405706</v>
      </c>
      <c r="E10144">
        <f t="shared" si="475"/>
        <v>-0.54112616575049088</v>
      </c>
      <c r="F10144">
        <f t="shared" si="476"/>
        <v>0.29281752725982774</v>
      </c>
    </row>
    <row r="10145" spans="2:6" x14ac:dyDescent="0.25">
      <c r="B10145">
        <v>383.44666666666666</v>
      </c>
      <c r="C10145">
        <v>14.586884559195944</v>
      </c>
      <c r="D10145">
        <f t="shared" si="474"/>
        <v>15.128064400482531</v>
      </c>
      <c r="E10145">
        <f t="shared" si="475"/>
        <v>-0.54117984128658669</v>
      </c>
      <c r="F10145">
        <f t="shared" si="476"/>
        <v>0.29287562061497519</v>
      </c>
    </row>
    <row r="10146" spans="2:6" x14ac:dyDescent="0.25">
      <c r="B10146">
        <v>383.48499999999996</v>
      </c>
      <c r="C10146">
        <v>14.58833690256229</v>
      </c>
      <c r="D10146">
        <f t="shared" si="474"/>
        <v>15.129638709956941</v>
      </c>
      <c r="E10146">
        <f t="shared" si="475"/>
        <v>-0.54130180739465139</v>
      </c>
      <c r="F10146">
        <f t="shared" si="476"/>
        <v>0.29300764668871626</v>
      </c>
    </row>
    <row r="10147" spans="2:6" x14ac:dyDescent="0.25">
      <c r="B10147">
        <v>383.52333333333337</v>
      </c>
      <c r="C10147">
        <v>14.58972619711354</v>
      </c>
      <c r="D10147">
        <f t="shared" si="474"/>
        <v>15.131212964022193</v>
      </c>
      <c r="E10147">
        <f t="shared" si="475"/>
        <v>-0.54148676690865294</v>
      </c>
      <c r="F10147">
        <f t="shared" si="476"/>
        <v>0.29320791873718582</v>
      </c>
    </row>
    <row r="10148" spans="2:6" x14ac:dyDescent="0.25">
      <c r="B10148">
        <v>383.56</v>
      </c>
      <c r="C10148">
        <v>14.591178481093804</v>
      </c>
      <c r="D10148">
        <f t="shared" si="474"/>
        <v>15.132718720403144</v>
      </c>
      <c r="E10148">
        <f t="shared" si="475"/>
        <v>-0.54154023930933981</v>
      </c>
      <c r="F10148">
        <f t="shared" si="476"/>
        <v>0.29326583079121704</v>
      </c>
    </row>
    <row r="10149" spans="2:6" x14ac:dyDescent="0.25">
      <c r="B10149">
        <v>383.59833333333336</v>
      </c>
      <c r="C10149">
        <v>14.592630803569993</v>
      </c>
      <c r="D10149">
        <f t="shared" si="474"/>
        <v>15.134292866035752</v>
      </c>
      <c r="E10149">
        <f t="shared" si="475"/>
        <v>-0.54166206246575932</v>
      </c>
      <c r="F10149">
        <f t="shared" si="476"/>
        <v>0.29339778991466015</v>
      </c>
    </row>
    <row r="10150" spans="2:6" x14ac:dyDescent="0.25">
      <c r="B10150">
        <v>383.63666666666666</v>
      </c>
      <c r="C10150">
        <v>14.594020029079635</v>
      </c>
      <c r="D10150">
        <f t="shared" si="474"/>
        <v>15.13586695623526</v>
      </c>
      <c r="E10150">
        <f t="shared" si="475"/>
        <v>-0.54184692715562477</v>
      </c>
      <c r="F10150">
        <f t="shared" si="476"/>
        <v>0.29359809246799295</v>
      </c>
    </row>
    <row r="10151" spans="2:6" x14ac:dyDescent="0.25">
      <c r="B10151">
        <v>383.67333333333335</v>
      </c>
      <c r="C10151">
        <v>14.59547217271016</v>
      </c>
      <c r="D10151">
        <f t="shared" si="474"/>
        <v>15.137372555852702</v>
      </c>
      <c r="E10151">
        <f t="shared" si="475"/>
        <v>-0.54190038314254174</v>
      </c>
      <c r="F10151">
        <f t="shared" si="476"/>
        <v>0.29365602525003354</v>
      </c>
    </row>
    <row r="10152" spans="2:6" x14ac:dyDescent="0.25">
      <c r="B10152">
        <v>383.7116666666667</v>
      </c>
      <c r="C10152">
        <v>14.596924301866519</v>
      </c>
      <c r="D10152">
        <f t="shared" si="474"/>
        <v>15.138946537572787</v>
      </c>
      <c r="E10152">
        <f t="shared" si="475"/>
        <v>-0.54202223570626806</v>
      </c>
      <c r="F10152">
        <f t="shared" si="476"/>
        <v>0.2937881040000212</v>
      </c>
    </row>
    <row r="10153" spans="2:6" x14ac:dyDescent="0.25">
      <c r="B10153">
        <v>383.75</v>
      </c>
      <c r="C10153">
        <v>14.598313537641079</v>
      </c>
      <c r="D10153">
        <f t="shared" si="474"/>
        <v>15.140520463835848</v>
      </c>
      <c r="E10153">
        <f t="shared" si="475"/>
        <v>-0.54220692619476907</v>
      </c>
      <c r="F10153">
        <f t="shared" si="476"/>
        <v>0.29398835081357977</v>
      </c>
    </row>
    <row r="10154" spans="2:6" x14ac:dyDescent="0.25">
      <c r="B10154">
        <v>383.78666666666669</v>
      </c>
      <c r="C10154">
        <v>14.599766145666925</v>
      </c>
      <c r="D10154">
        <f t="shared" si="474"/>
        <v>15.142025906622157</v>
      </c>
      <c r="E10154">
        <f t="shared" si="475"/>
        <v>-0.54225976095523265</v>
      </c>
      <c r="F10154">
        <f t="shared" si="476"/>
        <v>0.29404564835122604</v>
      </c>
    </row>
    <row r="10155" spans="2:6" x14ac:dyDescent="0.25">
      <c r="B10155">
        <v>383.82499999999999</v>
      </c>
      <c r="C10155">
        <v>14.601218777141682</v>
      </c>
      <c r="D10155">
        <f t="shared" si="474"/>
        <v>15.143599724359012</v>
      </c>
      <c r="E10155">
        <f t="shared" si="475"/>
        <v>-0.54238094721732999</v>
      </c>
      <c r="F10155">
        <f t="shared" si="476"/>
        <v>0.29417709190436808</v>
      </c>
    </row>
    <row r="10156" spans="2:6" x14ac:dyDescent="0.25">
      <c r="B10156">
        <v>383.86333333333334</v>
      </c>
      <c r="C10156">
        <v>14.602607880239452</v>
      </c>
      <c r="D10156">
        <f t="shared" si="474"/>
        <v>15.145173486615009</v>
      </c>
      <c r="E10156">
        <f t="shared" si="475"/>
        <v>-0.54256560637555751</v>
      </c>
      <c r="F10156">
        <f t="shared" si="476"/>
        <v>0.29437743722167642</v>
      </c>
    </row>
    <row r="10157" spans="2:6" x14ac:dyDescent="0.25">
      <c r="B10157">
        <v>383.9</v>
      </c>
      <c r="C10157">
        <v>14.604060037045667</v>
      </c>
      <c r="D10157">
        <f t="shared" si="474"/>
        <v>15.146678772502616</v>
      </c>
      <c r="E10157">
        <f t="shared" si="475"/>
        <v>-0.54261873545694961</v>
      </c>
      <c r="F10157">
        <f t="shared" si="476"/>
        <v>0.29443509206889906</v>
      </c>
    </row>
    <row r="10158" spans="2:6" x14ac:dyDescent="0.25">
      <c r="B10158">
        <v>383.93833333333333</v>
      </c>
      <c r="C10158">
        <v>14.605512270270882</v>
      </c>
      <c r="D10158">
        <f t="shared" si="474"/>
        <v>15.148252426185696</v>
      </c>
      <c r="E10158">
        <f t="shared" si="475"/>
        <v>-0.54274015591481373</v>
      </c>
      <c r="F10158">
        <f t="shared" si="476"/>
        <v>0.29456687684243632</v>
      </c>
    </row>
    <row r="10159" spans="2:6" x14ac:dyDescent="0.25">
      <c r="B10159">
        <v>383.97666666666663</v>
      </c>
      <c r="C10159">
        <v>14.606964466756928</v>
      </c>
      <c r="D10159">
        <f t="shared" si="474"/>
        <v>15.149826024364017</v>
      </c>
      <c r="E10159">
        <f t="shared" si="475"/>
        <v>-0.54286155760708965</v>
      </c>
      <c r="F10159">
        <f t="shared" si="476"/>
        <v>0.29469867072759554</v>
      </c>
    </row>
    <row r="10160" spans="2:6" x14ac:dyDescent="0.25">
      <c r="B10160">
        <v>384.01500000000004</v>
      </c>
      <c r="C10160">
        <v>14.608353771171265</v>
      </c>
      <c r="D10160">
        <f t="shared" si="474"/>
        <v>15.151399567029518</v>
      </c>
      <c r="E10160">
        <f t="shared" si="475"/>
        <v>-0.5430457958582533</v>
      </c>
      <c r="F10160">
        <f t="shared" si="476"/>
        <v>0.29489873639932374</v>
      </c>
    </row>
    <row r="10161" spans="2:6" x14ac:dyDescent="0.25">
      <c r="B10161">
        <v>384.05166666666662</v>
      </c>
      <c r="C10161">
        <v>14.609806103653344</v>
      </c>
      <c r="D10161">
        <f t="shared" si="474"/>
        <v>15.152904642844193</v>
      </c>
      <c r="E10161">
        <f t="shared" si="475"/>
        <v>-0.54309853919084894</v>
      </c>
      <c r="F10161">
        <f t="shared" si="476"/>
        <v>0.2949560232712341</v>
      </c>
    </row>
    <row r="10162" spans="2:6" x14ac:dyDescent="0.25">
      <c r="B10162">
        <v>384.09000000000003</v>
      </c>
      <c r="C10162">
        <v>14.611258012832971</v>
      </c>
      <c r="D10162">
        <f t="shared" si="474"/>
        <v>15.154478076874332</v>
      </c>
      <c r="E10162">
        <f t="shared" si="475"/>
        <v>-0.54322006404136047</v>
      </c>
      <c r="F10162">
        <f t="shared" si="476"/>
        <v>0.29508803797709976</v>
      </c>
    </row>
    <row r="10163" spans="2:6" x14ac:dyDescent="0.25">
      <c r="B10163">
        <v>384.12833333333333</v>
      </c>
      <c r="C10163">
        <v>14.612646845718684</v>
      </c>
      <c r="D10163">
        <f t="shared" si="474"/>
        <v>15.156051455367791</v>
      </c>
      <c r="E10163">
        <f t="shared" si="475"/>
        <v>-0.54340460964910697</v>
      </c>
      <c r="F10163">
        <f t="shared" si="476"/>
        <v>0.2952885697878983</v>
      </c>
    </row>
    <row r="10164" spans="2:6" x14ac:dyDescent="0.25">
      <c r="B10164">
        <v>384.16500000000002</v>
      </c>
      <c r="C10164">
        <v>14.614098986141213</v>
      </c>
      <c r="D10164">
        <f t="shared" si="474"/>
        <v>15.157556374126049</v>
      </c>
      <c r="E10164">
        <f t="shared" si="475"/>
        <v>-0.54345738798483545</v>
      </c>
      <c r="F10164">
        <f t="shared" si="476"/>
        <v>0.29534593255529995</v>
      </c>
    </row>
    <row r="10165" spans="2:6" x14ac:dyDescent="0.25">
      <c r="B10165">
        <v>384.20333333333332</v>
      </c>
      <c r="C10165">
        <v>14.615551249804183</v>
      </c>
      <c r="D10165">
        <f t="shared" si="474"/>
        <v>15.159129643937534</v>
      </c>
      <c r="E10165">
        <f t="shared" si="475"/>
        <v>-0.54357839413335185</v>
      </c>
      <c r="F10165">
        <f t="shared" si="476"/>
        <v>0.29547747056859358</v>
      </c>
    </row>
    <row r="10166" spans="2:6" x14ac:dyDescent="0.25">
      <c r="B10166">
        <v>384.24166666666667</v>
      </c>
      <c r="C10166">
        <v>14.616940440025889</v>
      </c>
      <c r="D10166">
        <f t="shared" si="474"/>
        <v>15.160702858188571</v>
      </c>
      <c r="E10166">
        <f t="shared" si="475"/>
        <v>-0.54376241816268234</v>
      </c>
      <c r="F10166">
        <f t="shared" si="476"/>
        <v>0.29567756740612783</v>
      </c>
    </row>
    <row r="10167" spans="2:6" x14ac:dyDescent="0.25">
      <c r="B10167">
        <v>384.27833333333336</v>
      </c>
      <c r="C10167">
        <v>14.618392572543003</v>
      </c>
      <c r="D10167">
        <f t="shared" si="474"/>
        <v>15.162207619823075</v>
      </c>
      <c r="E10167">
        <f t="shared" si="475"/>
        <v>-0.54381504728007179</v>
      </c>
      <c r="F10167">
        <f t="shared" si="476"/>
        <v>0.29573480564822674</v>
      </c>
    </row>
    <row r="10168" spans="2:6" x14ac:dyDescent="0.25">
      <c r="B10168">
        <v>384.31666666666666</v>
      </c>
      <c r="C10168">
        <v>14.619844695283374</v>
      </c>
      <c r="D10168">
        <f t="shared" si="474"/>
        <v>15.163780725345527</v>
      </c>
      <c r="E10168">
        <f t="shared" si="475"/>
        <v>-0.5439360300621523</v>
      </c>
      <c r="F10168">
        <f t="shared" si="476"/>
        <v>0.29586640479977466</v>
      </c>
    </row>
    <row r="10169" spans="2:6" x14ac:dyDescent="0.25">
      <c r="B10169">
        <v>384.35499999999996</v>
      </c>
      <c r="C10169">
        <v>14.621233820189531</v>
      </c>
      <c r="D10169">
        <f t="shared" si="474"/>
        <v>15.165353775283705</v>
      </c>
      <c r="E10169">
        <f t="shared" si="475"/>
        <v>-0.54411995509417466</v>
      </c>
      <c r="F10169">
        <f t="shared" si="476"/>
        <v>0.29606652553168666</v>
      </c>
    </row>
    <row r="10170" spans="2:6" x14ac:dyDescent="0.25">
      <c r="B10170">
        <v>384.39166666666665</v>
      </c>
      <c r="C10170">
        <v>14.622685931434592</v>
      </c>
      <c r="D10170">
        <f t="shared" si="474"/>
        <v>15.166858379727156</v>
      </c>
      <c r="E10170">
        <f t="shared" si="475"/>
        <v>-0.54417244829256362</v>
      </c>
      <c r="F10170">
        <f t="shared" si="476"/>
        <v>0.29612365348072284</v>
      </c>
    </row>
    <row r="10171" spans="2:6" x14ac:dyDescent="0.25">
      <c r="B10171">
        <v>384.43</v>
      </c>
      <c r="C10171">
        <v>14.624137912717705</v>
      </c>
      <c r="D10171">
        <f t="shared" si="474"/>
        <v>15.168431320890249</v>
      </c>
      <c r="E10171">
        <f t="shared" si="475"/>
        <v>-0.54429340817254435</v>
      </c>
      <c r="F10171">
        <f t="shared" si="476"/>
        <v>0.29625531418008394</v>
      </c>
    </row>
    <row r="10172" spans="2:6" x14ac:dyDescent="0.25">
      <c r="B10172">
        <v>384.46833333333331</v>
      </c>
      <c r="C10172">
        <v>14.625589851609472</v>
      </c>
      <c r="D10172">
        <f t="shared" si="474"/>
        <v>15.170004206445288</v>
      </c>
      <c r="E10172">
        <f t="shared" si="475"/>
        <v>-0.54441435483581557</v>
      </c>
      <c r="F10172">
        <f t="shared" si="476"/>
        <v>0.29638698975129729</v>
      </c>
    </row>
    <row r="10173" spans="2:6" x14ac:dyDescent="0.25">
      <c r="B10173">
        <v>384.50666666666672</v>
      </c>
      <c r="C10173">
        <v>14.626978884496671</v>
      </c>
      <c r="D10173">
        <f t="shared" si="474"/>
        <v>15.171577036384269</v>
      </c>
      <c r="E10173">
        <f t="shared" si="475"/>
        <v>-0.54459815188759819</v>
      </c>
      <c r="F10173">
        <f t="shared" si="476"/>
        <v>0.29658714703938749</v>
      </c>
    </row>
    <row r="10174" spans="2:6" x14ac:dyDescent="0.25">
      <c r="B10174">
        <v>384.54333333333329</v>
      </c>
      <c r="C10174">
        <v>14.628431177719012</v>
      </c>
      <c r="D10174">
        <f t="shared" si="474"/>
        <v>15.173081430363906</v>
      </c>
      <c r="E10174">
        <f t="shared" si="475"/>
        <v>-0.54465025264489419</v>
      </c>
      <c r="F10174">
        <f t="shared" si="476"/>
        <v>0.29664389770614707</v>
      </c>
    </row>
    <row r="10175" spans="2:6" x14ac:dyDescent="0.25">
      <c r="B10175">
        <v>384.58166666666671</v>
      </c>
      <c r="C10175">
        <v>14.629883043094246</v>
      </c>
      <c r="D10175">
        <f t="shared" si="474"/>
        <v>15.174654151465569</v>
      </c>
      <c r="E10175">
        <f t="shared" si="475"/>
        <v>-0.54477110837132336</v>
      </c>
      <c r="F10175">
        <f t="shared" si="476"/>
        <v>0.29677556051612014</v>
      </c>
    </row>
    <row r="10176" spans="2:6" x14ac:dyDescent="0.25">
      <c r="B10176">
        <v>384.62</v>
      </c>
      <c r="C10176">
        <v>14.631271884893268</v>
      </c>
      <c r="D10176">
        <f t="shared" si="474"/>
        <v>15.1762268169274</v>
      </c>
      <c r="E10176">
        <f t="shared" si="475"/>
        <v>-0.54495493203413226</v>
      </c>
      <c r="F10176">
        <f t="shared" si="476"/>
        <v>0.29697587794832569</v>
      </c>
    </row>
    <row r="10177" spans="2:6" x14ac:dyDescent="0.25">
      <c r="B10177">
        <v>384.65666666666669</v>
      </c>
      <c r="C10177">
        <v>14.632724122510377</v>
      </c>
      <c r="D10177">
        <f t="shared" si="474"/>
        <v>15.177731053558867</v>
      </c>
      <c r="E10177">
        <f t="shared" si="475"/>
        <v>-0.54500693104849063</v>
      </c>
      <c r="F10177">
        <f t="shared" si="476"/>
        <v>0.2970325548908942</v>
      </c>
    </row>
    <row r="10178" spans="2:6" x14ac:dyDescent="0.25">
      <c r="B10178">
        <v>384.69499999999999</v>
      </c>
      <c r="C10178">
        <v>14.63417616119367</v>
      </c>
      <c r="D10178">
        <f t="shared" si="474"/>
        <v>15.179303610136966</v>
      </c>
      <c r="E10178">
        <f t="shared" si="475"/>
        <v>-0.54512744894329579</v>
      </c>
      <c r="F10178">
        <f t="shared" si="476"/>
        <v>0.29716393559142557</v>
      </c>
    </row>
    <row r="10179" spans="2:6" x14ac:dyDescent="0.25">
      <c r="B10179">
        <v>384.73333333333335</v>
      </c>
      <c r="C10179">
        <v>14.635565305424169</v>
      </c>
      <c r="D10179">
        <f t="shared" si="474"/>
        <v>15.180876111051498</v>
      </c>
      <c r="E10179">
        <f t="shared" si="475"/>
        <v>-0.54531080562732903</v>
      </c>
      <c r="F10179">
        <f t="shared" si="476"/>
        <v>0.29736387473392661</v>
      </c>
    </row>
    <row r="10180" spans="2:6" x14ac:dyDescent="0.25">
      <c r="B10180">
        <v>384.77000000000004</v>
      </c>
      <c r="C10180">
        <v>14.637017594445563</v>
      </c>
      <c r="D10180">
        <f t="shared" si="474"/>
        <v>15.182380190267706</v>
      </c>
      <c r="E10180">
        <f t="shared" si="475"/>
        <v>-0.54536259582214264</v>
      </c>
      <c r="F10180">
        <f t="shared" si="476"/>
        <v>0.29742036092186569</v>
      </c>
    </row>
    <row r="10181" spans="2:6" x14ac:dyDescent="0.25">
      <c r="B10181">
        <v>384.80833333333334</v>
      </c>
      <c r="C10181">
        <v>14.63846960440967</v>
      </c>
      <c r="D10181">
        <f t="shared" ref="D10181:D10244" si="477">$I$6*(1-EXP(-$I$5*B10181^$I$7))</f>
        <v>15.183952582252093</v>
      </c>
      <c r="E10181">
        <f t="shared" ref="E10181:E10244" si="478">C10181-D10181</f>
        <v>-0.54548297784242372</v>
      </c>
      <c r="F10181">
        <f t="shared" si="476"/>
        <v>0.29755167911583813</v>
      </c>
    </row>
    <row r="10182" spans="2:6" x14ac:dyDescent="0.25">
      <c r="B10182">
        <v>384.84666666666664</v>
      </c>
      <c r="C10182">
        <v>14.639858637954411</v>
      </c>
      <c r="D10182">
        <f t="shared" si="477"/>
        <v>15.185524918549227</v>
      </c>
      <c r="E10182">
        <f t="shared" si="478"/>
        <v>-0.54566628059481559</v>
      </c>
      <c r="F10182">
        <f t="shared" ref="F10182:F10245" si="479">E10182^2</f>
        <v>0.29775168977818001</v>
      </c>
    </row>
    <row r="10183" spans="2:6" x14ac:dyDescent="0.25">
      <c r="B10183">
        <v>384.88333333333333</v>
      </c>
      <c r="C10183">
        <v>14.64131069030987</v>
      </c>
      <c r="D10183">
        <f t="shared" si="477"/>
        <v>15.187028840283139</v>
      </c>
      <c r="E10183">
        <f t="shared" si="478"/>
        <v>-0.5457181499732684</v>
      </c>
      <c r="F10183">
        <f t="shared" si="479"/>
        <v>0.29780829921024665</v>
      </c>
    </row>
    <row r="10184" spans="2:6" x14ac:dyDescent="0.25">
      <c r="B10184">
        <v>384.92166666666668</v>
      </c>
      <c r="C10184">
        <v>14.642762734072484</v>
      </c>
      <c r="D10184">
        <f t="shared" si="477"/>
        <v>15.188601067603773</v>
      </c>
      <c r="E10184">
        <f t="shared" si="478"/>
        <v>-0.54583833353128952</v>
      </c>
      <c r="F10184">
        <f t="shared" si="479"/>
        <v>0.29793948635221529</v>
      </c>
    </row>
    <row r="10185" spans="2:6" x14ac:dyDescent="0.25">
      <c r="B10185">
        <v>384.96</v>
      </c>
      <c r="C10185">
        <v>14.64421470504419</v>
      </c>
      <c r="D10185">
        <f t="shared" si="477"/>
        <v>15.190173239213443</v>
      </c>
      <c r="E10185">
        <f t="shared" si="478"/>
        <v>-0.54595853416925344</v>
      </c>
      <c r="F10185">
        <f t="shared" si="479"/>
        <v>0.29807072103223986</v>
      </c>
    </row>
    <row r="10186" spans="2:6" x14ac:dyDescent="0.25">
      <c r="B10186">
        <v>384.99833333333333</v>
      </c>
      <c r="C10186">
        <v>14.64560362289857</v>
      </c>
      <c r="D10186">
        <f t="shared" si="477"/>
        <v>15.191745355104207</v>
      </c>
      <c r="E10186">
        <f t="shared" si="478"/>
        <v>-0.546141732205637</v>
      </c>
      <c r="F10186">
        <f t="shared" si="479"/>
        <v>0.29827079165657372</v>
      </c>
    </row>
    <row r="10187" spans="2:6" x14ac:dyDescent="0.25">
      <c r="B10187">
        <v>385.03499999999997</v>
      </c>
      <c r="C10187">
        <v>14.647055856773022</v>
      </c>
      <c r="D10187">
        <f t="shared" si="477"/>
        <v>15.193249065984975</v>
      </c>
      <c r="E10187">
        <f t="shared" si="478"/>
        <v>-0.54619320921195325</v>
      </c>
      <c r="F10187">
        <f t="shared" si="479"/>
        <v>0.29832702178925252</v>
      </c>
    </row>
    <row r="10188" spans="2:6" x14ac:dyDescent="0.25">
      <c r="B10188">
        <v>385.07333333333338</v>
      </c>
      <c r="C10188">
        <v>14.648508265101244</v>
      </c>
      <c r="D10188">
        <f t="shared" si="477"/>
        <v>15.194821072837247</v>
      </c>
      <c r="E10188">
        <f t="shared" si="478"/>
        <v>-0.54631280773600288</v>
      </c>
      <c r="F10188">
        <f t="shared" si="479"/>
        <v>0.29845768389639488</v>
      </c>
    </row>
    <row r="10189" spans="2:6" x14ac:dyDescent="0.25">
      <c r="B10189">
        <v>385.11166666666668</v>
      </c>
      <c r="C10189">
        <v>14.649897480528617</v>
      </c>
      <c r="D10189">
        <f t="shared" si="477"/>
        <v>15.196393023946905</v>
      </c>
      <c r="E10189">
        <f t="shared" si="478"/>
        <v>-0.54649554341828832</v>
      </c>
      <c r="F10189">
        <f t="shared" si="479"/>
        <v>0.29865737897605027</v>
      </c>
    </row>
    <row r="10190" spans="2:6" x14ac:dyDescent="0.25">
      <c r="B10190">
        <v>385.14833333333337</v>
      </c>
      <c r="C10190">
        <v>14.651349476056749</v>
      </c>
      <c r="D10190">
        <f t="shared" si="477"/>
        <v>15.19789657718888</v>
      </c>
      <c r="E10190">
        <f t="shared" si="478"/>
        <v>-0.54654710113213056</v>
      </c>
      <c r="F10190">
        <f t="shared" si="479"/>
        <v>0.29871373375593535</v>
      </c>
    </row>
    <row r="10191" spans="2:6" x14ac:dyDescent="0.25">
      <c r="B10191">
        <v>385.18666666666667</v>
      </c>
      <c r="C10191">
        <v>14.652801747128654</v>
      </c>
      <c r="D10191">
        <f t="shared" si="477"/>
        <v>15.199468419213806</v>
      </c>
      <c r="E10191">
        <f t="shared" si="478"/>
        <v>-0.54666667208515207</v>
      </c>
      <c r="F10191">
        <f t="shared" si="479"/>
        <v>0.2988444503686552</v>
      </c>
    </row>
    <row r="10192" spans="2:6" x14ac:dyDescent="0.25">
      <c r="B10192">
        <v>385.22500000000002</v>
      </c>
      <c r="C10192">
        <v>14.654191024985719</v>
      </c>
      <c r="D10192">
        <f t="shared" si="477"/>
        <v>15.201040205472507</v>
      </c>
      <c r="E10192">
        <f t="shared" si="478"/>
        <v>-0.5468491804867881</v>
      </c>
      <c r="F10192">
        <f t="shared" si="479"/>
        <v>0.29904402619907172</v>
      </c>
    </row>
    <row r="10193" spans="2:6" x14ac:dyDescent="0.25">
      <c r="B10193">
        <v>385.26166666666666</v>
      </c>
      <c r="C10193">
        <v>14.655642956124829</v>
      </c>
      <c r="D10193">
        <f t="shared" si="477"/>
        <v>15.202543601008843</v>
      </c>
      <c r="E10193">
        <f t="shared" si="478"/>
        <v>-0.54690064488401369</v>
      </c>
      <c r="F10193">
        <f t="shared" si="479"/>
        <v>0.29910031537455006</v>
      </c>
    </row>
    <row r="10194" spans="2:6" x14ac:dyDescent="0.25">
      <c r="B10194">
        <v>385.3</v>
      </c>
      <c r="C10194">
        <v>14.657094568794152</v>
      </c>
      <c r="D10194">
        <f t="shared" si="477"/>
        <v>15.204115278136568</v>
      </c>
      <c r="E10194">
        <f t="shared" si="478"/>
        <v>-0.54702070934241576</v>
      </c>
      <c r="F10194">
        <f t="shared" si="479"/>
        <v>0.29923165644947969</v>
      </c>
    </row>
    <row r="10195" spans="2:6" x14ac:dyDescent="0.25">
      <c r="B10195">
        <v>385.33833333333331</v>
      </c>
      <c r="C10195">
        <v>14.658546379671682</v>
      </c>
      <c r="D10195">
        <f t="shared" si="477"/>
        <v>15.205686899474467</v>
      </c>
      <c r="E10195">
        <f t="shared" si="478"/>
        <v>-0.54714051980278455</v>
      </c>
      <c r="F10195">
        <f t="shared" si="479"/>
        <v>0.29936274841006127</v>
      </c>
    </row>
    <row r="10196" spans="2:6" x14ac:dyDescent="0.25">
      <c r="B10196">
        <v>385.37666666666667</v>
      </c>
      <c r="C10196">
        <v>14.659935487700995</v>
      </c>
      <c r="D10196">
        <f t="shared" si="477"/>
        <v>15.207258465014538</v>
      </c>
      <c r="E10196">
        <f t="shared" si="478"/>
        <v>-0.54732297731354329</v>
      </c>
      <c r="F10196">
        <f t="shared" si="479"/>
        <v>0.29956244149536143</v>
      </c>
    </row>
    <row r="10197" spans="2:6" x14ac:dyDescent="0.25">
      <c r="B10197">
        <v>385.4133333333333</v>
      </c>
      <c r="C10197">
        <v>14.661387815829366</v>
      </c>
      <c r="D10197">
        <f t="shared" si="477"/>
        <v>15.208761649399133</v>
      </c>
      <c r="E10197">
        <f t="shared" si="478"/>
        <v>-0.54737383356976643</v>
      </c>
      <c r="F10197">
        <f t="shared" si="479"/>
        <v>0.29961811367686236</v>
      </c>
    </row>
    <row r="10198" spans="2:6" x14ac:dyDescent="0.25">
      <c r="B10198">
        <v>385.45166666666665</v>
      </c>
      <c r="C10198">
        <v>14.662839887050882</v>
      </c>
      <c r="D10198">
        <f t="shared" si="477"/>
        <v>15.210333105746466</v>
      </c>
      <c r="E10198">
        <f t="shared" si="478"/>
        <v>-0.54749321869558365</v>
      </c>
      <c r="F10198">
        <f t="shared" si="479"/>
        <v>0.29974882451765017</v>
      </c>
    </row>
    <row r="10199" spans="2:6" x14ac:dyDescent="0.25">
      <c r="B10199">
        <v>385.49</v>
      </c>
      <c r="C10199">
        <v>14.664228777982689</v>
      </c>
      <c r="D10199">
        <f t="shared" si="477"/>
        <v>15.211904506272365</v>
      </c>
      <c r="E10199">
        <f t="shared" si="478"/>
        <v>-0.54767572828967559</v>
      </c>
      <c r="F10199">
        <f t="shared" si="479"/>
        <v>0.29994870335762658</v>
      </c>
    </row>
    <row r="10200" spans="2:6" x14ac:dyDescent="0.25">
      <c r="B10200">
        <v>385.52666666666664</v>
      </c>
      <c r="C10200">
        <v>14.665680881666052</v>
      </c>
      <c r="D10200">
        <f t="shared" si="477"/>
        <v>15.213407532795282</v>
      </c>
      <c r="E10200">
        <f t="shared" si="478"/>
        <v>-0.54772665112922958</v>
      </c>
      <c r="F10200">
        <f t="shared" si="479"/>
        <v>0.30000448435724075</v>
      </c>
    </row>
    <row r="10201" spans="2:6" x14ac:dyDescent="0.25">
      <c r="B10201">
        <v>385.565</v>
      </c>
      <c r="C10201">
        <v>14.667133018422303</v>
      </c>
      <c r="D10201">
        <f t="shared" si="477"/>
        <v>15.214978824082337</v>
      </c>
      <c r="E10201">
        <f t="shared" si="478"/>
        <v>-0.54784580566003349</v>
      </c>
      <c r="F10201">
        <f t="shared" si="479"/>
        <v>0.30013502677929116</v>
      </c>
    </row>
    <row r="10202" spans="2:6" x14ac:dyDescent="0.25">
      <c r="B10202">
        <v>385.60333333333335</v>
      </c>
      <c r="C10202">
        <v>14.668585113245486</v>
      </c>
      <c r="D10202">
        <f t="shared" si="477"/>
        <v>15.216550059524383</v>
      </c>
      <c r="E10202">
        <f t="shared" si="478"/>
        <v>-0.54796494627889736</v>
      </c>
      <c r="F10202">
        <f t="shared" si="479"/>
        <v>0.30026558235043488</v>
      </c>
    </row>
    <row r="10203" spans="2:6" x14ac:dyDescent="0.25">
      <c r="B10203">
        <v>385.64166666666665</v>
      </c>
      <c r="C10203">
        <v>14.669974106497691</v>
      </c>
      <c r="D10203">
        <f t="shared" si="477"/>
        <v>15.218121239113497</v>
      </c>
      <c r="E10203">
        <f t="shared" si="478"/>
        <v>-0.5481471326158065</v>
      </c>
      <c r="F10203">
        <f t="shared" si="479"/>
        <v>0.30046527899493053</v>
      </c>
    </row>
    <row r="10204" spans="2:6" x14ac:dyDescent="0.25">
      <c r="B10204">
        <v>385.67833333333334</v>
      </c>
      <c r="C10204">
        <v>14.671426084496428</v>
      </c>
      <c r="D10204">
        <f t="shared" si="477"/>
        <v>15.219624054276078</v>
      </c>
      <c r="E10204">
        <f t="shared" si="478"/>
        <v>-0.54819796977965041</v>
      </c>
      <c r="F10204">
        <f t="shared" si="479"/>
        <v>0.3005210140705305</v>
      </c>
    </row>
    <row r="10205" spans="2:6" x14ac:dyDescent="0.25">
      <c r="B10205">
        <v>385.71666666666664</v>
      </c>
      <c r="C10205">
        <v>14.672877996540336</v>
      </c>
      <c r="D10205">
        <f t="shared" si="477"/>
        <v>15.221195124564689</v>
      </c>
      <c r="E10205">
        <f t="shared" si="478"/>
        <v>-0.54831712802435284</v>
      </c>
      <c r="F10205">
        <f t="shared" si="479"/>
        <v>0.30065167288487454</v>
      </c>
    </row>
    <row r="10206" spans="2:6" x14ac:dyDescent="0.25">
      <c r="B10206">
        <v>385.755</v>
      </c>
      <c r="C10206">
        <v>14.674266851051783</v>
      </c>
      <c r="D10206">
        <f t="shared" si="477"/>
        <v>15.2227661389768</v>
      </c>
      <c r="E10206">
        <f t="shared" si="478"/>
        <v>-0.54849928792501679</v>
      </c>
      <c r="F10206">
        <f t="shared" si="479"/>
        <v>0.30085146885425046</v>
      </c>
    </row>
    <row r="10207" spans="2:6" x14ac:dyDescent="0.25">
      <c r="B10207">
        <v>385.79166666666669</v>
      </c>
      <c r="C10207">
        <v>14.675718902948953</v>
      </c>
      <c r="D10207">
        <f t="shared" si="477"/>
        <v>15.224268796121953</v>
      </c>
      <c r="E10207">
        <f t="shared" si="478"/>
        <v>-0.54854989317299996</v>
      </c>
      <c r="F10207">
        <f t="shared" si="479"/>
        <v>0.30090698530010968</v>
      </c>
    </row>
    <row r="10208" spans="2:6" x14ac:dyDescent="0.25">
      <c r="B10208">
        <v>385.83</v>
      </c>
      <c r="C10208">
        <v>14.677171068424387</v>
      </c>
      <c r="D10208">
        <f t="shared" si="477"/>
        <v>15.225839701187512</v>
      </c>
      <c r="E10208">
        <f t="shared" si="478"/>
        <v>-0.54866863276312472</v>
      </c>
      <c r="F10208">
        <f t="shared" si="479"/>
        <v>0.3010372685781566</v>
      </c>
    </row>
    <row r="10209" spans="2:6" x14ac:dyDescent="0.25">
      <c r="B10209">
        <v>385.86833333333328</v>
      </c>
      <c r="C10209">
        <v>14.678559985475111</v>
      </c>
      <c r="D10209">
        <f t="shared" si="477"/>
        <v>15.227410550353079</v>
      </c>
      <c r="E10209">
        <f t="shared" si="478"/>
        <v>-0.54885056487796824</v>
      </c>
      <c r="F10209">
        <f t="shared" si="479"/>
        <v>0.30123694256686484</v>
      </c>
    </row>
    <row r="10210" spans="2:6" x14ac:dyDescent="0.25">
      <c r="B10210">
        <v>385.90499999999997</v>
      </c>
      <c r="C10210">
        <v>14.680011881555433</v>
      </c>
      <c r="D10210">
        <f t="shared" si="477"/>
        <v>15.22891304941434</v>
      </c>
      <c r="E10210">
        <f t="shared" si="478"/>
        <v>-0.54890116785890619</v>
      </c>
      <c r="F10210">
        <f t="shared" si="479"/>
        <v>0.30129249207687109</v>
      </c>
    </row>
    <row r="10211" spans="2:6" x14ac:dyDescent="0.25">
      <c r="B10211">
        <v>385.94333333333333</v>
      </c>
      <c r="C10211">
        <v>14.681463674063375</v>
      </c>
      <c r="D10211">
        <f t="shared" si="477"/>
        <v>15.230483789187344</v>
      </c>
      <c r="E10211">
        <f t="shared" si="478"/>
        <v>-0.54902011512396953</v>
      </c>
      <c r="F10211">
        <f t="shared" si="479"/>
        <v>0.30142308681073676</v>
      </c>
    </row>
    <row r="10212" spans="2:6" x14ac:dyDescent="0.25">
      <c r="B10212">
        <v>385.98166666666668</v>
      </c>
      <c r="C10212">
        <v>14.682852321048159</v>
      </c>
      <c r="D10212">
        <f t="shared" si="477"/>
        <v>15.232054473036891</v>
      </c>
      <c r="E10212">
        <f t="shared" si="478"/>
        <v>-0.54920215198873201</v>
      </c>
      <c r="F10212">
        <f t="shared" si="479"/>
        <v>0.30162300374905432</v>
      </c>
    </row>
    <row r="10213" spans="2:6" x14ac:dyDescent="0.25">
      <c r="B10213">
        <v>386.01833333333332</v>
      </c>
      <c r="C10213">
        <v>14.684304147545561</v>
      </c>
      <c r="D10213">
        <f t="shared" si="477"/>
        <v>15.233556813947803</v>
      </c>
      <c r="E10213">
        <f t="shared" si="478"/>
        <v>-0.5492526664022428</v>
      </c>
      <c r="F10213">
        <f t="shared" si="479"/>
        <v>0.30167849154997339</v>
      </c>
    </row>
    <row r="10214" spans="2:6" x14ac:dyDescent="0.25">
      <c r="B10214">
        <v>386.05666666666667</v>
      </c>
      <c r="C10214">
        <v>14.68575596896364</v>
      </c>
      <c r="D10214">
        <f t="shared" si="477"/>
        <v>15.235127388358835</v>
      </c>
      <c r="E10214">
        <f t="shared" si="478"/>
        <v>-0.54937141939519485</v>
      </c>
      <c r="F10214">
        <f t="shared" si="479"/>
        <v>0.30180895644829109</v>
      </c>
    </row>
    <row r="10215" spans="2:6" x14ac:dyDescent="0.25">
      <c r="B10215">
        <v>386.09500000000003</v>
      </c>
      <c r="C10215">
        <v>14.687207788815909</v>
      </c>
      <c r="D10215">
        <f t="shared" si="477"/>
        <v>15.236697906822931</v>
      </c>
      <c r="E10215">
        <f t="shared" si="478"/>
        <v>-0.54949011800702152</v>
      </c>
      <c r="F10215">
        <f t="shared" si="479"/>
        <v>0.30193938978737045</v>
      </c>
    </row>
    <row r="10216" spans="2:6" x14ac:dyDescent="0.25">
      <c r="B10216">
        <v>386.13333333333333</v>
      </c>
      <c r="C10216">
        <v>14.688596646578521</v>
      </c>
      <c r="D10216">
        <f t="shared" si="477"/>
        <v>15.23826836933212</v>
      </c>
      <c r="E10216">
        <f t="shared" si="478"/>
        <v>-0.54967172275359921</v>
      </c>
      <c r="F10216">
        <f t="shared" si="479"/>
        <v>0.30213900279490963</v>
      </c>
    </row>
    <row r="10217" spans="2:6" x14ac:dyDescent="0.25">
      <c r="B10217">
        <v>386.17</v>
      </c>
      <c r="C10217">
        <v>14.690048539603605</v>
      </c>
      <c r="D10217">
        <f t="shared" si="477"/>
        <v>15.23977049849678</v>
      </c>
      <c r="E10217">
        <f t="shared" si="478"/>
        <v>-0.54972195889317454</v>
      </c>
      <c r="F10217">
        <f t="shared" si="479"/>
        <v>0.30219423208934909</v>
      </c>
    </row>
    <row r="10218" spans="2:6" x14ac:dyDescent="0.25">
      <c r="B10218">
        <v>386.20833333333331</v>
      </c>
      <c r="C10218">
        <v>14.691500529976036</v>
      </c>
      <c r="D10218">
        <f t="shared" si="477"/>
        <v>15.241340851506072</v>
      </c>
      <c r="E10218">
        <f t="shared" si="478"/>
        <v>-0.54984032153003604</v>
      </c>
      <c r="F10218">
        <f t="shared" si="479"/>
        <v>0.3023243791802534</v>
      </c>
    </row>
    <row r="10219" spans="2:6" x14ac:dyDescent="0.25">
      <c r="B10219">
        <v>386.24666666666667</v>
      </c>
      <c r="C10219">
        <v>14.692889481839805</v>
      </c>
      <c r="D10219">
        <f t="shared" si="477"/>
        <v>15.242911148537003</v>
      </c>
      <c r="E10219">
        <f t="shared" si="478"/>
        <v>-0.55002166669719799</v>
      </c>
      <c r="F10219">
        <f t="shared" si="479"/>
        <v>0.30252383383636355</v>
      </c>
    </row>
    <row r="10220" spans="2:6" x14ac:dyDescent="0.25">
      <c r="B10220">
        <v>386.28333333333336</v>
      </c>
      <c r="C10220">
        <v>14.694341618099578</v>
      </c>
      <c r="D10220">
        <f t="shared" si="477"/>
        <v>15.244413119396205</v>
      </c>
      <c r="E10220">
        <f t="shared" si="478"/>
        <v>-0.55007150129662641</v>
      </c>
      <c r="F10220">
        <f t="shared" si="479"/>
        <v>0.30257865653872446</v>
      </c>
    </row>
    <row r="10221" spans="2:6" x14ac:dyDescent="0.25">
      <c r="B10221">
        <v>386.32166666666666</v>
      </c>
      <c r="C10221">
        <v>14.695793922167992</v>
      </c>
      <c r="D10221">
        <f t="shared" si="477"/>
        <v>15.245983306881378</v>
      </c>
      <c r="E10221">
        <f t="shared" si="478"/>
        <v>-0.55018938471338608</v>
      </c>
      <c r="F10221">
        <f t="shared" si="479"/>
        <v>0.30270835905129434</v>
      </c>
    </row>
    <row r="10222" spans="2:6" x14ac:dyDescent="0.25">
      <c r="B10222">
        <v>386.35999999999996</v>
      </c>
      <c r="C10222">
        <v>14.697246007176249</v>
      </c>
      <c r="D10222">
        <f t="shared" si="477"/>
        <v>15.247553438364791</v>
      </c>
      <c r="E10222">
        <f t="shared" si="478"/>
        <v>-0.55030743118854275</v>
      </c>
      <c r="F10222">
        <f t="shared" si="479"/>
        <v>0.30283826882133269</v>
      </c>
    </row>
    <row r="10223" spans="2:6" x14ac:dyDescent="0.25">
      <c r="B10223">
        <v>386.39833333333337</v>
      </c>
      <c r="C10223">
        <v>14.698634874180938</v>
      </c>
      <c r="D10223">
        <f t="shared" si="477"/>
        <v>15.249123513838514</v>
      </c>
      <c r="E10223">
        <f t="shared" si="478"/>
        <v>-0.55048863965757633</v>
      </c>
      <c r="F10223">
        <f t="shared" si="479"/>
        <v>0.30303774239204889</v>
      </c>
    </row>
    <row r="10224" spans="2:6" x14ac:dyDescent="0.25">
      <c r="B10224">
        <v>386.435</v>
      </c>
      <c r="C10224">
        <v>14.7000869695006</v>
      </c>
      <c r="D10224">
        <f t="shared" si="477"/>
        <v>15.250625272744101</v>
      </c>
      <c r="E10224">
        <f t="shared" si="478"/>
        <v>-0.55053830324350095</v>
      </c>
      <c r="F10224">
        <f t="shared" si="479"/>
        <v>0.303092423338233</v>
      </c>
    </row>
    <row r="10225" spans="2:6" x14ac:dyDescent="0.25">
      <c r="B10225">
        <v>386.47333333333336</v>
      </c>
      <c r="C10225">
        <v>14.70153897045177</v>
      </c>
      <c r="D10225">
        <f t="shared" si="477"/>
        <v>15.252195238610788</v>
      </c>
      <c r="E10225">
        <f t="shared" si="478"/>
        <v>-0.55065626815901858</v>
      </c>
      <c r="F10225">
        <f t="shared" si="479"/>
        <v>0.30322232566281698</v>
      </c>
    </row>
    <row r="10226" spans="2:6" x14ac:dyDescent="0.25">
      <c r="B10226">
        <v>386.51166666666666</v>
      </c>
      <c r="C10226">
        <v>14.702927747081358</v>
      </c>
      <c r="D10226">
        <f t="shared" si="477"/>
        <v>15.253765148444382</v>
      </c>
      <c r="E10226">
        <f t="shared" si="478"/>
        <v>-0.55083740136302417</v>
      </c>
      <c r="F10226">
        <f t="shared" si="479"/>
        <v>0.30342184274036937</v>
      </c>
    </row>
    <row r="10227" spans="2:6" x14ac:dyDescent="0.25">
      <c r="B10227">
        <v>386.54833333333335</v>
      </c>
      <c r="C10227">
        <v>14.704379637356737</v>
      </c>
      <c r="D10227">
        <f t="shared" si="477"/>
        <v>15.255266748889703</v>
      </c>
      <c r="E10227">
        <f t="shared" si="478"/>
        <v>-0.55088711153296543</v>
      </c>
      <c r="F10227">
        <f t="shared" si="479"/>
        <v>0.30347660965313389</v>
      </c>
    </row>
    <row r="10228" spans="2:6" x14ac:dyDescent="0.25">
      <c r="B10228">
        <v>386.5866666666667</v>
      </c>
      <c r="C10228">
        <v>14.705831594999987</v>
      </c>
      <c r="D10228">
        <f t="shared" si="477"/>
        <v>15.256836549070496</v>
      </c>
      <c r="E10228">
        <f t="shared" si="478"/>
        <v>-0.55100495407050865</v>
      </c>
      <c r="F10228">
        <f t="shared" si="479"/>
        <v>0.30360645941024333</v>
      </c>
    </row>
    <row r="10229" spans="2:6" x14ac:dyDescent="0.25">
      <c r="B10229">
        <v>386.625</v>
      </c>
      <c r="C10229">
        <v>14.707220579594594</v>
      </c>
      <c r="D10229">
        <f t="shared" si="477"/>
        <v>15.258406293194824</v>
      </c>
      <c r="E10229">
        <f t="shared" si="478"/>
        <v>-0.55118571360022983</v>
      </c>
      <c r="F10229">
        <f t="shared" si="479"/>
        <v>0.30380569087699461</v>
      </c>
    </row>
    <row r="10230" spans="2:6" x14ac:dyDescent="0.25">
      <c r="B10230">
        <v>386.66166666666669</v>
      </c>
      <c r="C10230">
        <v>14.708672559159139</v>
      </c>
      <c r="D10230">
        <f t="shared" si="477"/>
        <v>15.259907735113753</v>
      </c>
      <c r="E10230">
        <f t="shared" si="478"/>
        <v>-0.55123517595461458</v>
      </c>
      <c r="F10230">
        <f t="shared" si="479"/>
        <v>0.3038602192097149</v>
      </c>
    </row>
    <row r="10231" spans="2:6" x14ac:dyDescent="0.25">
      <c r="B10231">
        <v>386.7</v>
      </c>
      <c r="C10231">
        <v>14.710124487892255</v>
      </c>
      <c r="D10231">
        <f t="shared" si="477"/>
        <v>15.26147736953955</v>
      </c>
      <c r="E10231">
        <f t="shared" si="478"/>
        <v>-0.55135288164729523</v>
      </c>
      <c r="F10231">
        <f t="shared" si="479"/>
        <v>0.30399000010077637</v>
      </c>
    </row>
    <row r="10232" spans="2:6" x14ac:dyDescent="0.25">
      <c r="B10232">
        <v>386.73833333333334</v>
      </c>
      <c r="C10232">
        <v>14.71151326148985</v>
      </c>
      <c r="D10232">
        <f t="shared" si="477"/>
        <v>15.263046947885554</v>
      </c>
      <c r="E10232">
        <f t="shared" si="478"/>
        <v>-0.55153368639570388</v>
      </c>
      <c r="F10232">
        <f t="shared" si="479"/>
        <v>0.30418940722923465</v>
      </c>
    </row>
    <row r="10233" spans="2:6" x14ac:dyDescent="0.25">
      <c r="B10233">
        <v>386.77499999999998</v>
      </c>
      <c r="C10233">
        <v>14.712965036353825</v>
      </c>
      <c r="D10233">
        <f t="shared" si="477"/>
        <v>15.264548231212059</v>
      </c>
      <c r="E10233">
        <f t="shared" si="478"/>
        <v>-0.55158319485823348</v>
      </c>
      <c r="F10233">
        <f t="shared" si="479"/>
        <v>0.30424402085001595</v>
      </c>
    </row>
    <row r="10234" spans="2:6" x14ac:dyDescent="0.25">
      <c r="B10234">
        <v>386.81333333333333</v>
      </c>
      <c r="C10234">
        <v>14.71441696699646</v>
      </c>
      <c r="D10234">
        <f t="shared" si="477"/>
        <v>15.266117699813879</v>
      </c>
      <c r="E10234">
        <f t="shared" si="478"/>
        <v>-0.55170073281741949</v>
      </c>
      <c r="F10234">
        <f t="shared" si="479"/>
        <v>0.30437369859127766</v>
      </c>
    </row>
    <row r="10235" spans="2:6" x14ac:dyDescent="0.25">
      <c r="B10235">
        <v>386.85166666666663</v>
      </c>
      <c r="C10235">
        <v>14.71586898452227</v>
      </c>
      <c r="D10235">
        <f t="shared" si="477"/>
        <v>15.267687112312538</v>
      </c>
      <c r="E10235">
        <f t="shared" si="478"/>
        <v>-0.55181812779026806</v>
      </c>
      <c r="F10235">
        <f t="shared" si="479"/>
        <v>0.3045032461579566</v>
      </c>
    </row>
    <row r="10236" spans="2:6" x14ac:dyDescent="0.25">
      <c r="B10236">
        <v>386.89000000000004</v>
      </c>
      <c r="C10236">
        <v>14.717257616456708</v>
      </c>
      <c r="D10236">
        <f t="shared" si="477"/>
        <v>15.269256468700171</v>
      </c>
      <c r="E10236">
        <f t="shared" si="478"/>
        <v>-0.55199885224346268</v>
      </c>
      <c r="F10236">
        <f t="shared" si="479"/>
        <v>0.30470273287810012</v>
      </c>
    </row>
    <row r="10237" spans="2:6" x14ac:dyDescent="0.25">
      <c r="B10237">
        <v>386.92666666666662</v>
      </c>
      <c r="C10237">
        <v>14.718709331018037</v>
      </c>
      <c r="D10237">
        <f t="shared" si="477"/>
        <v>15.270757539689455</v>
      </c>
      <c r="E10237">
        <f t="shared" si="478"/>
        <v>-0.55204820867141891</v>
      </c>
      <c r="F10237">
        <f t="shared" si="479"/>
        <v>0.30475722469732247</v>
      </c>
    </row>
    <row r="10238" spans="2:6" x14ac:dyDescent="0.25">
      <c r="B10238">
        <v>386.96500000000003</v>
      </c>
      <c r="C10238">
        <v>14.720161296986795</v>
      </c>
      <c r="D10238">
        <f t="shared" si="477"/>
        <v>15.272326786271835</v>
      </c>
      <c r="E10238">
        <f t="shared" si="478"/>
        <v>-0.55216548928503961</v>
      </c>
      <c r="F10238">
        <f t="shared" si="479"/>
        <v>0.30488672755738722</v>
      </c>
    </row>
    <row r="10239" spans="2:6" x14ac:dyDescent="0.25">
      <c r="B10239">
        <v>387.00333333333333</v>
      </c>
      <c r="C10239">
        <v>14.721550311499433</v>
      </c>
      <c r="D10239">
        <f t="shared" si="477"/>
        <v>15.273895976719887</v>
      </c>
      <c r="E10239">
        <f t="shared" si="478"/>
        <v>-0.5523456652204537</v>
      </c>
      <c r="F10239">
        <f t="shared" si="479"/>
        <v>0.30508573388782551</v>
      </c>
    </row>
    <row r="10240" spans="2:6" x14ac:dyDescent="0.25">
      <c r="B10240">
        <v>387.04</v>
      </c>
      <c r="C10240">
        <v>14.723002431795619</v>
      </c>
      <c r="D10240">
        <f t="shared" si="477"/>
        <v>15.275396888962561</v>
      </c>
      <c r="E10240">
        <f t="shared" si="478"/>
        <v>-0.55239445716694213</v>
      </c>
      <c r="F10240">
        <f t="shared" si="479"/>
        <v>0.30513963630876068</v>
      </c>
    </row>
    <row r="10241" spans="2:6" x14ac:dyDescent="0.25">
      <c r="B10241">
        <v>387.07833333333332</v>
      </c>
      <c r="C10241">
        <v>14.72445453547898</v>
      </c>
      <c r="D10241">
        <f t="shared" si="477"/>
        <v>15.276965969559772</v>
      </c>
      <c r="E10241">
        <f t="shared" si="478"/>
        <v>-0.55251143408079173</v>
      </c>
      <c r="F10241">
        <f t="shared" si="479"/>
        <v>0.30526888479001307</v>
      </c>
    </row>
    <row r="10242" spans="2:6" x14ac:dyDescent="0.25">
      <c r="B10242">
        <v>387.11666666666667</v>
      </c>
      <c r="C10242">
        <v>14.725843388090869</v>
      </c>
      <c r="D10242">
        <f t="shared" si="477"/>
        <v>15.278534993999347</v>
      </c>
      <c r="E10242">
        <f t="shared" si="478"/>
        <v>-0.55269160590847832</v>
      </c>
      <c r="F10242">
        <f t="shared" si="479"/>
        <v>0.30546801124169271</v>
      </c>
    </row>
    <row r="10243" spans="2:6" x14ac:dyDescent="0.25">
      <c r="B10243">
        <v>387.15333333333336</v>
      </c>
      <c r="C10243">
        <v>14.727295222188159</v>
      </c>
      <c r="D10243">
        <f t="shared" si="477"/>
        <v>15.280035747429528</v>
      </c>
      <c r="E10243">
        <f t="shared" si="478"/>
        <v>-0.55274052524136863</v>
      </c>
      <c r="F10243">
        <f t="shared" si="479"/>
        <v>0.3055220882441041</v>
      </c>
    </row>
    <row r="10244" spans="2:6" x14ac:dyDescent="0.25">
      <c r="B10244">
        <v>387.19166666666666</v>
      </c>
      <c r="C10244">
        <v>14.728747170589331</v>
      </c>
      <c r="D10244">
        <f t="shared" si="477"/>
        <v>15.281604661972747</v>
      </c>
      <c r="E10244">
        <f t="shared" si="478"/>
        <v>-0.55285749138341522</v>
      </c>
      <c r="F10244">
        <f t="shared" si="479"/>
        <v>0.30565140577876304</v>
      </c>
    </row>
    <row r="10245" spans="2:6" x14ac:dyDescent="0.25">
      <c r="B10245">
        <v>387.22999999999996</v>
      </c>
      <c r="C10245">
        <v>14.730136079968766</v>
      </c>
      <c r="D10245">
        <f t="shared" ref="D10245:D10308" si="480">$I$6*(1-EXP(-$I$5*B10245^$I$7))</f>
        <v>15.283173520335085</v>
      </c>
      <c r="E10245">
        <f t="shared" ref="E10245:E10308" si="481">C10245-D10245</f>
        <v>-0.55303744036631919</v>
      </c>
      <c r="F10245">
        <f t="shared" si="479"/>
        <v>0.30585041044693007</v>
      </c>
    </row>
    <row r="10246" spans="2:6" x14ac:dyDescent="0.25">
      <c r="B10246">
        <v>387.26666666666665</v>
      </c>
      <c r="C10246">
        <v>14.731587846698183</v>
      </c>
      <c r="D10246">
        <f t="shared" si="480"/>
        <v>15.284674114887009</v>
      </c>
      <c r="E10246">
        <f t="shared" si="481"/>
        <v>-0.55308626818882622</v>
      </c>
      <c r="F10246">
        <f t="shared" ref="F10246:F10309" si="482">E10246^2</f>
        <v>0.30590442005904223</v>
      </c>
    </row>
    <row r="10247" spans="2:6" x14ac:dyDescent="0.25">
      <c r="B10247">
        <v>387.30500000000001</v>
      </c>
      <c r="C10247">
        <v>14.733039655360663</v>
      </c>
      <c r="D10247">
        <f t="shared" si="480"/>
        <v>15.286242863307496</v>
      </c>
      <c r="E10247">
        <f t="shared" si="481"/>
        <v>-0.55320320794683298</v>
      </c>
      <c r="F10247">
        <f t="shared" si="482"/>
        <v>0.30603378928266695</v>
      </c>
    </row>
    <row r="10248" spans="2:6" x14ac:dyDescent="0.25">
      <c r="B10248">
        <v>387.34333333333331</v>
      </c>
      <c r="C10248">
        <v>14.734428527990966</v>
      </c>
      <c r="D10248">
        <f t="shared" si="480"/>
        <v>15.287811555523822</v>
      </c>
      <c r="E10248">
        <f t="shared" si="481"/>
        <v>-0.55338302753285618</v>
      </c>
      <c r="F10248">
        <f t="shared" si="482"/>
        <v>0.30623277516142988</v>
      </c>
    </row>
    <row r="10249" spans="2:6" x14ac:dyDescent="0.25">
      <c r="B10249">
        <v>387.38</v>
      </c>
      <c r="C10249">
        <v>14.73588045641856</v>
      </c>
      <c r="D10249">
        <f t="shared" si="480"/>
        <v>15.289311991131738</v>
      </c>
      <c r="E10249">
        <f t="shared" si="481"/>
        <v>-0.55343153471317841</v>
      </c>
      <c r="F10249">
        <f t="shared" si="482"/>
        <v>0.30628646361498402</v>
      </c>
    </row>
    <row r="10250" spans="2:6" x14ac:dyDescent="0.25">
      <c r="B10250">
        <v>387.41833333333329</v>
      </c>
      <c r="C10250">
        <v>14.737332376940738</v>
      </c>
      <c r="D10250">
        <f t="shared" si="480"/>
        <v>15.290880573360768</v>
      </c>
      <c r="E10250">
        <f t="shared" si="481"/>
        <v>-0.55354819642002973</v>
      </c>
      <c r="F10250">
        <f t="shared" si="482"/>
        <v>0.30641560575986782</v>
      </c>
    </row>
    <row r="10251" spans="2:6" x14ac:dyDescent="0.25">
      <c r="B10251">
        <v>387.45666666666671</v>
      </c>
      <c r="C10251">
        <v>14.738721031852521</v>
      </c>
      <c r="D10251">
        <f t="shared" si="480"/>
        <v>15.292449099362436</v>
      </c>
      <c r="E10251">
        <f t="shared" si="481"/>
        <v>-0.55372806750991543</v>
      </c>
      <c r="F10251">
        <f t="shared" si="482"/>
        <v>0.30661477274826549</v>
      </c>
    </row>
    <row r="10252" spans="2:6" x14ac:dyDescent="0.25">
      <c r="B10252">
        <v>387.49333333333328</v>
      </c>
      <c r="C10252">
        <v>14.740172837879868</v>
      </c>
      <c r="D10252">
        <f t="shared" si="480"/>
        <v>15.293949375960675</v>
      </c>
      <c r="E10252">
        <f t="shared" si="481"/>
        <v>-0.55377653808080751</v>
      </c>
      <c r="F10252">
        <f t="shared" si="482"/>
        <v>0.30666845412876403</v>
      </c>
    </row>
    <row r="10253" spans="2:6" x14ac:dyDescent="0.25">
      <c r="B10253">
        <v>387.53166666666669</v>
      </c>
      <c r="C10253">
        <v>14.741624792276934</v>
      </c>
      <c r="D10253">
        <f t="shared" si="480"/>
        <v>15.29551779192961</v>
      </c>
      <c r="E10253">
        <f t="shared" si="481"/>
        <v>-0.55389299965267647</v>
      </c>
      <c r="F10253">
        <f t="shared" si="482"/>
        <v>0.30679745506423983</v>
      </c>
    </row>
    <row r="10254" spans="2:6" x14ac:dyDescent="0.25">
      <c r="B10254">
        <v>387.57</v>
      </c>
      <c r="C10254">
        <v>14.743076634279641</v>
      </c>
      <c r="D10254">
        <f t="shared" si="480"/>
        <v>15.297086151647996</v>
      </c>
      <c r="E10254">
        <f t="shared" si="481"/>
        <v>-0.55400951736835502</v>
      </c>
      <c r="F10254">
        <f t="shared" si="482"/>
        <v>0.30692654533471764</v>
      </c>
    </row>
    <row r="10255" spans="2:6" x14ac:dyDescent="0.25">
      <c r="B10255">
        <v>387.60833333333335</v>
      </c>
      <c r="C10255">
        <v>14.744465414087333</v>
      </c>
      <c r="D10255">
        <f t="shared" si="480"/>
        <v>15.298654455107965</v>
      </c>
      <c r="E10255">
        <f t="shared" si="481"/>
        <v>-0.55418904102063138</v>
      </c>
      <c r="F10255">
        <f t="shared" si="482"/>
        <v>0.30712549318736704</v>
      </c>
    </row>
    <row r="10256" spans="2:6" x14ac:dyDescent="0.25">
      <c r="B10256">
        <v>387.64500000000004</v>
      </c>
      <c r="C10256">
        <v>14.745917269303918</v>
      </c>
      <c r="D10256">
        <f t="shared" si="480"/>
        <v>15.300154518811231</v>
      </c>
      <c r="E10256">
        <f t="shared" si="481"/>
        <v>-0.55423724950731312</v>
      </c>
      <c r="F10256">
        <f t="shared" si="482"/>
        <v>0.30717892874143166</v>
      </c>
    </row>
    <row r="10257" spans="2:6" x14ac:dyDescent="0.25">
      <c r="B10257">
        <v>387.68333333333334</v>
      </c>
      <c r="C10257">
        <v>14.747369016403468</v>
      </c>
      <c r="D10257">
        <f t="shared" si="480"/>
        <v>15.301722712177753</v>
      </c>
      <c r="E10257">
        <f t="shared" si="481"/>
        <v>-0.55435369577428517</v>
      </c>
      <c r="F10257">
        <f t="shared" si="482"/>
        <v>0.30730802001860874</v>
      </c>
    </row>
    <row r="10258" spans="2:6" x14ac:dyDescent="0.25">
      <c r="B10258">
        <v>387.72166666666664</v>
      </c>
      <c r="C10258">
        <v>14.748757662255823</v>
      </c>
      <c r="D10258">
        <f t="shared" si="480"/>
        <v>15.303290849262726</v>
      </c>
      <c r="E10258">
        <f t="shared" si="481"/>
        <v>-0.55453318700690346</v>
      </c>
      <c r="F10258">
        <f t="shared" si="482"/>
        <v>0.30750705549203339</v>
      </c>
    </row>
    <row r="10259" spans="2:6" x14ac:dyDescent="0.25">
      <c r="B10259">
        <v>387.75833333333333</v>
      </c>
      <c r="C10259">
        <v>14.750209553753294</v>
      </c>
      <c r="D10259">
        <f t="shared" si="480"/>
        <v>15.304790753802965</v>
      </c>
      <c r="E10259">
        <f t="shared" si="481"/>
        <v>-0.55458120004967171</v>
      </c>
      <c r="F10259">
        <f t="shared" si="482"/>
        <v>0.30756030744853396</v>
      </c>
    </row>
    <row r="10260" spans="2:6" x14ac:dyDescent="0.25">
      <c r="B10260">
        <v>387.79666666666668</v>
      </c>
      <c r="C10260">
        <v>14.75166175432571</v>
      </c>
      <c r="D10260">
        <f t="shared" si="480"/>
        <v>15.306358780749148</v>
      </c>
      <c r="E10260">
        <f t="shared" si="481"/>
        <v>-0.55469702642343854</v>
      </c>
      <c r="F10260">
        <f t="shared" si="482"/>
        <v>0.3076887911230049</v>
      </c>
    </row>
    <row r="10261" spans="2:6" x14ac:dyDescent="0.25">
      <c r="B10261">
        <v>387.83499999999998</v>
      </c>
      <c r="C10261">
        <v>14.753113855221171</v>
      </c>
      <c r="D10261">
        <f t="shared" si="480"/>
        <v>15.307926751390623</v>
      </c>
      <c r="E10261">
        <f t="shared" si="481"/>
        <v>-0.55481289616945162</v>
      </c>
      <c r="F10261">
        <f t="shared" si="482"/>
        <v>0.30781734975593472</v>
      </c>
    </row>
    <row r="10262" spans="2:6" x14ac:dyDescent="0.25">
      <c r="B10262">
        <v>387.87333333333333</v>
      </c>
      <c r="C10262">
        <v>14.754502745860737</v>
      </c>
      <c r="D10262">
        <f t="shared" si="480"/>
        <v>15.309494665719539</v>
      </c>
      <c r="E10262">
        <f t="shared" si="481"/>
        <v>-0.55499191985880181</v>
      </c>
      <c r="F10262">
        <f t="shared" si="482"/>
        <v>0.30801603110855869</v>
      </c>
    </row>
    <row r="10263" spans="2:6" x14ac:dyDescent="0.25">
      <c r="B10263">
        <v>387.90999999999997</v>
      </c>
      <c r="C10263">
        <v>14.755954722026338</v>
      </c>
      <c r="D10263">
        <f t="shared" si="480"/>
        <v>15.310994357159807</v>
      </c>
      <c r="E10263">
        <f t="shared" si="481"/>
        <v>-0.55503963513346832</v>
      </c>
      <c r="F10263">
        <f t="shared" si="482"/>
        <v>0.30806899656909364</v>
      </c>
    </row>
    <row r="10264" spans="2:6" x14ac:dyDescent="0.25">
      <c r="B10264">
        <v>387.94833333333338</v>
      </c>
      <c r="C10264">
        <v>14.757406719884086</v>
      </c>
      <c r="D10264">
        <f t="shared" si="480"/>
        <v>15.312562161289375</v>
      </c>
      <c r="E10264">
        <f t="shared" si="481"/>
        <v>-0.55515544140528839</v>
      </c>
      <c r="F10264">
        <f t="shared" si="482"/>
        <v>0.30819756412190058</v>
      </c>
    </row>
    <row r="10265" spans="2:6" x14ac:dyDescent="0.25">
      <c r="B10265">
        <v>387.98666666666668</v>
      </c>
      <c r="C10265">
        <v>14.758795629592289</v>
      </c>
      <c r="D10265">
        <f t="shared" si="480"/>
        <v>15.31412990908324</v>
      </c>
      <c r="E10265">
        <f t="shared" si="481"/>
        <v>-0.55533427949095149</v>
      </c>
      <c r="F10265">
        <f t="shared" si="482"/>
        <v>0.30839616197773423</v>
      </c>
    </row>
    <row r="10266" spans="2:6" x14ac:dyDescent="0.25">
      <c r="B10266">
        <v>388.02333333333337</v>
      </c>
      <c r="C10266">
        <v>14.760247527620319</v>
      </c>
      <c r="D10266">
        <f t="shared" si="480"/>
        <v>15.315629441207529</v>
      </c>
      <c r="E10266">
        <f t="shared" si="481"/>
        <v>-0.55538191358721001</v>
      </c>
      <c r="F10266">
        <f t="shared" si="482"/>
        <v>0.30844906993979121</v>
      </c>
    </row>
    <row r="10267" spans="2:6" x14ac:dyDescent="0.25">
      <c r="B10267">
        <v>388.06166666666667</v>
      </c>
      <c r="C10267">
        <v>14.761699667279041</v>
      </c>
      <c r="D10267">
        <f t="shared" si="480"/>
        <v>15.317197078756832</v>
      </c>
      <c r="E10267">
        <f t="shared" si="481"/>
        <v>-0.5554974114777913</v>
      </c>
      <c r="F10267">
        <f t="shared" si="482"/>
        <v>0.3085773741585266</v>
      </c>
    </row>
    <row r="10268" spans="2:6" x14ac:dyDescent="0.25">
      <c r="B10268">
        <v>388.1</v>
      </c>
      <c r="C10268">
        <v>14.763151949808066</v>
      </c>
      <c r="D10268">
        <f t="shared" si="480"/>
        <v>15.318764659947345</v>
      </c>
      <c r="E10268">
        <f t="shared" si="481"/>
        <v>-0.55561271013927893</v>
      </c>
      <c r="F10268">
        <f t="shared" si="482"/>
        <v>0.30870548366831441</v>
      </c>
    </row>
    <row r="10269" spans="2:6" x14ac:dyDescent="0.25">
      <c r="B10269">
        <v>388.13833333333332</v>
      </c>
      <c r="C10269">
        <v>14.764540741999411</v>
      </c>
      <c r="D10269">
        <f t="shared" si="480"/>
        <v>15.320332184771273</v>
      </c>
      <c r="E10269">
        <f t="shared" si="481"/>
        <v>-0.5557914427718611</v>
      </c>
      <c r="F10269">
        <f t="shared" si="482"/>
        <v>0.30890412785842697</v>
      </c>
    </row>
    <row r="10270" spans="2:6" x14ac:dyDescent="0.25">
      <c r="B10270">
        <v>388.17500000000001</v>
      </c>
      <c r="C10270">
        <v>14.765992519956809</v>
      </c>
      <c r="D10270">
        <f t="shared" si="480"/>
        <v>15.321831503591017</v>
      </c>
      <c r="E10270">
        <f t="shared" si="481"/>
        <v>-0.55583898363420836</v>
      </c>
      <c r="F10270">
        <f t="shared" si="482"/>
        <v>0.30895697572750974</v>
      </c>
    </row>
    <row r="10271" spans="2:6" x14ac:dyDescent="0.25">
      <c r="B10271">
        <v>388.21333333333331</v>
      </c>
      <c r="C10271">
        <v>14.767444230966426</v>
      </c>
      <c r="D10271">
        <f t="shared" si="480"/>
        <v>15.323398918109886</v>
      </c>
      <c r="E10271">
        <f t="shared" si="481"/>
        <v>-0.55595468714346019</v>
      </c>
      <c r="F10271">
        <f t="shared" si="482"/>
        <v>0.30908561415678271</v>
      </c>
    </row>
    <row r="10272" spans="2:6" x14ac:dyDescent="0.25">
      <c r="B10272">
        <v>388.25166666666667</v>
      </c>
      <c r="C10272">
        <v>14.768833079961846</v>
      </c>
      <c r="D10272">
        <f t="shared" si="480"/>
        <v>15.324966276239136</v>
      </c>
      <c r="E10272">
        <f t="shared" si="481"/>
        <v>-0.55613319627729041</v>
      </c>
      <c r="F10272">
        <f t="shared" si="482"/>
        <v>0.30928413200159521</v>
      </c>
    </row>
    <row r="10273" spans="2:6" x14ac:dyDescent="0.25">
      <c r="B10273">
        <v>388.2883333333333</v>
      </c>
      <c r="C10273">
        <v>14.770285326591894</v>
      </c>
      <c r="D10273">
        <f t="shared" si="480"/>
        <v>15.326465435590148</v>
      </c>
      <c r="E10273">
        <f t="shared" si="481"/>
        <v>-0.55618010899825343</v>
      </c>
      <c r="F10273">
        <f t="shared" si="482"/>
        <v>0.30933631364530906</v>
      </c>
    </row>
    <row r="10274" spans="2:6" x14ac:dyDescent="0.25">
      <c r="B10274">
        <v>388.32666666666665</v>
      </c>
      <c r="C10274">
        <v>14.77173745903263</v>
      </c>
      <c r="D10274">
        <f t="shared" si="480"/>
        <v>15.328032683369212</v>
      </c>
      <c r="E10274">
        <f t="shared" si="481"/>
        <v>-0.55629522433658174</v>
      </c>
      <c r="F10274">
        <f t="shared" si="482"/>
        <v>0.30946437661968779</v>
      </c>
    </row>
    <row r="10275" spans="2:6" x14ac:dyDescent="0.25">
      <c r="B10275">
        <v>388.36500000000001</v>
      </c>
      <c r="C10275">
        <v>14.773126033176688</v>
      </c>
      <c r="D10275">
        <f t="shared" si="480"/>
        <v>15.329599874735541</v>
      </c>
      <c r="E10275">
        <f t="shared" si="481"/>
        <v>-0.55647384155885327</v>
      </c>
      <c r="F10275">
        <f t="shared" si="482"/>
        <v>0.30966313633926773</v>
      </c>
    </row>
    <row r="10276" spans="2:6" x14ac:dyDescent="0.25">
      <c r="B10276">
        <v>388.40166666666664</v>
      </c>
      <c r="C10276">
        <v>14.774577501562664</v>
      </c>
      <c r="D10276">
        <f t="shared" si="480"/>
        <v>15.33109887455266</v>
      </c>
      <c r="E10276">
        <f t="shared" si="481"/>
        <v>-0.55652137298999627</v>
      </c>
      <c r="F10276">
        <f t="shared" si="482"/>
        <v>0.30971603859467056</v>
      </c>
    </row>
    <row r="10277" spans="2:6" x14ac:dyDescent="0.25">
      <c r="B10277">
        <v>388.44</v>
      </c>
      <c r="C10277">
        <v>14.776029159105716</v>
      </c>
      <c r="D10277">
        <f t="shared" si="480"/>
        <v>15.332665955523742</v>
      </c>
      <c r="E10277">
        <f t="shared" si="481"/>
        <v>-0.55663679641802588</v>
      </c>
      <c r="F10277">
        <f t="shared" si="482"/>
        <v>0.30984452312652278</v>
      </c>
    </row>
    <row r="10278" spans="2:6" x14ac:dyDescent="0.25">
      <c r="B10278">
        <v>388.47833333333335</v>
      </c>
      <c r="C10278">
        <v>14.777417668445638</v>
      </c>
      <c r="D10278">
        <f t="shared" si="480"/>
        <v>15.334232980059028</v>
      </c>
      <c r="E10278">
        <f t="shared" si="481"/>
        <v>-0.5568153116133896</v>
      </c>
      <c r="F10278">
        <f t="shared" si="482"/>
        <v>0.31004329124711616</v>
      </c>
    </row>
    <row r="10279" spans="2:6" x14ac:dyDescent="0.25">
      <c r="B10279">
        <v>388.51500000000004</v>
      </c>
      <c r="C10279">
        <v>14.77886953916753</v>
      </c>
      <c r="D10279">
        <f t="shared" si="480"/>
        <v>15.335731820277118</v>
      </c>
      <c r="E10279">
        <f t="shared" si="481"/>
        <v>-0.5568622811095878</v>
      </c>
      <c r="F10279">
        <f t="shared" si="482"/>
        <v>0.31009560012257359</v>
      </c>
    </row>
    <row r="10280" spans="2:6" x14ac:dyDescent="0.25">
      <c r="B10280">
        <v>388.55333333333334</v>
      </c>
      <c r="C10280">
        <v>14.780321417718451</v>
      </c>
      <c r="D10280">
        <f t="shared" si="480"/>
        <v>15.33729873437211</v>
      </c>
      <c r="E10280">
        <f t="shared" si="481"/>
        <v>-0.55697731665365957</v>
      </c>
      <c r="F10280">
        <f t="shared" si="482"/>
        <v>0.31022373126671099</v>
      </c>
    </row>
    <row r="10281" spans="2:6" x14ac:dyDescent="0.25">
      <c r="B10281">
        <v>388.59166666666664</v>
      </c>
      <c r="C10281">
        <v>14.781710011004206</v>
      </c>
      <c r="D10281">
        <f t="shared" si="480"/>
        <v>15.338865592008329</v>
      </c>
      <c r="E10281">
        <f t="shared" si="481"/>
        <v>-0.55715558100412288</v>
      </c>
      <c r="F10281">
        <f t="shared" si="482"/>
        <v>0.31042234144404174</v>
      </c>
    </row>
    <row r="10282" spans="2:6" x14ac:dyDescent="0.25">
      <c r="B10282">
        <v>388.62833333333333</v>
      </c>
      <c r="C10282">
        <v>14.783161886347136</v>
      </c>
      <c r="D10282">
        <f t="shared" si="480"/>
        <v>15.34036427256228</v>
      </c>
      <c r="E10282">
        <f t="shared" si="481"/>
        <v>-0.55720238621514362</v>
      </c>
      <c r="F10282">
        <f t="shared" si="482"/>
        <v>0.31047449920385006</v>
      </c>
    </row>
    <row r="10283" spans="2:6" x14ac:dyDescent="0.25">
      <c r="B10283">
        <v>388.66666666666669</v>
      </c>
      <c r="C10283">
        <v>14.784613651434364</v>
      </c>
      <c r="D10283">
        <f t="shared" si="480"/>
        <v>15.34193101971319</v>
      </c>
      <c r="E10283">
        <f t="shared" si="481"/>
        <v>-0.5573173682788255</v>
      </c>
      <c r="F10283">
        <f t="shared" si="482"/>
        <v>0.31060264898523599</v>
      </c>
    </row>
    <row r="10284" spans="2:6" x14ac:dyDescent="0.25">
      <c r="B10284">
        <v>388.70499999999998</v>
      </c>
      <c r="C10284">
        <v>14.786065263569023</v>
      </c>
      <c r="D10284">
        <f t="shared" si="480"/>
        <v>15.343497710382291</v>
      </c>
      <c r="E10284">
        <f t="shared" si="481"/>
        <v>-0.55743244681326765</v>
      </c>
      <c r="F10284">
        <f t="shared" si="482"/>
        <v>0.31073093276022645</v>
      </c>
    </row>
    <row r="10285" spans="2:6" x14ac:dyDescent="0.25">
      <c r="B10285">
        <v>388.74333333333328</v>
      </c>
      <c r="C10285">
        <v>14.787453745146184</v>
      </c>
      <c r="D10285">
        <f t="shared" si="480"/>
        <v>15.345064344561891</v>
      </c>
      <c r="E10285">
        <f t="shared" si="481"/>
        <v>-0.55761059941570679</v>
      </c>
      <c r="F10285">
        <f t="shared" si="482"/>
        <v>0.31092958058074383</v>
      </c>
    </row>
    <row r="10286" spans="2:6" x14ac:dyDescent="0.25">
      <c r="B10286">
        <v>388.78</v>
      </c>
      <c r="C10286">
        <v>14.788905572407394</v>
      </c>
      <c r="D10286">
        <f t="shared" si="480"/>
        <v>15.346562811345924</v>
      </c>
      <c r="E10286">
        <f t="shared" si="481"/>
        <v>-0.55765723893853014</v>
      </c>
      <c r="F10286">
        <f t="shared" si="482"/>
        <v>0.31098159614054488</v>
      </c>
    </row>
    <row r="10287" spans="2:6" x14ac:dyDescent="0.25">
      <c r="B10287">
        <v>388.81833333333333</v>
      </c>
      <c r="C10287">
        <v>14.790357445649853</v>
      </c>
      <c r="D10287">
        <f t="shared" si="480"/>
        <v>15.348129334980024</v>
      </c>
      <c r="E10287">
        <f t="shared" si="481"/>
        <v>-0.55777188933017108</v>
      </c>
      <c r="F10287">
        <f t="shared" si="482"/>
        <v>0.31110948052694859</v>
      </c>
    </row>
    <row r="10288" spans="2:6" x14ac:dyDescent="0.25">
      <c r="B10288">
        <v>388.85666666666668</v>
      </c>
      <c r="C10288">
        <v>14.791746010807541</v>
      </c>
      <c r="D10288">
        <f t="shared" si="480"/>
        <v>15.3496958021016</v>
      </c>
      <c r="E10288">
        <f t="shared" si="481"/>
        <v>-0.55794979129405853</v>
      </c>
      <c r="F10288">
        <f t="shared" si="482"/>
        <v>0.31130796960508345</v>
      </c>
    </row>
    <row r="10289" spans="2:6" x14ac:dyDescent="0.25">
      <c r="B10289">
        <v>388.89333333333332</v>
      </c>
      <c r="C10289">
        <v>14.793197527313428</v>
      </c>
      <c r="D10289">
        <f t="shared" si="480"/>
        <v>15.351194109069544</v>
      </c>
      <c r="E10289">
        <f t="shared" si="481"/>
        <v>-0.55799658175611633</v>
      </c>
      <c r="F10289">
        <f t="shared" si="482"/>
        <v>0.31136018525151021</v>
      </c>
    </row>
    <row r="10290" spans="2:6" x14ac:dyDescent="0.25">
      <c r="B10290">
        <v>388.93166666666667</v>
      </c>
      <c r="C10290">
        <v>14.794585740431963</v>
      </c>
      <c r="D10290">
        <f t="shared" si="480"/>
        <v>15.352760465600712</v>
      </c>
      <c r="E10290">
        <f t="shared" si="481"/>
        <v>-0.55817472516874922</v>
      </c>
      <c r="F10290">
        <f t="shared" si="482"/>
        <v>0.31155902381720874</v>
      </c>
    </row>
    <row r="10291" spans="2:6" x14ac:dyDescent="0.25">
      <c r="B10291">
        <v>388.96833333333331</v>
      </c>
      <c r="C10291">
        <v>14.796037510751281</v>
      </c>
      <c r="D10291">
        <f t="shared" si="480"/>
        <v>15.354258666772319</v>
      </c>
      <c r="E10291">
        <f t="shared" si="481"/>
        <v>-0.5582211560210375</v>
      </c>
      <c r="F10291">
        <f t="shared" si="482"/>
        <v>0.31161085902946351</v>
      </c>
    </row>
    <row r="10292" spans="2:6" x14ac:dyDescent="0.25">
      <c r="B10292">
        <v>389.00666666666672</v>
      </c>
      <c r="C10292">
        <v>14.797489542674869</v>
      </c>
      <c r="D10292">
        <f t="shared" si="480"/>
        <v>15.35582491268339</v>
      </c>
      <c r="E10292">
        <f t="shared" si="481"/>
        <v>-0.55833537000852118</v>
      </c>
      <c r="F10292">
        <f t="shared" si="482"/>
        <v>0.31173838540255228</v>
      </c>
    </row>
    <row r="10293" spans="2:6" x14ac:dyDescent="0.25">
      <c r="B10293">
        <v>389.04500000000002</v>
      </c>
      <c r="C10293">
        <v>14.798941312077616</v>
      </c>
      <c r="D10293">
        <f t="shared" si="480"/>
        <v>15.357391102043826</v>
      </c>
      <c r="E10293">
        <f t="shared" si="481"/>
        <v>-0.55844978996620931</v>
      </c>
      <c r="F10293">
        <f t="shared" si="482"/>
        <v>0.31186616791330329</v>
      </c>
    </row>
    <row r="10294" spans="2:6" x14ac:dyDescent="0.25">
      <c r="B10294">
        <v>389.08333333333331</v>
      </c>
      <c r="C10294">
        <v>14.800330030441927</v>
      </c>
      <c r="D10294">
        <f t="shared" si="480"/>
        <v>15.358957234845878</v>
      </c>
      <c r="E10294">
        <f t="shared" si="481"/>
        <v>-0.55862720440395108</v>
      </c>
      <c r="F10294">
        <f t="shared" si="482"/>
        <v>0.31206435350017375</v>
      </c>
    </row>
    <row r="10295" spans="2:6" x14ac:dyDescent="0.25">
      <c r="B10295">
        <v>389.12</v>
      </c>
      <c r="C10295">
        <v>14.801782312741814</v>
      </c>
      <c r="D10295">
        <f t="shared" si="480"/>
        <v>15.360455221987023</v>
      </c>
      <c r="E10295">
        <f t="shared" si="481"/>
        <v>-0.55867290924520852</v>
      </c>
      <c r="F10295">
        <f t="shared" si="482"/>
        <v>0.312115419524505</v>
      </c>
    </row>
    <row r="10296" spans="2:6" x14ac:dyDescent="0.25">
      <c r="B10296">
        <v>389.15833333333336</v>
      </c>
      <c r="C10296">
        <v>14.803234659507101</v>
      </c>
      <c r="D10296">
        <f t="shared" si="480"/>
        <v>15.362021244108952</v>
      </c>
      <c r="E10296">
        <f t="shared" si="481"/>
        <v>-0.55878658460185093</v>
      </c>
      <c r="F10296">
        <f t="shared" si="482"/>
        <v>0.31224244713100152</v>
      </c>
    </row>
    <row r="10297" spans="2:6" x14ac:dyDescent="0.25">
      <c r="B10297">
        <v>389.19666666666666</v>
      </c>
      <c r="C10297">
        <v>14.804623643919056</v>
      </c>
      <c r="D10297">
        <f t="shared" si="480"/>
        <v>15.363587209649594</v>
      </c>
      <c r="E10297">
        <f t="shared" si="481"/>
        <v>-0.55896356573053829</v>
      </c>
      <c r="F10297">
        <f t="shared" si="482"/>
        <v>0.31244026781419781</v>
      </c>
    </row>
    <row r="10298" spans="2:6" x14ac:dyDescent="0.25">
      <c r="B10298">
        <v>389.23333333333335</v>
      </c>
      <c r="C10298">
        <v>14.806075219276353</v>
      </c>
      <c r="D10298">
        <f t="shared" si="480"/>
        <v>15.365085036780147</v>
      </c>
      <c r="E10298">
        <f t="shared" si="481"/>
        <v>-0.55900981750379408</v>
      </c>
      <c r="F10298">
        <f t="shared" si="482"/>
        <v>0.31249197606562518</v>
      </c>
    </row>
    <row r="10299" spans="2:6" x14ac:dyDescent="0.25">
      <c r="B10299">
        <v>389.27166666666665</v>
      </c>
      <c r="C10299">
        <v>14.807526634310335</v>
      </c>
      <c r="D10299">
        <f t="shared" si="480"/>
        <v>15.366650891595905</v>
      </c>
      <c r="E10299">
        <f t="shared" si="481"/>
        <v>-0.55912425728556947</v>
      </c>
      <c r="F10299">
        <f t="shared" si="482"/>
        <v>0.31261993508513969</v>
      </c>
    </row>
    <row r="10300" spans="2:6" x14ac:dyDescent="0.25">
      <c r="B10300">
        <v>389.31</v>
      </c>
      <c r="C10300">
        <v>14.8089151402895</v>
      </c>
      <c r="D10300">
        <f t="shared" si="480"/>
        <v>15.368216689807449</v>
      </c>
      <c r="E10300">
        <f t="shared" si="481"/>
        <v>-0.55930154951794897</v>
      </c>
      <c r="F10300">
        <f t="shared" si="482"/>
        <v>0.31281822329317871</v>
      </c>
    </row>
    <row r="10301" spans="2:6" x14ac:dyDescent="0.25">
      <c r="B10301">
        <v>389.34666666666664</v>
      </c>
      <c r="C10301">
        <v>14.810366700485208</v>
      </c>
      <c r="D10301">
        <f t="shared" si="480"/>
        <v>15.369714356862684</v>
      </c>
      <c r="E10301">
        <f t="shared" si="481"/>
        <v>-0.55934765637747574</v>
      </c>
      <c r="F10301">
        <f t="shared" si="482"/>
        <v>0.31286980069497466</v>
      </c>
    </row>
    <row r="10302" spans="2:6" x14ac:dyDescent="0.25">
      <c r="B10302">
        <v>389.38499999999999</v>
      </c>
      <c r="C10302">
        <v>14.811818517549581</v>
      </c>
      <c r="D10302">
        <f t="shared" si="480"/>
        <v>15.371280044304585</v>
      </c>
      <c r="E10302">
        <f t="shared" si="481"/>
        <v>-0.55946152675500471</v>
      </c>
      <c r="F10302">
        <f t="shared" si="482"/>
        <v>0.31299719991904085</v>
      </c>
    </row>
    <row r="10303" spans="2:6" x14ac:dyDescent="0.25">
      <c r="B10303">
        <v>389.42333333333335</v>
      </c>
      <c r="C10303">
        <v>14.813270578459688</v>
      </c>
      <c r="D10303">
        <f t="shared" si="480"/>
        <v>15.37284567511947</v>
      </c>
      <c r="E10303">
        <f t="shared" si="481"/>
        <v>-0.55957509665978122</v>
      </c>
      <c r="F10303">
        <f t="shared" si="482"/>
        <v>0.31312428880180349</v>
      </c>
    </row>
    <row r="10304" spans="2:6" x14ac:dyDescent="0.25">
      <c r="B10304">
        <v>389.4616666666667</v>
      </c>
      <c r="C10304">
        <v>14.814659380367999</v>
      </c>
      <c r="D10304">
        <f t="shared" si="480"/>
        <v>15.374411249299579</v>
      </c>
      <c r="E10304">
        <f t="shared" si="481"/>
        <v>-0.55975186893157947</v>
      </c>
      <c r="F10304">
        <f t="shared" si="482"/>
        <v>0.31332215477239611</v>
      </c>
    </row>
    <row r="10305" spans="2:6" x14ac:dyDescent="0.25">
      <c r="B10305">
        <v>389.49833333333333</v>
      </c>
      <c r="C10305">
        <v>14.8161112840864</v>
      </c>
      <c r="D10305">
        <f t="shared" si="480"/>
        <v>15.375908702035206</v>
      </c>
      <c r="E10305">
        <f t="shared" si="481"/>
        <v>-0.55979741794880589</v>
      </c>
      <c r="F10305">
        <f t="shared" si="482"/>
        <v>0.31337314914215003</v>
      </c>
    </row>
    <row r="10306" spans="2:6" x14ac:dyDescent="0.25">
      <c r="B10306">
        <v>389.53666666666669</v>
      </c>
      <c r="C10306">
        <v>14.817563305774961</v>
      </c>
      <c r="D10306">
        <f t="shared" si="480"/>
        <v>15.377474165385831</v>
      </c>
      <c r="E10306">
        <f t="shared" si="481"/>
        <v>-0.55991085961086995</v>
      </c>
      <c r="F10306">
        <f t="shared" si="482"/>
        <v>0.31350017071018332</v>
      </c>
    </row>
    <row r="10307" spans="2:6" x14ac:dyDescent="0.25">
      <c r="B10307">
        <v>389.57499999999999</v>
      </c>
      <c r="C10307">
        <v>14.819015062918588</v>
      </c>
      <c r="D10307">
        <f t="shared" si="480"/>
        <v>15.379039572078817</v>
      </c>
      <c r="E10307">
        <f t="shared" si="481"/>
        <v>-0.56002450916022894</v>
      </c>
      <c r="F10307">
        <f t="shared" si="482"/>
        <v>0.31362745086015537</v>
      </c>
    </row>
    <row r="10308" spans="2:6" x14ac:dyDescent="0.25">
      <c r="B10308">
        <v>389.61333333333334</v>
      </c>
      <c r="C10308">
        <v>14.820403703364509</v>
      </c>
      <c r="D10308">
        <f t="shared" si="480"/>
        <v>15.380604922106519</v>
      </c>
      <c r="E10308">
        <f t="shared" si="481"/>
        <v>-0.56020121874201045</v>
      </c>
      <c r="F10308">
        <f t="shared" si="482"/>
        <v>0.31382540548003385</v>
      </c>
    </row>
    <row r="10309" spans="2:6" x14ac:dyDescent="0.25">
      <c r="B10309">
        <v>389.65</v>
      </c>
      <c r="C10309">
        <v>14.82185541185356</v>
      </c>
      <c r="D10309">
        <f t="shared" ref="D10309:D10372" si="483">$I$6*(1-EXP(-$I$5*B10309^$I$7))</f>
        <v>15.382102160406909</v>
      </c>
      <c r="E10309">
        <f t="shared" ref="E10309:E10372" si="484">C10309-D10309</f>
        <v>-0.56024674855334844</v>
      </c>
      <c r="F10309">
        <f t="shared" si="482"/>
        <v>0.3138764192645988</v>
      </c>
    </row>
    <row r="10310" spans="2:6" x14ac:dyDescent="0.25">
      <c r="B10310">
        <v>389.68833333333333</v>
      </c>
      <c r="C10310">
        <v>14.823306962043382</v>
      </c>
      <c r="D10310">
        <f t="shared" si="483"/>
        <v>15.383667399545356</v>
      </c>
      <c r="E10310">
        <f t="shared" si="484"/>
        <v>-0.56036043750197351</v>
      </c>
      <c r="F10310">
        <f t="shared" ref="F10310:F10373" si="485">E10310^2</f>
        <v>0.31400381991740317</v>
      </c>
    </row>
    <row r="10311" spans="2:6" x14ac:dyDescent="0.25">
      <c r="B10311">
        <v>389.72666666666663</v>
      </c>
      <c r="C10311">
        <v>14.824695911459642</v>
      </c>
      <c r="D10311">
        <f t="shared" si="483"/>
        <v>15.385232581995664</v>
      </c>
      <c r="E10311">
        <f t="shared" si="484"/>
        <v>-0.56053667053602219</v>
      </c>
      <c r="F10311">
        <f t="shared" si="485"/>
        <v>0.31420135901560908</v>
      </c>
    </row>
    <row r="10312" spans="2:6" x14ac:dyDescent="0.25">
      <c r="B10312">
        <v>389.76333333333332</v>
      </c>
      <c r="C10312">
        <v>14.826148340639822</v>
      </c>
      <c r="D10312">
        <f t="shared" si="483"/>
        <v>15.386729659983324</v>
      </c>
      <c r="E10312">
        <f t="shared" si="484"/>
        <v>-0.56058131934350186</v>
      </c>
      <c r="F10312">
        <f t="shared" si="485"/>
        <v>0.31425141559690123</v>
      </c>
    </row>
    <row r="10313" spans="2:6" x14ac:dyDescent="0.25">
      <c r="B10313">
        <v>389.80166666666662</v>
      </c>
      <c r="C10313">
        <v>14.827600630157697</v>
      </c>
      <c r="D10313">
        <f t="shared" si="483"/>
        <v>15.38829473149978</v>
      </c>
      <c r="E10313">
        <f t="shared" si="484"/>
        <v>-0.56069410134208297</v>
      </c>
      <c r="F10313">
        <f t="shared" si="485"/>
        <v>0.31437787527980599</v>
      </c>
    </row>
    <row r="10314" spans="2:6" x14ac:dyDescent="0.25">
      <c r="B10314">
        <v>389.84000000000003</v>
      </c>
      <c r="C10314">
        <v>14.829052700615403</v>
      </c>
      <c r="D10314">
        <f t="shared" si="483"/>
        <v>15.389859746305323</v>
      </c>
      <c r="E10314">
        <f t="shared" si="484"/>
        <v>-0.5608070456899199</v>
      </c>
      <c r="F10314">
        <f t="shared" si="485"/>
        <v>0.3145045424954559</v>
      </c>
    </row>
    <row r="10315" spans="2:6" x14ac:dyDescent="0.25">
      <c r="B10315">
        <v>389.87833333333333</v>
      </c>
      <c r="C10315">
        <v>14.830441593081469</v>
      </c>
      <c r="D10315">
        <f t="shared" si="483"/>
        <v>15.391424704392239</v>
      </c>
      <c r="E10315">
        <f t="shared" si="484"/>
        <v>-0.56098311131077061</v>
      </c>
      <c r="F10315">
        <f t="shared" si="485"/>
        <v>0.31470205117591243</v>
      </c>
    </row>
    <row r="10316" spans="2:6" x14ac:dyDescent="0.25">
      <c r="B10316">
        <v>389.91500000000002</v>
      </c>
      <c r="C10316">
        <v>14.831893755616241</v>
      </c>
      <c r="D10316">
        <f t="shared" si="483"/>
        <v>15.392921567742897</v>
      </c>
      <c r="E10316">
        <f t="shared" si="484"/>
        <v>-0.56102781212665676</v>
      </c>
      <c r="F10316">
        <f t="shared" si="485"/>
        <v>0.31475220597962328</v>
      </c>
    </row>
    <row r="10317" spans="2:6" x14ac:dyDescent="0.25">
      <c r="B10317">
        <v>389.95333333333332</v>
      </c>
      <c r="C10317">
        <v>14.833345728459276</v>
      </c>
      <c r="D10317">
        <f t="shared" si="483"/>
        <v>15.394486414836322</v>
      </c>
      <c r="E10317">
        <f t="shared" si="484"/>
        <v>-0.56114068637704584</v>
      </c>
      <c r="F10317">
        <f t="shared" si="485"/>
        <v>0.31487886990770214</v>
      </c>
    </row>
    <row r="10318" spans="2:6" x14ac:dyDescent="0.25">
      <c r="B10318">
        <v>389.99166666666667</v>
      </c>
      <c r="C10318">
        <v>14.834734716085869</v>
      </c>
      <c r="D10318">
        <f t="shared" si="483"/>
        <v>15.396051205188378</v>
      </c>
      <c r="E10318">
        <f t="shared" si="484"/>
        <v>-0.56131648910250931</v>
      </c>
      <c r="F10318">
        <f t="shared" si="485"/>
        <v>0.31507620093836747</v>
      </c>
    </row>
    <row r="10319" spans="2:6" x14ac:dyDescent="0.25">
      <c r="B10319">
        <v>390.02833333333336</v>
      </c>
      <c r="C10319">
        <v>14.83618712093876</v>
      </c>
      <c r="D10319">
        <f t="shared" si="483"/>
        <v>15.397547908075717</v>
      </c>
      <c r="E10319">
        <f t="shared" si="484"/>
        <v>-0.56136078713695703</v>
      </c>
      <c r="F10319">
        <f t="shared" si="485"/>
        <v>0.31512593333502398</v>
      </c>
    </row>
    <row r="10320" spans="2:6" x14ac:dyDescent="0.25">
      <c r="B10320">
        <v>390.06666666666666</v>
      </c>
      <c r="C10320">
        <v>14.837639244290177</v>
      </c>
      <c r="D10320">
        <f t="shared" si="483"/>
        <v>15.399112587389761</v>
      </c>
      <c r="E10320">
        <f t="shared" si="484"/>
        <v>-0.56147334309958374</v>
      </c>
      <c r="F10320">
        <f t="shared" si="485"/>
        <v>0.31525231501142287</v>
      </c>
    </row>
    <row r="10321" spans="2:6" x14ac:dyDescent="0.25">
      <c r="B10321">
        <v>390.10499999999996</v>
      </c>
      <c r="C10321">
        <v>14.839091097062578</v>
      </c>
      <c r="D10321">
        <f t="shared" si="483"/>
        <v>15.400677209939678</v>
      </c>
      <c r="E10321">
        <f t="shared" si="484"/>
        <v>-0.56158611287709981</v>
      </c>
      <c r="F10321">
        <f t="shared" si="485"/>
        <v>0.3153789621764107</v>
      </c>
    </row>
    <row r="10322" spans="2:6" x14ac:dyDescent="0.25">
      <c r="B10322">
        <v>390.14333333333332</v>
      </c>
      <c r="C10322">
        <v>14.840479797490683</v>
      </c>
      <c r="D10322">
        <f t="shared" si="483"/>
        <v>15.402241775717794</v>
      </c>
      <c r="E10322">
        <f t="shared" si="484"/>
        <v>-0.5617619782271106</v>
      </c>
      <c r="F10322">
        <f t="shared" si="485"/>
        <v>0.31557652018163668</v>
      </c>
    </row>
    <row r="10323" spans="2:6" x14ac:dyDescent="0.25">
      <c r="B10323">
        <v>390.18</v>
      </c>
      <c r="C10323">
        <v>14.841931451291073</v>
      </c>
      <c r="D10323">
        <f t="shared" si="483"/>
        <v>15.403738263766801</v>
      </c>
      <c r="E10323">
        <f t="shared" si="484"/>
        <v>-0.56180681247572828</v>
      </c>
      <c r="F10323">
        <f t="shared" si="485"/>
        <v>0.31562689454413811</v>
      </c>
    </row>
    <row r="10324" spans="2:6" x14ac:dyDescent="0.25">
      <c r="B10324">
        <v>390.21833333333331</v>
      </c>
      <c r="C10324">
        <v>14.843383351381387</v>
      </c>
      <c r="D10324">
        <f t="shared" si="483"/>
        <v>15.405302718447414</v>
      </c>
      <c r="E10324">
        <f t="shared" si="484"/>
        <v>-0.56191936706602696</v>
      </c>
      <c r="F10324">
        <f t="shared" si="485"/>
        <v>0.31575337508388435</v>
      </c>
    </row>
    <row r="10325" spans="2:6" x14ac:dyDescent="0.25">
      <c r="B10325">
        <v>390.25666666666672</v>
      </c>
      <c r="C10325">
        <v>14.844772364140583</v>
      </c>
      <c r="D10325">
        <f t="shared" si="483"/>
        <v>15.40686711633351</v>
      </c>
      <c r="E10325">
        <f t="shared" si="484"/>
        <v>-0.56209475219292671</v>
      </c>
      <c r="F10325">
        <f t="shared" si="485"/>
        <v>0.31595051044282768</v>
      </c>
    </row>
    <row r="10326" spans="2:6" x14ac:dyDescent="0.25">
      <c r="B10326">
        <v>390.29333333333329</v>
      </c>
      <c r="C10326">
        <v>14.846224299480642</v>
      </c>
      <c r="D10326">
        <f t="shared" si="483"/>
        <v>15.408363443768893</v>
      </c>
      <c r="E10326">
        <f t="shared" si="484"/>
        <v>-0.56213914428825085</v>
      </c>
      <c r="F10326">
        <f t="shared" si="485"/>
        <v>0.3160004175411269</v>
      </c>
    </row>
    <row r="10327" spans="2:6" x14ac:dyDescent="0.25">
      <c r="B10327">
        <v>390.33166666666671</v>
      </c>
      <c r="C10327">
        <v>14.847676423710437</v>
      </c>
      <c r="D10327">
        <f t="shared" si="483"/>
        <v>15.409927730513051</v>
      </c>
      <c r="E10327">
        <f t="shared" si="484"/>
        <v>-0.56225130680261337</v>
      </c>
      <c r="F10327">
        <f t="shared" si="485"/>
        <v>0.31612653200124646</v>
      </c>
    </row>
    <row r="10328" spans="2:6" x14ac:dyDescent="0.25">
      <c r="B10328">
        <v>390.37</v>
      </c>
      <c r="C10328">
        <v>14.84906556512813</v>
      </c>
      <c r="D10328">
        <f t="shared" si="483"/>
        <v>15.411491960439987</v>
      </c>
      <c r="E10328">
        <f t="shared" si="484"/>
        <v>-0.56242639531185645</v>
      </c>
      <c r="F10328">
        <f t="shared" si="485"/>
        <v>0.31632345014348862</v>
      </c>
    </row>
    <row r="10329" spans="2:6" x14ac:dyDescent="0.25">
      <c r="B10329">
        <v>390.40666666666669</v>
      </c>
      <c r="C10329">
        <v>14.85051779430516</v>
      </c>
      <c r="D10329">
        <f t="shared" si="483"/>
        <v>15.412988127197622</v>
      </c>
      <c r="E10329">
        <f t="shared" si="484"/>
        <v>-0.5624703328924614</v>
      </c>
      <c r="F10329">
        <f t="shared" si="485"/>
        <v>0.31637287538415637</v>
      </c>
    </row>
    <row r="10330" spans="2:6" x14ac:dyDescent="0.25">
      <c r="B10330">
        <v>390.44499999999999</v>
      </c>
      <c r="C10330">
        <v>14.851969780553027</v>
      </c>
      <c r="D10330">
        <f t="shared" si="483"/>
        <v>15.414552245938252</v>
      </c>
      <c r="E10330">
        <f t="shared" si="484"/>
        <v>-0.56258246538522449</v>
      </c>
      <c r="F10330">
        <f t="shared" si="485"/>
        <v>0.3164990303589173</v>
      </c>
    </row>
    <row r="10331" spans="2:6" x14ac:dyDescent="0.25">
      <c r="B10331">
        <v>390.48333333333335</v>
      </c>
      <c r="C10331">
        <v>14.853421544379973</v>
      </c>
      <c r="D10331">
        <f t="shared" si="483"/>
        <v>15.416116307839017</v>
      </c>
      <c r="E10331">
        <f t="shared" si="484"/>
        <v>-0.56269476345904401</v>
      </c>
      <c r="F10331">
        <f t="shared" si="485"/>
        <v>0.31662539682422947</v>
      </c>
    </row>
    <row r="10332" spans="2:6" x14ac:dyDescent="0.25">
      <c r="B10332">
        <v>390.52166666666665</v>
      </c>
      <c r="C10332">
        <v>14.854810358233582</v>
      </c>
      <c r="D10332">
        <f t="shared" si="483"/>
        <v>15.417680312892209</v>
      </c>
      <c r="E10332">
        <f t="shared" si="484"/>
        <v>-0.56286995465862688</v>
      </c>
      <c r="F10332">
        <f t="shared" si="485"/>
        <v>0.31682258585740469</v>
      </c>
    </row>
    <row r="10333" spans="2:6" x14ac:dyDescent="0.25">
      <c r="B10333">
        <v>390.55833333333334</v>
      </c>
      <c r="C10333">
        <v>14.856262354983809</v>
      </c>
      <c r="D10333">
        <f t="shared" si="483"/>
        <v>15.419176264524829</v>
      </c>
      <c r="E10333">
        <f t="shared" si="484"/>
        <v>-0.56291390954102027</v>
      </c>
      <c r="F10333">
        <f t="shared" si="485"/>
        <v>0.31687206955475594</v>
      </c>
    </row>
    <row r="10334" spans="2:6" x14ac:dyDescent="0.25">
      <c r="B10334">
        <v>390.59666666666664</v>
      </c>
      <c r="C10334">
        <v>14.857714197979465</v>
      </c>
      <c r="D10334">
        <f t="shared" si="483"/>
        <v>15.420740158332398</v>
      </c>
      <c r="E10334">
        <f t="shared" si="484"/>
        <v>-0.56302596035293284</v>
      </c>
      <c r="F10334">
        <f t="shared" si="485"/>
        <v>0.31699823203134231</v>
      </c>
    </row>
    <row r="10335" spans="2:6" x14ac:dyDescent="0.25">
      <c r="B10335">
        <v>390.63499999999999</v>
      </c>
      <c r="C10335">
        <v>14.859102889348144</v>
      </c>
      <c r="D10335">
        <f t="shared" si="483"/>
        <v>15.422303995269774</v>
      </c>
      <c r="E10335">
        <f t="shared" si="484"/>
        <v>-0.56320110592162997</v>
      </c>
      <c r="F10335">
        <f t="shared" si="485"/>
        <v>0.31719548571134709</v>
      </c>
    </row>
    <row r="10336" spans="2:6" x14ac:dyDescent="0.25">
      <c r="B10336">
        <v>390.67166666666668</v>
      </c>
      <c r="C10336">
        <v>14.860554617925343</v>
      </c>
      <c r="D10336">
        <f t="shared" si="483"/>
        <v>15.423799786074744</v>
      </c>
      <c r="E10336">
        <f t="shared" si="484"/>
        <v>-0.5632451681494004</v>
      </c>
      <c r="F10336">
        <f t="shared" si="485"/>
        <v>0.31724511944364631</v>
      </c>
    </row>
    <row r="10337" spans="2:6" x14ac:dyDescent="0.25">
      <c r="B10337">
        <v>390.71</v>
      </c>
      <c r="C10337">
        <v>14.862006509461006</v>
      </c>
      <c r="D10337">
        <f t="shared" si="483"/>
        <v>15.425363511722203</v>
      </c>
      <c r="E10337">
        <f t="shared" si="484"/>
        <v>-0.56335700226119734</v>
      </c>
      <c r="F10337">
        <f t="shared" si="485"/>
        <v>0.31737111199672269</v>
      </c>
    </row>
    <row r="10338" spans="2:6" x14ac:dyDescent="0.25">
      <c r="B10338">
        <v>390.74833333333333</v>
      </c>
      <c r="C10338">
        <v>14.863395010764338</v>
      </c>
      <c r="D10338">
        <f t="shared" si="483"/>
        <v>15.426927180476856</v>
      </c>
      <c r="E10338">
        <f t="shared" si="484"/>
        <v>-0.56353216971251818</v>
      </c>
      <c r="F10338">
        <f t="shared" si="485"/>
        <v>0.31756850630089839</v>
      </c>
    </row>
    <row r="10339" spans="2:6" x14ac:dyDescent="0.25">
      <c r="B10339">
        <v>390.78499999999997</v>
      </c>
      <c r="C10339">
        <v>14.864846590169822</v>
      </c>
      <c r="D10339">
        <f t="shared" si="483"/>
        <v>15.428422810390227</v>
      </c>
      <c r="E10339">
        <f t="shared" si="484"/>
        <v>-0.56357622022040488</v>
      </c>
      <c r="F10339">
        <f t="shared" si="485"/>
        <v>0.31761815599791832</v>
      </c>
    </row>
    <row r="10340" spans="2:6" x14ac:dyDescent="0.25">
      <c r="B10340">
        <v>390.82333333333338</v>
      </c>
      <c r="C10340">
        <v>14.866298675101692</v>
      </c>
      <c r="D10340">
        <f t="shared" si="483"/>
        <v>15.429986367810715</v>
      </c>
      <c r="E10340">
        <f t="shared" si="484"/>
        <v>-0.56368769270902241</v>
      </c>
      <c r="F10340">
        <f t="shared" si="485"/>
        <v>0.31774381491162129</v>
      </c>
    </row>
    <row r="10341" spans="2:6" x14ac:dyDescent="0.25">
      <c r="B10341">
        <v>390.86166666666668</v>
      </c>
      <c r="C10341">
        <v>14.867687320369569</v>
      </c>
      <c r="D10341">
        <f t="shared" si="483"/>
        <v>15.431549868315765</v>
      </c>
      <c r="E10341">
        <f t="shared" si="484"/>
        <v>-0.56386254794619539</v>
      </c>
      <c r="F10341">
        <f t="shared" si="485"/>
        <v>0.31794097297637552</v>
      </c>
    </row>
    <row r="10342" spans="2:6" x14ac:dyDescent="0.25">
      <c r="B10342">
        <v>390.89833333333337</v>
      </c>
      <c r="C10342">
        <v>14.869139090001456</v>
      </c>
      <c r="D10342">
        <f t="shared" si="483"/>
        <v>15.433045337273626</v>
      </c>
      <c r="E10342">
        <f t="shared" si="484"/>
        <v>-0.56390624727217009</v>
      </c>
      <c r="F10342">
        <f t="shared" si="485"/>
        <v>0.31799025571258183</v>
      </c>
    </row>
    <row r="10343" spans="2:6" x14ac:dyDescent="0.25">
      <c r="B10343">
        <v>390.93666666666667</v>
      </c>
      <c r="C10343">
        <v>14.870591257348222</v>
      </c>
      <c r="D10343">
        <f t="shared" si="483"/>
        <v>15.434608726400308</v>
      </c>
      <c r="E10343">
        <f t="shared" si="484"/>
        <v>-0.56401746905208583</v>
      </c>
      <c r="F10343">
        <f t="shared" si="485"/>
        <v>0.3181157053959206</v>
      </c>
    </row>
    <row r="10344" spans="2:6" x14ac:dyDescent="0.25">
      <c r="B10344">
        <v>390.97500000000002</v>
      </c>
      <c r="C10344">
        <v>14.871979964169066</v>
      </c>
      <c r="D10344">
        <f t="shared" si="483"/>
        <v>15.436172058588999</v>
      </c>
      <c r="E10344">
        <f t="shared" si="484"/>
        <v>-0.56419209441993345</v>
      </c>
      <c r="F10344">
        <f t="shared" si="485"/>
        <v>0.31831271940595113</v>
      </c>
    </row>
    <row r="10345" spans="2:6" x14ac:dyDescent="0.25">
      <c r="B10345">
        <v>391.01166666666666</v>
      </c>
      <c r="C10345">
        <v>14.873431765422611</v>
      </c>
      <c r="D10345">
        <f t="shared" si="483"/>
        <v>15.43766736652745</v>
      </c>
      <c r="E10345">
        <f t="shared" si="484"/>
        <v>-0.56423560110483884</v>
      </c>
      <c r="F10345">
        <f t="shared" si="485"/>
        <v>0.31836181355413878</v>
      </c>
    </row>
    <row r="10346" spans="2:6" x14ac:dyDescent="0.25">
      <c r="B10346">
        <v>391.05</v>
      </c>
      <c r="C10346">
        <v>14.874883810483698</v>
      </c>
      <c r="D10346">
        <f t="shared" si="483"/>
        <v>15.439230587293618</v>
      </c>
      <c r="E10346">
        <f t="shared" si="484"/>
        <v>-0.56434677680991996</v>
      </c>
      <c r="F10346">
        <f t="shared" si="485"/>
        <v>0.31848728449574559</v>
      </c>
    </row>
    <row r="10347" spans="2:6" x14ac:dyDescent="0.25">
      <c r="B10347">
        <v>391.08833333333331</v>
      </c>
      <c r="C10347">
        <v>14.876335862686396</v>
      </c>
      <c r="D10347">
        <f t="shared" si="483"/>
        <v>15.440793751099189</v>
      </c>
      <c r="E10347">
        <f t="shared" si="484"/>
        <v>-0.5644578884127931</v>
      </c>
      <c r="F10347">
        <f t="shared" si="485"/>
        <v>0.31861270779142919</v>
      </c>
    </row>
    <row r="10348" spans="2:6" x14ac:dyDescent="0.25">
      <c r="B10348">
        <v>391.12666666666667</v>
      </c>
      <c r="C10348">
        <v>14.877724618530436</v>
      </c>
      <c r="D10348">
        <f t="shared" si="483"/>
        <v>15.44235685793659</v>
      </c>
      <c r="E10348">
        <f t="shared" si="484"/>
        <v>-0.56463223940615315</v>
      </c>
      <c r="F10348">
        <f t="shared" si="485"/>
        <v>0.31880956577680747</v>
      </c>
    </row>
    <row r="10349" spans="2:6" x14ac:dyDescent="0.25">
      <c r="B10349">
        <v>391.1633333333333</v>
      </c>
      <c r="C10349">
        <v>14.879176274698633</v>
      </c>
      <c r="D10349">
        <f t="shared" si="483"/>
        <v>15.443851950293382</v>
      </c>
      <c r="E10349">
        <f t="shared" si="484"/>
        <v>-0.56467567559474929</v>
      </c>
      <c r="F10349">
        <f t="shared" si="485"/>
        <v>0.31885861860838655</v>
      </c>
    </row>
    <row r="10350" spans="2:6" x14ac:dyDescent="0.25">
      <c r="B10350">
        <v>391.20166666666665</v>
      </c>
      <c r="C10350">
        <v>14.880628258731457</v>
      </c>
      <c r="D10350">
        <f t="shared" si="483"/>
        <v>15.445414945649201</v>
      </c>
      <c r="E10350">
        <f t="shared" si="484"/>
        <v>-0.56478668691774381</v>
      </c>
      <c r="F10350">
        <f t="shared" si="485"/>
        <v>0.31898400171952157</v>
      </c>
    </row>
    <row r="10351" spans="2:6" x14ac:dyDescent="0.25">
      <c r="B10351">
        <v>391.24</v>
      </c>
      <c r="C10351">
        <v>14.882017020858649</v>
      </c>
      <c r="D10351">
        <f t="shared" si="483"/>
        <v>15.446977884014276</v>
      </c>
      <c r="E10351">
        <f t="shared" si="484"/>
        <v>-0.56496086315562621</v>
      </c>
      <c r="F10351">
        <f t="shared" si="485"/>
        <v>0.3191807768975502</v>
      </c>
    </row>
    <row r="10352" spans="2:6" x14ac:dyDescent="0.25">
      <c r="B10352">
        <v>391.27666666666664</v>
      </c>
      <c r="C10352">
        <v>14.883468666448104</v>
      </c>
      <c r="D10352">
        <f t="shared" si="483"/>
        <v>15.448472815202557</v>
      </c>
      <c r="E10352">
        <f t="shared" si="484"/>
        <v>-0.56500414875445237</v>
      </c>
      <c r="F10352">
        <f t="shared" si="485"/>
        <v>0.31922968810974334</v>
      </c>
    </row>
    <row r="10353" spans="2:6" x14ac:dyDescent="0.25">
      <c r="B10353">
        <v>391.315</v>
      </c>
      <c r="C10353">
        <v>14.884920552713492</v>
      </c>
      <c r="D10353">
        <f t="shared" si="483"/>
        <v>15.450035642041986</v>
      </c>
      <c r="E10353">
        <f t="shared" si="484"/>
        <v>-0.56511508932849353</v>
      </c>
      <c r="F10353">
        <f t="shared" si="485"/>
        <v>0.31935506418675119</v>
      </c>
    </row>
    <row r="10354" spans="2:6" x14ac:dyDescent="0.25">
      <c r="B10354">
        <v>391.35333333333335</v>
      </c>
      <c r="C10354">
        <v>14.886309460229899</v>
      </c>
      <c r="D10354">
        <f t="shared" si="483"/>
        <v>15.45159841186819</v>
      </c>
      <c r="E10354">
        <f t="shared" si="484"/>
        <v>-0.56528895163829063</v>
      </c>
      <c r="F10354">
        <f t="shared" si="485"/>
        <v>0.31955159884431766</v>
      </c>
    </row>
    <row r="10355" spans="2:6" x14ac:dyDescent="0.25">
      <c r="B10355">
        <v>391.39000000000004</v>
      </c>
      <c r="C10355">
        <v>14.887761437273877</v>
      </c>
      <c r="D10355">
        <f t="shared" si="483"/>
        <v>15.453093181824306</v>
      </c>
      <c r="E10355">
        <f t="shared" si="484"/>
        <v>-0.56533174455042889</v>
      </c>
      <c r="F10355">
        <f t="shared" si="485"/>
        <v>0.31959998139643137</v>
      </c>
    </row>
    <row r="10356" spans="2:6" x14ac:dyDescent="0.25">
      <c r="B10356">
        <v>391.42833333333334</v>
      </c>
      <c r="C10356">
        <v>14.88921344128028</v>
      </c>
      <c r="D10356">
        <f t="shared" si="483"/>
        <v>15.454655840080814</v>
      </c>
      <c r="E10356">
        <f t="shared" si="484"/>
        <v>-0.56544239880053482</v>
      </c>
      <c r="F10356">
        <f t="shared" si="485"/>
        <v>0.31972510636130308</v>
      </c>
    </row>
    <row r="10357" spans="2:6" x14ac:dyDescent="0.25">
      <c r="B10357">
        <v>391.46666666666664</v>
      </c>
      <c r="C10357">
        <v>14.89060232249512</v>
      </c>
      <c r="D10357">
        <f t="shared" si="483"/>
        <v>15.456218441301594</v>
      </c>
      <c r="E10357">
        <f t="shared" si="484"/>
        <v>-0.56561611880647433</v>
      </c>
      <c r="F10357">
        <f t="shared" si="485"/>
        <v>0.31992159385369967</v>
      </c>
    </row>
    <row r="10358" spans="2:6" x14ac:dyDescent="0.25">
      <c r="B10358">
        <v>391.50333333333333</v>
      </c>
      <c r="C10358">
        <v>14.892054299577287</v>
      </c>
      <c r="D10358">
        <f t="shared" si="483"/>
        <v>15.457713049961887</v>
      </c>
      <c r="E10358">
        <f t="shared" si="484"/>
        <v>-0.56565875038459978</v>
      </c>
      <c r="F10358">
        <f t="shared" si="485"/>
        <v>0.31996982188666695</v>
      </c>
    </row>
    <row r="10359" spans="2:6" x14ac:dyDescent="0.25">
      <c r="B10359">
        <v>391.54166666666669</v>
      </c>
      <c r="C10359">
        <v>14.893506434347637</v>
      </c>
      <c r="D10359">
        <f t="shared" si="483"/>
        <v>15.459275539569017</v>
      </c>
      <c r="E10359">
        <f t="shared" si="484"/>
        <v>-0.56576910522137958</v>
      </c>
      <c r="F10359">
        <f t="shared" si="485"/>
        <v>0.32009468042300049</v>
      </c>
    </row>
    <row r="10360" spans="2:6" x14ac:dyDescent="0.25">
      <c r="B10360">
        <v>391.58</v>
      </c>
      <c r="C10360">
        <v>14.894958622202649</v>
      </c>
      <c r="D10360">
        <f t="shared" si="483"/>
        <v>15.460837972117892</v>
      </c>
      <c r="E10360">
        <f t="shared" si="484"/>
        <v>-0.56587934991524236</v>
      </c>
      <c r="F10360">
        <f t="shared" si="485"/>
        <v>0.32021943866049729</v>
      </c>
    </row>
    <row r="10361" spans="2:6" x14ac:dyDescent="0.25">
      <c r="B10361">
        <v>391.61833333333328</v>
      </c>
      <c r="C10361">
        <v>14.896347790835158</v>
      </c>
      <c r="D10361">
        <f t="shared" si="483"/>
        <v>15.462400347600946</v>
      </c>
      <c r="E10361">
        <f t="shared" si="484"/>
        <v>-0.56605255676578814</v>
      </c>
      <c r="F10361">
        <f t="shared" si="485"/>
        <v>0.32041549702108579</v>
      </c>
    </row>
    <row r="10362" spans="2:6" x14ac:dyDescent="0.25">
      <c r="B10362">
        <v>391.65499999999997</v>
      </c>
      <c r="C10362">
        <v>14.897799881266447</v>
      </c>
      <c r="D10362">
        <f t="shared" si="483"/>
        <v>15.463894740310122</v>
      </c>
      <c r="E10362">
        <f t="shared" si="484"/>
        <v>-0.56609485904367496</v>
      </c>
      <c r="F10362">
        <f t="shared" si="485"/>
        <v>0.3204633894356782</v>
      </c>
    </row>
    <row r="10363" spans="2:6" x14ac:dyDescent="0.25">
      <c r="B10363">
        <v>391.69333333333333</v>
      </c>
      <c r="C10363">
        <v>14.899251775704579</v>
      </c>
      <c r="D10363">
        <f t="shared" si="483"/>
        <v>15.465457004120687</v>
      </c>
      <c r="E10363">
        <f t="shared" si="484"/>
        <v>-0.56620522841610743</v>
      </c>
      <c r="F10363">
        <f t="shared" si="485"/>
        <v>0.32058836068573637</v>
      </c>
    </row>
    <row r="10364" spans="2:6" x14ac:dyDescent="0.25">
      <c r="B10364">
        <v>391.73166666666668</v>
      </c>
      <c r="C10364">
        <v>14.900640716244062</v>
      </c>
      <c r="D10364">
        <f t="shared" si="483"/>
        <v>15.467019210843018</v>
      </c>
      <c r="E10364">
        <f t="shared" si="484"/>
        <v>-0.56637849459895584</v>
      </c>
      <c r="F10364">
        <f t="shared" si="485"/>
        <v>0.32078459914417945</v>
      </c>
    </row>
    <row r="10365" spans="2:6" x14ac:dyDescent="0.25">
      <c r="B10365">
        <v>391.76833333333332</v>
      </c>
      <c r="C10365">
        <v>14.902092614463044</v>
      </c>
      <c r="D10365">
        <f t="shared" si="483"/>
        <v>15.468513442107854</v>
      </c>
      <c r="E10365">
        <f t="shared" si="484"/>
        <v>-0.56642082764481039</v>
      </c>
      <c r="F10365">
        <f t="shared" si="485"/>
        <v>0.32083255398983201</v>
      </c>
    </row>
    <row r="10366" spans="2:6" x14ac:dyDescent="0.25">
      <c r="B10366">
        <v>391.80666666666667</v>
      </c>
      <c r="C10366">
        <v>14.90354461205346</v>
      </c>
      <c r="D10366">
        <f t="shared" si="483"/>
        <v>15.470075537113821</v>
      </c>
      <c r="E10366">
        <f t="shared" si="484"/>
        <v>-0.56653092506036096</v>
      </c>
      <c r="F10366">
        <f t="shared" si="485"/>
        <v>0.3209572890497483</v>
      </c>
    </row>
    <row r="10367" spans="2:6" x14ac:dyDescent="0.25">
      <c r="B10367">
        <v>391.84500000000003</v>
      </c>
      <c r="C10367">
        <v>14.904933641068489</v>
      </c>
      <c r="D10367">
        <f t="shared" si="483"/>
        <v>15.471637575009078</v>
      </c>
      <c r="E10367">
        <f t="shared" si="484"/>
        <v>-0.56670393394058927</v>
      </c>
      <c r="F10367">
        <f t="shared" si="485"/>
        <v>0.32115334874373974</v>
      </c>
    </row>
    <row r="10368" spans="2:6" x14ac:dyDescent="0.25">
      <c r="B10368">
        <v>391.88166666666672</v>
      </c>
      <c r="C10368">
        <v>14.906385486279186</v>
      </c>
      <c r="D10368">
        <f t="shared" si="483"/>
        <v>15.473131644766157</v>
      </c>
      <c r="E10368">
        <f t="shared" si="484"/>
        <v>-0.5667461584869713</v>
      </c>
      <c r="F10368">
        <f t="shared" si="485"/>
        <v>0.32120120815973918</v>
      </c>
    </row>
    <row r="10369" spans="2:6" x14ac:dyDescent="0.25">
      <c r="B10369">
        <v>391.92</v>
      </c>
      <c r="C10369">
        <v>14.907837380411793</v>
      </c>
      <c r="D10369">
        <f t="shared" si="483"/>
        <v>15.474693570901181</v>
      </c>
      <c r="E10369">
        <f t="shared" si="484"/>
        <v>-0.5668561904893874</v>
      </c>
      <c r="F10369">
        <f t="shared" si="485"/>
        <v>0.32132594069614068</v>
      </c>
    </row>
    <row r="10370" spans="2:6" x14ac:dyDescent="0.25">
      <c r="B10370">
        <v>391.95833333333331</v>
      </c>
      <c r="C10370">
        <v>14.909289210957379</v>
      </c>
      <c r="D10370">
        <f t="shared" si="483"/>
        <v>15.476255439903097</v>
      </c>
      <c r="E10370">
        <f t="shared" si="484"/>
        <v>-0.56696622894571824</v>
      </c>
      <c r="F10370">
        <f t="shared" si="485"/>
        <v>0.3214507047649286</v>
      </c>
    </row>
    <row r="10371" spans="2:6" x14ac:dyDescent="0.25">
      <c r="B10371">
        <v>391.99666666666667</v>
      </c>
      <c r="C10371">
        <v>14.910677819622244</v>
      </c>
      <c r="D10371">
        <f t="shared" si="483"/>
        <v>15.477817251764346</v>
      </c>
      <c r="E10371">
        <f t="shared" si="484"/>
        <v>-0.56713943214210261</v>
      </c>
      <c r="F10371">
        <f t="shared" si="485"/>
        <v>0.32164713549046658</v>
      </c>
    </row>
    <row r="10372" spans="2:6" x14ac:dyDescent="0.25">
      <c r="B10372">
        <v>392.03333333333336</v>
      </c>
      <c r="C10372">
        <v>14.912130032148255</v>
      </c>
      <c r="D10372">
        <f t="shared" si="483"/>
        <v>15.479311105286971</v>
      </c>
      <c r="E10372">
        <f t="shared" si="484"/>
        <v>-0.56718107313871613</v>
      </c>
      <c r="F10372">
        <f t="shared" si="485"/>
        <v>0.32169436972678567</v>
      </c>
    </row>
    <row r="10373" spans="2:6" x14ac:dyDescent="0.25">
      <c r="B10373">
        <v>392.07166666666666</v>
      </c>
      <c r="C10373">
        <v>14.913518739517054</v>
      </c>
      <c r="D10373">
        <f t="shared" ref="D10373:D10436" si="486">$I$6*(1-EXP(-$I$5*B10373^$I$7))</f>
        <v>15.480872805329328</v>
      </c>
      <c r="E10373">
        <f t="shared" ref="E10373:E10436" si="487">C10373-D10373</f>
        <v>-0.56735406581227465</v>
      </c>
      <c r="F10373">
        <f t="shared" si="485"/>
        <v>0.32189063599371887</v>
      </c>
    </row>
    <row r="10374" spans="2:6" x14ac:dyDescent="0.25">
      <c r="B10374">
        <v>392.10833333333335</v>
      </c>
      <c r="C10374">
        <v>14.914970259536455</v>
      </c>
      <c r="D10374">
        <f t="shared" si="486"/>
        <v>15.482366551880917</v>
      </c>
      <c r="E10374">
        <f t="shared" si="487"/>
        <v>-0.56739629234446198</v>
      </c>
      <c r="F10374">
        <f t="shared" ref="F10374:F10437" si="488">E10374^2</f>
        <v>0.32193855256624215</v>
      </c>
    </row>
    <row r="10375" spans="2:6" x14ac:dyDescent="0.25">
      <c r="B10375">
        <v>392.14666666666665</v>
      </c>
      <c r="C10375">
        <v>14.916422170587413</v>
      </c>
      <c r="D10375">
        <f t="shared" si="486"/>
        <v>15.48392814007545</v>
      </c>
      <c r="E10375">
        <f t="shared" si="487"/>
        <v>-0.56750596948803711</v>
      </c>
      <c r="F10375">
        <f t="shared" si="488"/>
        <v>0.32206302540455689</v>
      </c>
    </row>
    <row r="10376" spans="2:6" x14ac:dyDescent="0.25">
      <c r="B10376">
        <v>392.185</v>
      </c>
      <c r="C10376">
        <v>14.917874112458028</v>
      </c>
      <c r="D10376">
        <f t="shared" si="486"/>
        <v>15.485489671092134</v>
      </c>
      <c r="E10376">
        <f t="shared" si="487"/>
        <v>-0.56761555863410607</v>
      </c>
      <c r="F10376">
        <f t="shared" si="488"/>
        <v>0.32218742240350828</v>
      </c>
    </row>
    <row r="10377" spans="2:6" x14ac:dyDescent="0.25">
      <c r="B10377">
        <v>392.22333333333336</v>
      </c>
      <c r="C10377">
        <v>14.919262848429776</v>
      </c>
      <c r="D10377">
        <f t="shared" si="486"/>
        <v>15.487051144923406</v>
      </c>
      <c r="E10377">
        <f t="shared" si="487"/>
        <v>-0.56778829649362983</v>
      </c>
      <c r="F10377">
        <f t="shared" si="488"/>
        <v>0.3223835496351381</v>
      </c>
    </row>
    <row r="10378" spans="2:6" x14ac:dyDescent="0.25">
      <c r="B10378">
        <v>392.26</v>
      </c>
      <c r="C10378">
        <v>14.92071458552344</v>
      </c>
      <c r="D10378">
        <f t="shared" si="486"/>
        <v>15.488544675071157</v>
      </c>
      <c r="E10378">
        <f t="shared" si="487"/>
        <v>-0.56783008954771752</v>
      </c>
      <c r="F10378">
        <f t="shared" si="488"/>
        <v>0.3224310105957689</v>
      </c>
    </row>
    <row r="10379" spans="2:6" x14ac:dyDescent="0.25">
      <c r="B10379">
        <v>392.29833333333335</v>
      </c>
      <c r="C10379">
        <v>14.922166316277497</v>
      </c>
      <c r="D10379">
        <f t="shared" si="486"/>
        <v>15.490106036996066</v>
      </c>
      <c r="E10379">
        <f t="shared" si="487"/>
        <v>-0.56793972071856835</v>
      </c>
      <c r="F10379">
        <f t="shared" si="488"/>
        <v>0.32255552636988544</v>
      </c>
    </row>
    <row r="10380" spans="2:6" x14ac:dyDescent="0.25">
      <c r="B10380">
        <v>392.3366666666667</v>
      </c>
      <c r="C10380">
        <v>14.923554959499693</v>
      </c>
      <c r="D10380">
        <f t="shared" si="486"/>
        <v>15.491667341713242</v>
      </c>
      <c r="E10380">
        <f t="shared" si="487"/>
        <v>-0.56811238221354898</v>
      </c>
      <c r="F10380">
        <f t="shared" si="488"/>
        <v>0.32275167882435357</v>
      </c>
    </row>
    <row r="10381" spans="2:6" x14ac:dyDescent="0.25">
      <c r="B10381">
        <v>392.37333333333333</v>
      </c>
      <c r="C10381">
        <v>14.925006770568173</v>
      </c>
      <c r="D10381">
        <f t="shared" si="486"/>
        <v>15.493160710078755</v>
      </c>
      <c r="E10381">
        <f t="shared" si="487"/>
        <v>-0.56815393951058191</v>
      </c>
      <c r="F10381">
        <f t="shared" si="488"/>
        <v>0.32279889898139397</v>
      </c>
    </row>
    <row r="10382" spans="2:6" x14ac:dyDescent="0.25">
      <c r="B10382">
        <v>392.41166666666669</v>
      </c>
      <c r="C10382">
        <v>14.926458629374658</v>
      </c>
      <c r="D10382">
        <f t="shared" si="486"/>
        <v>15.494721902845853</v>
      </c>
      <c r="E10382">
        <f t="shared" si="487"/>
        <v>-0.56826327347119587</v>
      </c>
      <c r="F10382">
        <f t="shared" si="488"/>
        <v>0.32292314797619914</v>
      </c>
    </row>
    <row r="10383" spans="2:6" x14ac:dyDescent="0.25">
      <c r="B10383">
        <v>392.45</v>
      </c>
      <c r="C10383">
        <v>14.927847423648211</v>
      </c>
      <c r="D10383">
        <f t="shared" si="486"/>
        <v>15.496283038382895</v>
      </c>
      <c r="E10383">
        <f t="shared" si="487"/>
        <v>-0.56843561473468363</v>
      </c>
      <c r="F10383">
        <f t="shared" si="488"/>
        <v>0.32311904809879766</v>
      </c>
    </row>
    <row r="10384" spans="2:6" x14ac:dyDescent="0.25">
      <c r="B10384">
        <v>392.48666666666668</v>
      </c>
      <c r="C10384">
        <v>14.929299372278527</v>
      </c>
      <c r="D10384">
        <f t="shared" si="486"/>
        <v>15.497776244903081</v>
      </c>
      <c r="E10384">
        <f t="shared" si="487"/>
        <v>-0.56847687262455437</v>
      </c>
      <c r="F10384">
        <f t="shared" si="488"/>
        <v>0.32316595470899384</v>
      </c>
    </row>
    <row r="10385" spans="2:6" x14ac:dyDescent="0.25">
      <c r="B10385">
        <v>392.52499999999998</v>
      </c>
      <c r="C10385">
        <v>14.930751279739587</v>
      </c>
      <c r="D10385">
        <f t="shared" si="486"/>
        <v>15.499337268446419</v>
      </c>
      <c r="E10385">
        <f t="shared" si="487"/>
        <v>-0.56858598870683252</v>
      </c>
      <c r="F10385">
        <f t="shared" si="488"/>
        <v>0.3232900265537263</v>
      </c>
    </row>
    <row r="10386" spans="2:6" x14ac:dyDescent="0.25">
      <c r="B10386">
        <v>392.56333333333333</v>
      </c>
      <c r="C10386">
        <v>14.932139910760782</v>
      </c>
      <c r="D10386">
        <f t="shared" si="486"/>
        <v>15.500898234737388</v>
      </c>
      <c r="E10386">
        <f t="shared" si="487"/>
        <v>-0.56875832397660631</v>
      </c>
      <c r="F10386">
        <f t="shared" si="488"/>
        <v>0.32348603109267826</v>
      </c>
    </row>
    <row r="10387" spans="2:6" x14ac:dyDescent="0.25">
      <c r="B10387">
        <v>392.6</v>
      </c>
      <c r="C10387">
        <v>14.933591411035744</v>
      </c>
      <c r="D10387">
        <f t="shared" si="486"/>
        <v>15.502391279349155</v>
      </c>
      <c r="E10387">
        <f t="shared" si="487"/>
        <v>-0.56879986831341078</v>
      </c>
      <c r="F10387">
        <f t="shared" si="488"/>
        <v>0.32353329019335347</v>
      </c>
    </row>
    <row r="10388" spans="2:6" x14ac:dyDescent="0.25">
      <c r="B10388">
        <v>392.63833333333332</v>
      </c>
      <c r="C10388">
        <v>14.935043162183476</v>
      </c>
      <c r="D10388">
        <f t="shared" si="486"/>
        <v>15.503952133602816</v>
      </c>
      <c r="E10388">
        <f t="shared" si="487"/>
        <v>-0.56890897141934005</v>
      </c>
      <c r="F10388">
        <f t="shared" si="488"/>
        <v>0.32365741776141149</v>
      </c>
    </row>
    <row r="10389" spans="2:6" x14ac:dyDescent="0.25">
      <c r="B10389">
        <v>392.67666666666662</v>
      </c>
      <c r="C10389">
        <v>14.936495114365503</v>
      </c>
      <c r="D10389">
        <f t="shared" si="486"/>
        <v>15.505512930581812</v>
      </c>
      <c r="E10389">
        <f t="shared" si="487"/>
        <v>-0.56901781621630931</v>
      </c>
      <c r="F10389">
        <f t="shared" si="488"/>
        <v>0.32378127517157756</v>
      </c>
    </row>
    <row r="10390" spans="2:6" x14ac:dyDescent="0.25">
      <c r="B10390">
        <v>392.71500000000003</v>
      </c>
      <c r="C10390">
        <v>14.937883961351774</v>
      </c>
      <c r="D10390">
        <f t="shared" si="486"/>
        <v>15.507073670278652</v>
      </c>
      <c r="E10390">
        <f t="shared" si="487"/>
        <v>-0.56918970892687781</v>
      </c>
      <c r="F10390">
        <f t="shared" si="488"/>
        <v>0.32397692474826389</v>
      </c>
    </row>
    <row r="10391" spans="2:6" x14ac:dyDescent="0.25">
      <c r="B10391">
        <v>392.75166666666667</v>
      </c>
      <c r="C10391">
        <v>14.93933589925059</v>
      </c>
      <c r="D10391">
        <f t="shared" si="486"/>
        <v>15.508566498120324</v>
      </c>
      <c r="E10391">
        <f t="shared" si="487"/>
        <v>-0.56923059886973348</v>
      </c>
      <c r="F10391">
        <f t="shared" si="488"/>
        <v>0.32402347468959541</v>
      </c>
    </row>
    <row r="10392" spans="2:6" x14ac:dyDescent="0.25">
      <c r="B10392">
        <v>392.79</v>
      </c>
      <c r="C10392">
        <v>14.940787578944075</v>
      </c>
      <c r="D10392">
        <f t="shared" si="486"/>
        <v>15.510127125721562</v>
      </c>
      <c r="E10392">
        <f t="shared" si="487"/>
        <v>-0.56933954677748666</v>
      </c>
      <c r="F10392">
        <f t="shared" si="488"/>
        <v>0.32414751952479393</v>
      </c>
    </row>
    <row r="10393" spans="2:6" x14ac:dyDescent="0.25">
      <c r="B10393">
        <v>392.82833333333332</v>
      </c>
      <c r="C10393">
        <v>14.942176200175245</v>
      </c>
      <c r="D10393">
        <f t="shared" si="486"/>
        <v>15.511687696018356</v>
      </c>
      <c r="E10393">
        <f t="shared" si="487"/>
        <v>-0.56951149584311089</v>
      </c>
      <c r="F10393">
        <f t="shared" si="488"/>
        <v>0.32434334389745773</v>
      </c>
    </row>
    <row r="10394" spans="2:6" x14ac:dyDescent="0.25">
      <c r="B10394">
        <v>392.86500000000001</v>
      </c>
      <c r="C10394">
        <v>14.94362795071193</v>
      </c>
      <c r="D10394">
        <f t="shared" si="486"/>
        <v>15.513180361804396</v>
      </c>
      <c r="E10394">
        <f t="shared" si="487"/>
        <v>-0.56955241109246657</v>
      </c>
      <c r="F10394">
        <f t="shared" si="488"/>
        <v>0.32438994898124202</v>
      </c>
    </row>
    <row r="10395" spans="2:6" x14ac:dyDescent="0.25">
      <c r="B10395">
        <v>392.90333333333336</v>
      </c>
      <c r="C10395">
        <v>14.945079389576721</v>
      </c>
      <c r="D10395">
        <f t="shared" si="486"/>
        <v>15.514740819962093</v>
      </c>
      <c r="E10395">
        <f t="shared" si="487"/>
        <v>-0.56966143038537176</v>
      </c>
      <c r="F10395">
        <f t="shared" si="488"/>
        <v>0.32451414526870775</v>
      </c>
    </row>
    <row r="10396" spans="2:6" x14ac:dyDescent="0.25">
      <c r="B10396">
        <v>392.94166666666666</v>
      </c>
      <c r="C10396">
        <v>14.946467938843883</v>
      </c>
      <c r="D10396">
        <f t="shared" si="486"/>
        <v>15.516301220793105</v>
      </c>
      <c r="E10396">
        <f t="shared" si="487"/>
        <v>-0.56983328194922223</v>
      </c>
      <c r="F10396">
        <f t="shared" si="488"/>
        <v>0.32470996921702178</v>
      </c>
    </row>
    <row r="10397" spans="2:6" x14ac:dyDescent="0.25">
      <c r="B10397">
        <v>392.97833333333335</v>
      </c>
      <c r="C10397">
        <v>14.947919662647285</v>
      </c>
      <c r="D10397">
        <f t="shared" si="486"/>
        <v>15.517793724460656</v>
      </c>
      <c r="E10397">
        <f t="shared" si="487"/>
        <v>-0.56987406181337086</v>
      </c>
      <c r="F10397">
        <f t="shared" si="488"/>
        <v>0.32475644632766965</v>
      </c>
    </row>
    <row r="10398" spans="2:6" x14ac:dyDescent="0.25">
      <c r="B10398">
        <v>393.01666666666665</v>
      </c>
      <c r="C10398">
        <v>14.949371101321127</v>
      </c>
      <c r="D10398">
        <f t="shared" si="486"/>
        <v>15.519354013109078</v>
      </c>
      <c r="E10398">
        <f t="shared" si="487"/>
        <v>-0.56998291178795135</v>
      </c>
      <c r="F10398">
        <f t="shared" si="488"/>
        <v>0.32488051973027154</v>
      </c>
    </row>
    <row r="10399" spans="2:6" x14ac:dyDescent="0.25">
      <c r="B10399">
        <v>393.05500000000001</v>
      </c>
      <c r="C10399">
        <v>14.950759640031128</v>
      </c>
      <c r="D10399">
        <f t="shared" si="486"/>
        <v>15.520914244408631</v>
      </c>
      <c r="E10399">
        <f t="shared" si="487"/>
        <v>-0.5701546043775032</v>
      </c>
      <c r="F10399">
        <f t="shared" si="488"/>
        <v>0.32507627289286722</v>
      </c>
    </row>
    <row r="10400" spans="2:6" x14ac:dyDescent="0.25">
      <c r="B10400">
        <v>393.09166666666664</v>
      </c>
      <c r="C10400">
        <v>14.952211593206107</v>
      </c>
      <c r="D10400">
        <f t="shared" si="486"/>
        <v>15.522406585894869</v>
      </c>
      <c r="E10400">
        <f t="shared" si="487"/>
        <v>-0.57019499268876217</v>
      </c>
      <c r="F10400">
        <f t="shared" si="488"/>
        <v>0.32512232968733756</v>
      </c>
    </row>
    <row r="10401" spans="2:6" x14ac:dyDescent="0.25">
      <c r="B10401">
        <v>393.13</v>
      </c>
      <c r="C10401">
        <v>14.953663691771951</v>
      </c>
      <c r="D10401">
        <f t="shared" si="486"/>
        <v>15.523966704968366</v>
      </c>
      <c r="E10401">
        <f t="shared" si="487"/>
        <v>-0.57030301319641552</v>
      </c>
      <c r="F10401">
        <f t="shared" si="488"/>
        <v>0.32524552686091091</v>
      </c>
    </row>
    <row r="10402" spans="2:6" x14ac:dyDescent="0.25">
      <c r="B10402">
        <v>393.16833333333329</v>
      </c>
      <c r="C10402">
        <v>14.955115659802997</v>
      </c>
      <c r="D10402">
        <f t="shared" si="486"/>
        <v>15.525526766670824</v>
      </c>
      <c r="E10402">
        <f t="shared" si="487"/>
        <v>-0.57041110686782659</v>
      </c>
      <c r="F10402">
        <f t="shared" si="488"/>
        <v>0.32536883083817908</v>
      </c>
    </row>
    <row r="10403" spans="2:6" x14ac:dyDescent="0.25">
      <c r="B10403">
        <v>393.20666666666671</v>
      </c>
      <c r="C10403">
        <v>14.956504276102619</v>
      </c>
      <c r="D10403">
        <f t="shared" si="486"/>
        <v>15.527086770994726</v>
      </c>
      <c r="E10403">
        <f t="shared" si="487"/>
        <v>-0.57058249489210766</v>
      </c>
      <c r="F10403">
        <f t="shared" si="488"/>
        <v>0.32556438347730204</v>
      </c>
    </row>
    <row r="10404" spans="2:6" x14ac:dyDescent="0.25">
      <c r="B10404">
        <v>393.24333333333328</v>
      </c>
      <c r="C10404">
        <v>14.957956092135852</v>
      </c>
      <c r="D10404">
        <f t="shared" si="486"/>
        <v>15.528578895346026</v>
      </c>
      <c r="E10404">
        <f t="shared" si="487"/>
        <v>-0.57062280321017411</v>
      </c>
      <c r="F10404">
        <f t="shared" si="488"/>
        <v>0.32561038354343708</v>
      </c>
    </row>
    <row r="10405" spans="2:6" x14ac:dyDescent="0.25">
      <c r="B10405">
        <v>393.28166666666669</v>
      </c>
      <c r="C10405">
        <v>14.959407851036238</v>
      </c>
      <c r="D10405">
        <f t="shared" si="486"/>
        <v>15.530138787385798</v>
      </c>
      <c r="E10405">
        <f t="shared" si="487"/>
        <v>-0.57073093634956074</v>
      </c>
      <c r="F10405">
        <f t="shared" si="488"/>
        <v>0.32573380170644634</v>
      </c>
    </row>
    <row r="10406" spans="2:6" x14ac:dyDescent="0.25">
      <c r="B10406">
        <v>393.32</v>
      </c>
      <c r="C10406">
        <v>14.960796301672525</v>
      </c>
      <c r="D10406">
        <f t="shared" si="486"/>
        <v>15.531698622024875</v>
      </c>
      <c r="E10406">
        <f t="shared" si="487"/>
        <v>-0.57090232035234934</v>
      </c>
      <c r="F10406">
        <f t="shared" si="488"/>
        <v>0.3259294593836965</v>
      </c>
    </row>
    <row r="10407" spans="2:6" x14ac:dyDescent="0.25">
      <c r="B10407">
        <v>393.35666666666668</v>
      </c>
      <c r="C10407">
        <v>14.96224787153041</v>
      </c>
      <c r="D10407">
        <f t="shared" si="486"/>
        <v>15.533190584048219</v>
      </c>
      <c r="E10407">
        <f t="shared" si="487"/>
        <v>-0.57094271251780881</v>
      </c>
      <c r="F10407">
        <f t="shared" si="488"/>
        <v>0.32597558097719326</v>
      </c>
    </row>
    <row r="10408" spans="2:6" x14ac:dyDescent="0.25">
      <c r="B10408">
        <v>393.39500000000004</v>
      </c>
      <c r="C10408">
        <v>14.963699698027808</v>
      </c>
      <c r="D10408">
        <f t="shared" si="486"/>
        <v>15.534750306359822</v>
      </c>
      <c r="E10408">
        <f t="shared" si="487"/>
        <v>-0.57105060833201371</v>
      </c>
      <c r="F10408">
        <f t="shared" si="488"/>
        <v>0.32609879727636293</v>
      </c>
    </row>
    <row r="10409" spans="2:6" x14ac:dyDescent="0.25">
      <c r="B10409">
        <v>393.43333333333334</v>
      </c>
      <c r="C10409">
        <v>14.96508852784501</v>
      </c>
      <c r="D10409">
        <f t="shared" si="486"/>
        <v>15.536309971248576</v>
      </c>
      <c r="E10409">
        <f t="shared" si="487"/>
        <v>-0.57122144340356584</v>
      </c>
      <c r="F10409">
        <f t="shared" si="488"/>
        <v>0.32629393740405316</v>
      </c>
    </row>
    <row r="10410" spans="2:6" x14ac:dyDescent="0.25">
      <c r="B10410">
        <v>393.47</v>
      </c>
      <c r="C10410">
        <v>14.966540842835878</v>
      </c>
      <c r="D10410">
        <f t="shared" si="486"/>
        <v>15.537801770881339</v>
      </c>
      <c r="E10410">
        <f t="shared" si="487"/>
        <v>-0.57126092804546147</v>
      </c>
      <c r="F10410">
        <f t="shared" si="488"/>
        <v>0.32633904791136192</v>
      </c>
    </row>
    <row r="10411" spans="2:6" x14ac:dyDescent="0.25">
      <c r="B10411">
        <v>393.50833333333333</v>
      </c>
      <c r="C10411">
        <v>14.967993116504731</v>
      </c>
      <c r="D10411">
        <f t="shared" si="486"/>
        <v>15.539361323399323</v>
      </c>
      <c r="E10411">
        <f t="shared" si="487"/>
        <v>-0.57136820689459178</v>
      </c>
      <c r="F10411">
        <f t="shared" si="488"/>
        <v>0.32646162784994104</v>
      </c>
    </row>
    <row r="10412" spans="2:6" x14ac:dyDescent="0.25">
      <c r="B10412">
        <v>393.54666666666668</v>
      </c>
      <c r="C10412">
        <v>14.969381792128996</v>
      </c>
      <c r="D10412">
        <f t="shared" si="486"/>
        <v>15.540920818472333</v>
      </c>
      <c r="E10412">
        <f t="shared" si="487"/>
        <v>-0.57153902634333775</v>
      </c>
      <c r="F10412">
        <f t="shared" si="488"/>
        <v>0.32665685863349053</v>
      </c>
    </row>
    <row r="10413" spans="2:6" x14ac:dyDescent="0.25">
      <c r="B10413">
        <v>393.58333333333331</v>
      </c>
      <c r="C10413">
        <v>14.97083387140869</v>
      </c>
      <c r="D10413">
        <f t="shared" si="486"/>
        <v>15.542412455651943</v>
      </c>
      <c r="E10413">
        <f t="shared" si="487"/>
        <v>-0.57157858424325347</v>
      </c>
      <c r="F10413">
        <f t="shared" si="488"/>
        <v>0.32670207796552203</v>
      </c>
    </row>
    <row r="10414" spans="2:6" x14ac:dyDescent="0.25">
      <c r="B10414">
        <v>393.62166666666667</v>
      </c>
      <c r="C10414">
        <v>14.972285901804662</v>
      </c>
      <c r="D10414">
        <f t="shared" si="486"/>
        <v>15.543971838310929</v>
      </c>
      <c r="E10414">
        <f t="shared" si="487"/>
        <v>-0.57168593650626676</v>
      </c>
      <c r="F10414">
        <f t="shared" si="488"/>
        <v>0.32682480999904728</v>
      </c>
    </row>
    <row r="10415" spans="2:6" x14ac:dyDescent="0.25">
      <c r="B10415">
        <v>393.65999999999997</v>
      </c>
      <c r="C10415">
        <v>14.973674712845463</v>
      </c>
      <c r="D10415">
        <f t="shared" si="486"/>
        <v>15.54553116350281</v>
      </c>
      <c r="E10415">
        <f t="shared" si="487"/>
        <v>-0.57185645065734647</v>
      </c>
      <c r="F10415">
        <f t="shared" si="488"/>
        <v>0.32701980015841814</v>
      </c>
    </row>
    <row r="10416" spans="2:6" x14ac:dyDescent="0.25">
      <c r="B10416">
        <v>393.69666666666666</v>
      </c>
      <c r="C10416">
        <v>14.975126726284895</v>
      </c>
      <c r="D10416">
        <f t="shared" si="486"/>
        <v>15.54702263816678</v>
      </c>
      <c r="E10416">
        <f t="shared" si="487"/>
        <v>-0.57189591188188516</v>
      </c>
      <c r="F10416">
        <f t="shared" si="488"/>
        <v>0.32706493402721293</v>
      </c>
    </row>
    <row r="10417" spans="2:6" x14ac:dyDescent="0.25">
      <c r="B10417">
        <v>393.73499999999996</v>
      </c>
      <c r="C10417">
        <v>14.976578608922193</v>
      </c>
      <c r="D10417">
        <f t="shared" si="486"/>
        <v>15.5485818509014</v>
      </c>
      <c r="E10417">
        <f t="shared" si="487"/>
        <v>-0.57200324197920693</v>
      </c>
      <c r="F10417">
        <f t="shared" si="488"/>
        <v>0.32718770883472315</v>
      </c>
    </row>
    <row r="10418" spans="2:6" x14ac:dyDescent="0.25">
      <c r="B10418">
        <v>393.77333333333337</v>
      </c>
      <c r="C10418">
        <v>14.978030826833052</v>
      </c>
      <c r="D10418">
        <f t="shared" si="486"/>
        <v>15.550141006146864</v>
      </c>
      <c r="E10418">
        <f t="shared" si="487"/>
        <v>-0.57211017931381214</v>
      </c>
      <c r="F10418">
        <f t="shared" si="488"/>
        <v>0.32731005727448226</v>
      </c>
    </row>
    <row r="10419" spans="2:6" x14ac:dyDescent="0.25">
      <c r="B10419">
        <v>393.81166666666667</v>
      </c>
      <c r="C10419">
        <v>14.979419913857649</v>
      </c>
      <c r="D10419">
        <f t="shared" si="486"/>
        <v>15.551700103895694</v>
      </c>
      <c r="E10419">
        <f t="shared" si="487"/>
        <v>-0.57228019003804498</v>
      </c>
      <c r="F10419">
        <f t="shared" si="488"/>
        <v>0.32750461590998087</v>
      </c>
    </row>
    <row r="10420" spans="2:6" x14ac:dyDescent="0.25">
      <c r="B10420">
        <v>393.84833333333336</v>
      </c>
      <c r="C10420">
        <v>14.980871847097228</v>
      </c>
      <c r="D10420">
        <f t="shared" si="486"/>
        <v>15.55319136097777</v>
      </c>
      <c r="E10420">
        <f t="shared" si="487"/>
        <v>-0.57231951388054192</v>
      </c>
      <c r="F10420">
        <f t="shared" si="488"/>
        <v>0.32754962596845982</v>
      </c>
    </row>
    <row r="10421" spans="2:6" x14ac:dyDescent="0.25">
      <c r="B10421">
        <v>393.88666666666666</v>
      </c>
      <c r="C10421">
        <v>14.982323920953883</v>
      </c>
      <c r="D10421">
        <f t="shared" si="486"/>
        <v>15.554750346211545</v>
      </c>
      <c r="E10421">
        <f t="shared" si="487"/>
        <v>-0.57242642525766207</v>
      </c>
      <c r="F10421">
        <f t="shared" si="488"/>
        <v>0.32767201233326576</v>
      </c>
    </row>
    <row r="10422" spans="2:6" x14ac:dyDescent="0.25">
      <c r="B10422">
        <v>393.92500000000001</v>
      </c>
      <c r="C10422">
        <v>14.983713006553808</v>
      </c>
      <c r="D10422">
        <f t="shared" si="486"/>
        <v>15.556309273926617</v>
      </c>
      <c r="E10422">
        <f t="shared" si="487"/>
        <v>-0.57259626737280911</v>
      </c>
      <c r="F10422">
        <f t="shared" si="488"/>
        <v>0.32786648540927349</v>
      </c>
    </row>
    <row r="10423" spans="2:6" x14ac:dyDescent="0.25">
      <c r="B10423">
        <v>393.9616666666667</v>
      </c>
      <c r="C10423">
        <v>14.985165505660619</v>
      </c>
      <c r="D10423">
        <f t="shared" si="486"/>
        <v>15.557800368347101</v>
      </c>
      <c r="E10423">
        <f t="shared" si="487"/>
        <v>-0.57263486268648123</v>
      </c>
      <c r="F10423">
        <f t="shared" si="488"/>
        <v>0.32791068596396522</v>
      </c>
    </row>
    <row r="10424" spans="2:6" x14ac:dyDescent="0.25">
      <c r="B10424">
        <v>394</v>
      </c>
      <c r="C10424">
        <v>14.98661812735863</v>
      </c>
      <c r="D10424">
        <f t="shared" si="486"/>
        <v>15.559359183504027</v>
      </c>
      <c r="E10424">
        <f t="shared" si="487"/>
        <v>-0.5727410561453965</v>
      </c>
      <c r="F10424">
        <f t="shared" si="488"/>
        <v>0.32803231739454425</v>
      </c>
    </row>
    <row r="10425" spans="2:6" x14ac:dyDescent="0.25">
      <c r="B10425">
        <v>394.0383333333333</v>
      </c>
      <c r="C10425">
        <v>14.988007352393385</v>
      </c>
      <c r="D10425">
        <f t="shared" si="486"/>
        <v>15.560917941120206</v>
      </c>
      <c r="E10425">
        <f t="shared" si="487"/>
        <v>-0.57291058872682044</v>
      </c>
      <c r="F10425">
        <f t="shared" si="488"/>
        <v>0.32822654267531198</v>
      </c>
    </row>
    <row r="10426" spans="2:6" x14ac:dyDescent="0.25">
      <c r="B10426">
        <v>394.07499999999999</v>
      </c>
      <c r="C10426">
        <v>14.989459540592112</v>
      </c>
      <c r="D10426">
        <f t="shared" si="486"/>
        <v>15.562408872816773</v>
      </c>
      <c r="E10426">
        <f t="shared" si="487"/>
        <v>-0.57294933222466149</v>
      </c>
      <c r="F10426">
        <f t="shared" si="488"/>
        <v>0.32827093729668555</v>
      </c>
    </row>
    <row r="10427" spans="2:6" x14ac:dyDescent="0.25">
      <c r="B10427">
        <v>394.11333333333334</v>
      </c>
      <c r="C10427">
        <v>14.990911590045094</v>
      </c>
      <c r="D10427">
        <f t="shared" si="486"/>
        <v>15.563967517831697</v>
      </c>
      <c r="E10427">
        <f t="shared" si="487"/>
        <v>-0.57305592778660319</v>
      </c>
      <c r="F10427">
        <f t="shared" si="488"/>
        <v>0.32839309637136455</v>
      </c>
    </row>
    <row r="10428" spans="2:6" x14ac:dyDescent="0.25">
      <c r="B10428">
        <v>394.15166666666664</v>
      </c>
      <c r="C10428">
        <v>14.992300314254202</v>
      </c>
      <c r="D10428">
        <f t="shared" si="486"/>
        <v>15.565526105283855</v>
      </c>
      <c r="E10428">
        <f t="shared" si="487"/>
        <v>-0.57322579102965321</v>
      </c>
      <c r="F10428">
        <f t="shared" si="488"/>
        <v>0.32858780750157163</v>
      </c>
    </row>
    <row r="10429" spans="2:6" x14ac:dyDescent="0.25">
      <c r="B10429">
        <v>394.18833333333333</v>
      </c>
      <c r="C10429">
        <v>14.993751989403025</v>
      </c>
      <c r="D10429">
        <f t="shared" si="486"/>
        <v>15.567016874194264</v>
      </c>
      <c r="E10429">
        <f t="shared" si="487"/>
        <v>-0.57326488479123938</v>
      </c>
      <c r="F10429">
        <f t="shared" si="488"/>
        <v>0.32863262813471295</v>
      </c>
    </row>
    <row r="10430" spans="2:6" x14ac:dyDescent="0.25">
      <c r="B10430">
        <v>394.22666666666663</v>
      </c>
      <c r="C10430">
        <v>14.995203605929584</v>
      </c>
      <c r="D10430">
        <f t="shared" si="486"/>
        <v>15.568575349002117</v>
      </c>
      <c r="E10430">
        <f t="shared" si="487"/>
        <v>-0.57337174307253314</v>
      </c>
      <c r="F10430">
        <f t="shared" si="488"/>
        <v>0.32875515575403497</v>
      </c>
    </row>
    <row r="10431" spans="2:6" x14ac:dyDescent="0.25">
      <c r="B10431">
        <v>394.26500000000004</v>
      </c>
      <c r="C10431">
        <v>14.996655234906214</v>
      </c>
      <c r="D10431">
        <f t="shared" si="486"/>
        <v>15.570133766225235</v>
      </c>
      <c r="E10431">
        <f t="shared" si="487"/>
        <v>-0.57347853131902049</v>
      </c>
      <c r="F10431">
        <f t="shared" si="488"/>
        <v>0.32887762588382075</v>
      </c>
    </row>
    <row r="10432" spans="2:6" x14ac:dyDescent="0.25">
      <c r="B10432">
        <v>394.30333333333334</v>
      </c>
      <c r="C10432">
        <v>14.998043930950724</v>
      </c>
      <c r="D10432">
        <f t="shared" si="486"/>
        <v>15.571692125856137</v>
      </c>
      <c r="E10432">
        <f t="shared" si="487"/>
        <v>-0.57364819490541308</v>
      </c>
      <c r="F10432">
        <f t="shared" si="488"/>
        <v>0.32907225151823877</v>
      </c>
    </row>
    <row r="10433" spans="2:6" x14ac:dyDescent="0.25">
      <c r="B10433">
        <v>394.34000000000003</v>
      </c>
      <c r="C10433">
        <v>14.999495621948565</v>
      </c>
      <c r="D10433">
        <f t="shared" si="486"/>
        <v>15.573182676823015</v>
      </c>
      <c r="E10433">
        <f t="shared" si="487"/>
        <v>-0.57368705487444949</v>
      </c>
      <c r="F10433">
        <f t="shared" si="488"/>
        <v>0.32911683693051963</v>
      </c>
    </row>
    <row r="10434" spans="2:6" x14ac:dyDescent="0.25">
      <c r="B10434">
        <v>394.37833333333333</v>
      </c>
      <c r="C10434">
        <v>15.000947488125799</v>
      </c>
      <c r="D10434">
        <f t="shared" si="486"/>
        <v>15.574740923752058</v>
      </c>
      <c r="E10434">
        <f t="shared" si="487"/>
        <v>-0.57379343562625884</v>
      </c>
      <c r="F10434">
        <f t="shared" si="488"/>
        <v>0.32923890676778567</v>
      </c>
    </row>
    <row r="10435" spans="2:6" x14ac:dyDescent="0.25">
      <c r="B10435">
        <v>394.41666666666669</v>
      </c>
      <c r="C10435">
        <v>15.002336422382127</v>
      </c>
      <c r="D10435">
        <f t="shared" si="486"/>
        <v>15.576299113066943</v>
      </c>
      <c r="E10435">
        <f t="shared" si="487"/>
        <v>-0.57396269068481587</v>
      </c>
      <c r="F10435">
        <f t="shared" si="488"/>
        <v>0.32943317029815361</v>
      </c>
    </row>
    <row r="10436" spans="2:6" x14ac:dyDescent="0.25">
      <c r="B10436">
        <v>394.45333333333332</v>
      </c>
      <c r="C10436">
        <v>15.003788326902528</v>
      </c>
      <c r="D10436">
        <f t="shared" si="486"/>
        <v>15.5777895011023</v>
      </c>
      <c r="E10436">
        <f t="shared" si="487"/>
        <v>-0.57400117419977192</v>
      </c>
      <c r="F10436">
        <f t="shared" si="488"/>
        <v>0.32947734798271694</v>
      </c>
    </row>
    <row r="10437" spans="2:6" x14ac:dyDescent="0.25">
      <c r="B10437">
        <v>394.49166666666667</v>
      </c>
      <c r="C10437">
        <v>15.005240257621542</v>
      </c>
      <c r="D10437">
        <f t="shared" ref="D10437:D10500" si="489">$I$6*(1-EXP(-$I$5*B10437^$I$7))</f>
        <v>15.579347577672356</v>
      </c>
      <c r="E10437">
        <f t="shared" ref="E10437:E10500" si="490">C10437-D10437</f>
        <v>-0.574107320050814</v>
      </c>
      <c r="F10437">
        <f t="shared" si="488"/>
        <v>0.32959921493592775</v>
      </c>
    </row>
    <row r="10438" spans="2:6" x14ac:dyDescent="0.25">
      <c r="B10438">
        <v>394.53</v>
      </c>
      <c r="C10438">
        <v>15.006628819637656</v>
      </c>
      <c r="D10438">
        <f t="shared" si="489"/>
        <v>15.580905596606302</v>
      </c>
      <c r="E10438">
        <f t="shared" si="490"/>
        <v>-0.57427677696864521</v>
      </c>
      <c r="F10438">
        <f t="shared" ref="F10438:F10501" si="491">E10438^2</f>
        <v>0.32979381656549506</v>
      </c>
    </row>
    <row r="10439" spans="2:6" x14ac:dyDescent="0.25">
      <c r="B10439">
        <v>394.56666666666666</v>
      </c>
      <c r="C10439">
        <v>15.008080524384049</v>
      </c>
      <c r="D10439">
        <f t="shared" si="489"/>
        <v>15.582395821648037</v>
      </c>
      <c r="E10439">
        <f t="shared" si="490"/>
        <v>-0.574315297263988</v>
      </c>
      <c r="F10439">
        <f t="shared" si="491"/>
        <v>0.32983806067142291</v>
      </c>
    </row>
    <row r="10440" spans="2:6" x14ac:dyDescent="0.25">
      <c r="B10440">
        <v>394.60499999999996</v>
      </c>
      <c r="C10440">
        <v>15.009532320405507</v>
      </c>
      <c r="D10440">
        <f t="shared" si="489"/>
        <v>15.583953727794228</v>
      </c>
      <c r="E10440">
        <f t="shared" si="490"/>
        <v>-0.57442140738872105</v>
      </c>
      <c r="F10440">
        <f t="shared" si="491"/>
        <v>0.32995995326643901</v>
      </c>
    </row>
    <row r="10441" spans="2:6" x14ac:dyDescent="0.25">
      <c r="B10441">
        <v>394.64333333333332</v>
      </c>
      <c r="C10441">
        <v>15.010920866786805</v>
      </c>
      <c r="D10441">
        <f t="shared" si="489"/>
        <v>15.58551157628238</v>
      </c>
      <c r="E10441">
        <f t="shared" si="490"/>
        <v>-0.57459070949557578</v>
      </c>
      <c r="F10441">
        <f t="shared" si="491"/>
        <v>0.33015448343862913</v>
      </c>
    </row>
    <row r="10442" spans="2:6" x14ac:dyDescent="0.25">
      <c r="B10442">
        <v>394.68</v>
      </c>
      <c r="C10442">
        <v>15.012372297173325</v>
      </c>
      <c r="D10442">
        <f t="shared" si="489"/>
        <v>15.587001638268511</v>
      </c>
      <c r="E10442">
        <f t="shared" si="490"/>
        <v>-0.57462934109518571</v>
      </c>
      <c r="F10442">
        <f t="shared" si="491"/>
        <v>0.33019887964748729</v>
      </c>
    </row>
    <row r="10443" spans="2:6" x14ac:dyDescent="0.25">
      <c r="B10443">
        <v>394.71833333333331</v>
      </c>
      <c r="C10443">
        <v>15.013823674093285</v>
      </c>
      <c r="D10443">
        <f t="shared" si="489"/>
        <v>15.58855937392601</v>
      </c>
      <c r="E10443">
        <f t="shared" si="490"/>
        <v>-0.57473569983272554</v>
      </c>
      <c r="F10443">
        <f t="shared" si="491"/>
        <v>0.33032112466221281</v>
      </c>
    </row>
    <row r="10444" spans="2:6" x14ac:dyDescent="0.25">
      <c r="B10444">
        <v>394.75666666666672</v>
      </c>
      <c r="C10444">
        <v>15.015275256859521</v>
      </c>
      <c r="D10444">
        <f t="shared" si="489"/>
        <v>15.590117051903576</v>
      </c>
      <c r="E10444">
        <f t="shared" si="490"/>
        <v>-0.57484179504405475</v>
      </c>
      <c r="F10444">
        <f t="shared" si="491"/>
        <v>0.33044308932947103</v>
      </c>
    </row>
    <row r="10445" spans="2:6" x14ac:dyDescent="0.25">
      <c r="B10445">
        <v>394.79500000000002</v>
      </c>
      <c r="C10445">
        <v>15.016663928465494</v>
      </c>
      <c r="D10445">
        <f t="shared" si="489"/>
        <v>15.591674672193779</v>
      </c>
      <c r="E10445">
        <f t="shared" si="490"/>
        <v>-0.57501074372828498</v>
      </c>
      <c r="F10445">
        <f t="shared" si="491"/>
        <v>0.33063735540295541</v>
      </c>
    </row>
    <row r="10446" spans="2:6" x14ac:dyDescent="0.25">
      <c r="B10446">
        <v>394.83166666666671</v>
      </c>
      <c r="C10446">
        <v>15.018115573100184</v>
      </c>
      <c r="D10446">
        <f t="shared" si="489"/>
        <v>15.593164515876209</v>
      </c>
      <c r="E10446">
        <f t="shared" si="490"/>
        <v>-0.57504894277602503</v>
      </c>
      <c r="F10446">
        <f t="shared" si="491"/>
        <v>0.33068128658782409</v>
      </c>
    </row>
    <row r="10447" spans="2:6" x14ac:dyDescent="0.25">
      <c r="B10447">
        <v>394.87</v>
      </c>
      <c r="C10447">
        <v>15.019567296216163</v>
      </c>
      <c r="D10447">
        <f t="shared" si="489"/>
        <v>15.594722023278424</v>
      </c>
      <c r="E10447">
        <f t="shared" si="490"/>
        <v>-0.57515472706226056</v>
      </c>
      <c r="F10447">
        <f t="shared" si="491"/>
        <v>0.33080296006206344</v>
      </c>
    </row>
    <row r="10448" spans="2:6" x14ac:dyDescent="0.25">
      <c r="B10448">
        <v>394.90833333333336</v>
      </c>
      <c r="C10448">
        <v>15.020955980023137</v>
      </c>
      <c r="D10448">
        <f t="shared" si="489"/>
        <v>15.596279472971446</v>
      </c>
      <c r="E10448">
        <f t="shared" si="490"/>
        <v>-0.57532349294830887</v>
      </c>
      <c r="F10448">
        <f t="shared" si="491"/>
        <v>0.33099712153824279</v>
      </c>
    </row>
    <row r="10449" spans="2:6" x14ac:dyDescent="0.25">
      <c r="B10449">
        <v>394.94499999999999</v>
      </c>
      <c r="C10449">
        <v>15.022407746447033</v>
      </c>
      <c r="D10449">
        <f t="shared" si="489"/>
        <v>15.597769153453433</v>
      </c>
      <c r="E10449">
        <f t="shared" si="490"/>
        <v>-0.57536140700639926</v>
      </c>
      <c r="F10449">
        <f t="shared" si="491"/>
        <v>0.33104074867238342</v>
      </c>
    </row>
    <row r="10450" spans="2:6" x14ac:dyDescent="0.25">
      <c r="B10450">
        <v>394.98333333333335</v>
      </c>
      <c r="C10450">
        <v>15.023859778676144</v>
      </c>
      <c r="D10450">
        <f t="shared" si="489"/>
        <v>15.599326490215663</v>
      </c>
      <c r="E10450">
        <f t="shared" si="490"/>
        <v>-0.57546671153951934</v>
      </c>
      <c r="F10450">
        <f t="shared" si="491"/>
        <v>0.33116193609010836</v>
      </c>
    </row>
    <row r="10451" spans="2:6" x14ac:dyDescent="0.25">
      <c r="B10451">
        <v>395.02166666666665</v>
      </c>
      <c r="C10451">
        <v>15.02531146318162</v>
      </c>
      <c r="D10451">
        <f t="shared" si="489"/>
        <v>15.600883769246805</v>
      </c>
      <c r="E10451">
        <f t="shared" si="490"/>
        <v>-0.57557230606518495</v>
      </c>
      <c r="F10451">
        <f t="shared" si="491"/>
        <v>0.33128347950919496</v>
      </c>
    </row>
    <row r="10452" spans="2:6" x14ac:dyDescent="0.25">
      <c r="B10452">
        <v>395.06</v>
      </c>
      <c r="C10452">
        <v>15.026700201089454</v>
      </c>
      <c r="D10452">
        <f t="shared" si="489"/>
        <v>15.602440990539479</v>
      </c>
      <c r="E10452">
        <f t="shared" si="490"/>
        <v>-0.57574078945002505</v>
      </c>
      <c r="F10452">
        <f t="shared" si="491"/>
        <v>0.33147745663653805</v>
      </c>
    </row>
    <row r="10453" spans="2:6" x14ac:dyDescent="0.25">
      <c r="B10453">
        <v>395.09666666666664</v>
      </c>
      <c r="C10453">
        <v>15.028152497978077</v>
      </c>
      <c r="D10453">
        <f t="shared" si="489"/>
        <v>15.6039304525242</v>
      </c>
      <c r="E10453">
        <f t="shared" si="490"/>
        <v>-0.57577795454612257</v>
      </c>
      <c r="F10453">
        <f t="shared" si="491"/>
        <v>0.33152025294131682</v>
      </c>
    </row>
    <row r="10454" spans="2:6" x14ac:dyDescent="0.25">
      <c r="B10454">
        <v>395.13499999999999</v>
      </c>
      <c r="C10454">
        <v>15.029604615066269</v>
      </c>
      <c r="D10454">
        <f t="shared" si="489"/>
        <v>15.605487560828871</v>
      </c>
      <c r="E10454">
        <f t="shared" si="490"/>
        <v>-0.57588294576260246</v>
      </c>
      <c r="F10454">
        <f t="shared" si="491"/>
        <v>0.33164116722021253</v>
      </c>
    </row>
    <row r="10455" spans="2:6" x14ac:dyDescent="0.25">
      <c r="B10455">
        <v>395.17333333333335</v>
      </c>
      <c r="C10455">
        <v>15.030993693287142</v>
      </c>
      <c r="D10455">
        <f t="shared" si="489"/>
        <v>15.607044611373244</v>
      </c>
      <c r="E10455">
        <f t="shared" si="490"/>
        <v>-0.57605091808610176</v>
      </c>
      <c r="F10455">
        <f t="shared" si="491"/>
        <v>0.33183466022784069</v>
      </c>
    </row>
    <row r="10456" spans="2:6" x14ac:dyDescent="0.25">
      <c r="B10456">
        <v>395.21</v>
      </c>
      <c r="C10456">
        <v>15.032445962678672</v>
      </c>
      <c r="D10456">
        <f t="shared" si="489"/>
        <v>15.608533910013081</v>
      </c>
      <c r="E10456">
        <f t="shared" si="490"/>
        <v>-0.57608794733440938</v>
      </c>
      <c r="F10456">
        <f t="shared" si="491"/>
        <v>0.33187732306397322</v>
      </c>
    </row>
    <row r="10457" spans="2:6" x14ac:dyDescent="0.25">
      <c r="B10457">
        <v>395.24833333333333</v>
      </c>
      <c r="C10457">
        <v>15.033898076826205</v>
      </c>
      <c r="D10457">
        <f t="shared" si="489"/>
        <v>15.610090847526767</v>
      </c>
      <c r="E10457">
        <f t="shared" si="490"/>
        <v>-0.57619277070056185</v>
      </c>
      <c r="F10457">
        <f t="shared" si="491"/>
        <v>0.33199810900759025</v>
      </c>
    </row>
    <row r="10458" spans="2:6" x14ac:dyDescent="0.25">
      <c r="B10458">
        <v>395.28666666666669</v>
      </c>
      <c r="C10458">
        <v>15.035287132398507</v>
      </c>
      <c r="D10458">
        <f t="shared" si="489"/>
        <v>15.611647727258303</v>
      </c>
      <c r="E10458">
        <f t="shared" si="490"/>
        <v>-0.57636059485979629</v>
      </c>
      <c r="F10458">
        <f t="shared" si="491"/>
        <v>0.33219153530713824</v>
      </c>
    </row>
    <row r="10459" spans="2:6" x14ac:dyDescent="0.25">
      <c r="B10459">
        <v>395.32333333333338</v>
      </c>
      <c r="C10459">
        <v>15.036738889771275</v>
      </c>
      <c r="D10459">
        <f t="shared" si="489"/>
        <v>15.613136862491579</v>
      </c>
      <c r="E10459">
        <f t="shared" si="490"/>
        <v>-0.57639797272030435</v>
      </c>
      <c r="F10459">
        <f t="shared" si="491"/>
        <v>0.3322346229560767</v>
      </c>
    </row>
    <row r="10460" spans="2:6" x14ac:dyDescent="0.25">
      <c r="B10460">
        <v>395.36166666666668</v>
      </c>
      <c r="C10460">
        <v>15.03819024519003</v>
      </c>
      <c r="D10460">
        <f t="shared" si="489"/>
        <v>15.614693629149766</v>
      </c>
      <c r="E10460">
        <f t="shared" si="490"/>
        <v>-0.57650338395973577</v>
      </c>
      <c r="F10460">
        <f t="shared" si="491"/>
        <v>0.33235615171702654</v>
      </c>
    </row>
    <row r="10461" spans="2:6" x14ac:dyDescent="0.25">
      <c r="B10461">
        <v>395.4</v>
      </c>
      <c r="C10461">
        <v>15.039578842859378</v>
      </c>
      <c r="D10461">
        <f t="shared" si="489"/>
        <v>15.61625033800404</v>
      </c>
      <c r="E10461">
        <f t="shared" si="490"/>
        <v>-0.57667149514466232</v>
      </c>
      <c r="F10461">
        <f t="shared" si="491"/>
        <v>0.33255001331238027</v>
      </c>
    </row>
    <row r="10462" spans="2:6" x14ac:dyDescent="0.25">
      <c r="B10462">
        <v>395.43666666666667</v>
      </c>
      <c r="C10462">
        <v>15.041030671075353</v>
      </c>
      <c r="D10462">
        <f t="shared" si="489"/>
        <v>15.617739309769092</v>
      </c>
      <c r="E10462">
        <f t="shared" si="490"/>
        <v>-0.57670863869373967</v>
      </c>
      <c r="F10462">
        <f t="shared" si="491"/>
        <v>0.33259285394398636</v>
      </c>
    </row>
    <row r="10463" spans="2:6" x14ac:dyDescent="0.25">
      <c r="B10463">
        <v>395.47500000000002</v>
      </c>
      <c r="C10463">
        <v>15.042482521212612</v>
      </c>
      <c r="D10463">
        <f t="shared" si="489"/>
        <v>15.619295905507391</v>
      </c>
      <c r="E10463">
        <f t="shared" si="490"/>
        <v>-0.57681338429477869</v>
      </c>
      <c r="F10463">
        <f t="shared" si="491"/>
        <v>0.33271368030159604</v>
      </c>
    </row>
    <row r="10464" spans="2:6" x14ac:dyDescent="0.25">
      <c r="B10464">
        <v>395.51333333333332</v>
      </c>
      <c r="C10464">
        <v>15.043934538585654</v>
      </c>
      <c r="D10464">
        <f t="shared" si="489"/>
        <v>15.620852443419993</v>
      </c>
      <c r="E10464">
        <f t="shared" si="490"/>
        <v>-0.57691790483433891</v>
      </c>
      <c r="F10464">
        <f t="shared" si="491"/>
        <v>0.33283426891844331</v>
      </c>
    </row>
    <row r="10465" spans="2:6" x14ac:dyDescent="0.25">
      <c r="B10465">
        <v>395.55166666666662</v>
      </c>
      <c r="C10465">
        <v>15.045323481426527</v>
      </c>
      <c r="D10465">
        <f t="shared" si="489"/>
        <v>15.622408923499487</v>
      </c>
      <c r="E10465">
        <f t="shared" si="490"/>
        <v>-0.57708544207295986</v>
      </c>
      <c r="F10465">
        <f t="shared" si="491"/>
        <v>0.33302760745254351</v>
      </c>
    </row>
    <row r="10466" spans="2:6" x14ac:dyDescent="0.25">
      <c r="B10466">
        <v>395.58833333333331</v>
      </c>
      <c r="C10466">
        <v>15.046775322474472</v>
      </c>
      <c r="D10466">
        <f t="shared" si="489"/>
        <v>15.62389767640928</v>
      </c>
      <c r="E10466">
        <f t="shared" si="490"/>
        <v>-0.57712235393480782</v>
      </c>
      <c r="F10466">
        <f t="shared" si="491"/>
        <v>0.33307021141125359</v>
      </c>
    </row>
    <row r="10467" spans="2:6" x14ac:dyDescent="0.25">
      <c r="B10467">
        <v>395.62666666666667</v>
      </c>
      <c r="C10467">
        <v>15.048227150805014</v>
      </c>
      <c r="D10467">
        <f t="shared" si="489"/>
        <v>15.625454043315857</v>
      </c>
      <c r="E10467">
        <f t="shared" si="490"/>
        <v>-0.57722689251084347</v>
      </c>
      <c r="F10467">
        <f t="shared" si="491"/>
        <v>0.33319088543772485</v>
      </c>
    </row>
    <row r="10468" spans="2:6" x14ac:dyDescent="0.25">
      <c r="B10468">
        <v>395.66500000000002</v>
      </c>
      <c r="C10468">
        <v>15.049615787670998</v>
      </c>
      <c r="D10468">
        <f t="shared" si="489"/>
        <v>15.627010352367607</v>
      </c>
      <c r="E10468">
        <f t="shared" si="490"/>
        <v>-0.57739456469660944</v>
      </c>
      <c r="F10468">
        <f t="shared" si="491"/>
        <v>0.33338448334118709</v>
      </c>
    </row>
    <row r="10469" spans="2:6" x14ac:dyDescent="0.25">
      <c r="B10469">
        <v>395.70166666666665</v>
      </c>
      <c r="C10469">
        <v>15.05106743031979</v>
      </c>
      <c r="D10469">
        <f t="shared" si="489"/>
        <v>15.628498941665276</v>
      </c>
      <c r="E10469">
        <f t="shared" si="490"/>
        <v>-0.57743151134548576</v>
      </c>
      <c r="F10469">
        <f t="shared" si="491"/>
        <v>0.33342715029473186</v>
      </c>
    </row>
    <row r="10470" spans="2:6" x14ac:dyDescent="0.25">
      <c r="B10470">
        <v>395.74</v>
      </c>
      <c r="C10470">
        <v>15.052519283206763</v>
      </c>
      <c r="D10470">
        <f t="shared" si="489"/>
        <v>15.630055137501538</v>
      </c>
      <c r="E10470">
        <f t="shared" si="490"/>
        <v>-0.57753585429477461</v>
      </c>
      <c r="F10470">
        <f t="shared" si="491"/>
        <v>0.33354766299599514</v>
      </c>
    </row>
    <row r="10471" spans="2:6" x14ac:dyDescent="0.25">
      <c r="B10471">
        <v>395.77833333333336</v>
      </c>
      <c r="C10471">
        <v>15.05390815145347</v>
      </c>
      <c r="D10471">
        <f t="shared" si="489"/>
        <v>15.631611275461255</v>
      </c>
      <c r="E10471">
        <f t="shared" si="490"/>
        <v>-0.57770312400778501</v>
      </c>
      <c r="F10471">
        <f t="shared" si="491"/>
        <v>0.33374089948835423</v>
      </c>
    </row>
    <row r="10472" spans="2:6" x14ac:dyDescent="0.25">
      <c r="B10472">
        <v>395.815</v>
      </c>
      <c r="C10472">
        <v>15.055360138197811</v>
      </c>
      <c r="D10472">
        <f t="shared" si="489"/>
        <v>15.633099701085351</v>
      </c>
      <c r="E10472">
        <f t="shared" si="490"/>
        <v>-0.57773956288754036</v>
      </c>
      <c r="F10472">
        <f t="shared" si="491"/>
        <v>0.33378300252548621</v>
      </c>
    </row>
    <row r="10473" spans="2:6" x14ac:dyDescent="0.25">
      <c r="B10473">
        <v>395.85333333333335</v>
      </c>
      <c r="C10473">
        <v>15.05681169006801</v>
      </c>
      <c r="D10473">
        <f t="shared" si="489"/>
        <v>15.634655725787084</v>
      </c>
      <c r="E10473">
        <f t="shared" si="490"/>
        <v>-0.57784403571907461</v>
      </c>
      <c r="F10473">
        <f t="shared" si="491"/>
        <v>0.33390372961610715</v>
      </c>
    </row>
    <row r="10474" spans="2:6" x14ac:dyDescent="0.25">
      <c r="B10474">
        <v>395.89166666666665</v>
      </c>
      <c r="C10474">
        <v>15.058263203709615</v>
      </c>
      <c r="D10474">
        <f t="shared" si="489"/>
        <v>15.636211692590603</v>
      </c>
      <c r="E10474">
        <f t="shared" si="490"/>
        <v>-0.57794848888098826</v>
      </c>
      <c r="F10474">
        <f t="shared" si="491"/>
        <v>0.33402445579981782</v>
      </c>
    </row>
    <row r="10475" spans="2:6" x14ac:dyDescent="0.25">
      <c r="B10475">
        <v>395.93</v>
      </c>
      <c r="C10475">
        <v>15.059652000028844</v>
      </c>
      <c r="D10475">
        <f t="shared" si="489"/>
        <v>15.637767601488473</v>
      </c>
      <c r="E10475">
        <f t="shared" si="490"/>
        <v>-0.57811560145962915</v>
      </c>
      <c r="F10475">
        <f t="shared" si="491"/>
        <v>0.33421764865102876</v>
      </c>
    </row>
    <row r="10476" spans="2:6" x14ac:dyDescent="0.25">
      <c r="B10476">
        <v>395.96666666666664</v>
      </c>
      <c r="C10476">
        <v>15.061104151755735</v>
      </c>
      <c r="D10476">
        <f t="shared" si="489"/>
        <v>15.63925580798278</v>
      </c>
      <c r="E10476">
        <f t="shared" si="490"/>
        <v>-0.57815165622704434</v>
      </c>
      <c r="F10476">
        <f t="shared" si="491"/>
        <v>0.33425933759807447</v>
      </c>
    </row>
    <row r="10477" spans="2:6" x14ac:dyDescent="0.25">
      <c r="B10477">
        <v>396.005</v>
      </c>
      <c r="C10477">
        <v>15.062556334264087</v>
      </c>
      <c r="D10477">
        <f t="shared" si="489"/>
        <v>15.640811603565879</v>
      </c>
      <c r="E10477">
        <f t="shared" si="490"/>
        <v>-0.57825526930179194</v>
      </c>
      <c r="F10477">
        <f t="shared" si="491"/>
        <v>0.33437915647528793</v>
      </c>
    </row>
    <row r="10478" spans="2:6" x14ac:dyDescent="0.25">
      <c r="B10478">
        <v>396.04333333333329</v>
      </c>
      <c r="C10478">
        <v>15.063945103660746</v>
      </c>
      <c r="D10478">
        <f t="shared" si="489"/>
        <v>15.642367341221702</v>
      </c>
      <c r="E10478">
        <f t="shared" si="490"/>
        <v>-0.57842223756095557</v>
      </c>
      <c r="F10478">
        <f t="shared" si="491"/>
        <v>0.3345722849050225</v>
      </c>
    </row>
    <row r="10479" spans="2:6" x14ac:dyDescent="0.25">
      <c r="B10479">
        <v>396.08</v>
      </c>
      <c r="C10479">
        <v>15.065396990078892</v>
      </c>
      <c r="D10479">
        <f t="shared" si="489"/>
        <v>15.643855383898977</v>
      </c>
      <c r="E10479">
        <f t="shared" si="490"/>
        <v>-0.57845839382008535</v>
      </c>
      <c r="F10479">
        <f t="shared" si="491"/>
        <v>0.33461411338091296</v>
      </c>
    </row>
    <row r="10480" spans="2:6" x14ac:dyDescent="0.25">
      <c r="B10480">
        <v>396.11833333333328</v>
      </c>
      <c r="C10480">
        <v>15.06684893110932</v>
      </c>
      <c r="D10480">
        <f t="shared" si="489"/>
        <v>15.645411008197616</v>
      </c>
      <c r="E10480">
        <f t="shared" si="490"/>
        <v>-0.57856207708829643</v>
      </c>
      <c r="F10480">
        <f t="shared" si="491"/>
        <v>0.33473407704472385</v>
      </c>
    </row>
    <row r="10481" spans="2:6" x14ac:dyDescent="0.25">
      <c r="B10481">
        <v>396.15666666666669</v>
      </c>
      <c r="C10481">
        <v>15.068237697072158</v>
      </c>
      <c r="D10481">
        <f t="shared" si="489"/>
        <v>15.646966574547321</v>
      </c>
      <c r="E10481">
        <f t="shared" si="490"/>
        <v>-0.57872887747516266</v>
      </c>
      <c r="F10481">
        <f t="shared" si="491"/>
        <v>0.33492711362366184</v>
      </c>
    </row>
    <row r="10482" spans="2:6" x14ac:dyDescent="0.25">
      <c r="B10482">
        <v>396.19333333333333</v>
      </c>
      <c r="C10482">
        <v>15.069689531665924</v>
      </c>
      <c r="D10482">
        <f t="shared" si="489"/>
        <v>15.648454453346279</v>
      </c>
      <c r="E10482">
        <f t="shared" si="490"/>
        <v>-0.57876492168035476</v>
      </c>
      <c r="F10482">
        <f t="shared" si="491"/>
        <v>0.33496883456766718</v>
      </c>
    </row>
    <row r="10483" spans="2:6" x14ac:dyDescent="0.25">
      <c r="B10483">
        <v>396.23166666666668</v>
      </c>
      <c r="C10483">
        <v>15.071140922983666</v>
      </c>
      <c r="D10483">
        <f t="shared" si="489"/>
        <v>15.650009906296461</v>
      </c>
      <c r="E10483">
        <f t="shared" si="490"/>
        <v>-0.57886898331279468</v>
      </c>
      <c r="F10483">
        <f t="shared" si="491"/>
        <v>0.33508929984158858</v>
      </c>
    </row>
    <row r="10484" spans="2:6" x14ac:dyDescent="0.25">
      <c r="B10484">
        <v>396.27000000000004</v>
      </c>
      <c r="C10484">
        <v>15.072529070969294</v>
      </c>
      <c r="D10484">
        <f t="shared" si="489"/>
        <v>15.651565301276015</v>
      </c>
      <c r="E10484">
        <f t="shared" si="490"/>
        <v>-0.57903623030672158</v>
      </c>
      <c r="F10484">
        <f t="shared" si="491"/>
        <v>0.33528295600781871</v>
      </c>
    </row>
    <row r="10485" spans="2:6" x14ac:dyDescent="0.25">
      <c r="B10485">
        <v>396.30666666666667</v>
      </c>
      <c r="C10485">
        <v>15.07398058747518</v>
      </c>
      <c r="D10485">
        <f t="shared" si="489"/>
        <v>15.653053016135491</v>
      </c>
      <c r="E10485">
        <f t="shared" si="490"/>
        <v>-0.57907242866031083</v>
      </c>
      <c r="F10485">
        <f t="shared" si="491"/>
        <v>0.33532487763455077</v>
      </c>
    </row>
    <row r="10486" spans="2:6" x14ac:dyDescent="0.25">
      <c r="B10486">
        <v>396.34500000000003</v>
      </c>
      <c r="C10486">
        <v>15.075432188152716</v>
      </c>
      <c r="D10486">
        <f t="shared" si="489"/>
        <v>15.654608297673182</v>
      </c>
      <c r="E10486">
        <f t="shared" si="490"/>
        <v>-0.57917610952046594</v>
      </c>
      <c r="F10486">
        <f t="shared" si="491"/>
        <v>0.33544496583926275</v>
      </c>
    </row>
    <row r="10487" spans="2:6" x14ac:dyDescent="0.25">
      <c r="B10487">
        <v>396.38333333333333</v>
      </c>
      <c r="C10487">
        <v>15.076820678022177</v>
      </c>
      <c r="D10487">
        <f t="shared" si="489"/>
        <v>15.656163521218668</v>
      </c>
      <c r="E10487">
        <f t="shared" si="490"/>
        <v>-0.57934284319649088</v>
      </c>
      <c r="F10487">
        <f t="shared" si="491"/>
        <v>0.3356381299629938</v>
      </c>
    </row>
    <row r="10488" spans="2:6" x14ac:dyDescent="0.25">
      <c r="B10488">
        <v>396.42</v>
      </c>
      <c r="C10488">
        <v>15.078272231076276</v>
      </c>
      <c r="D10488">
        <f t="shared" si="489"/>
        <v>15.657651072077469</v>
      </c>
      <c r="E10488">
        <f t="shared" si="490"/>
        <v>-0.57937884100119241</v>
      </c>
      <c r="F10488">
        <f t="shared" si="491"/>
        <v>0.33567984139988499</v>
      </c>
    </row>
    <row r="10489" spans="2:6" x14ac:dyDescent="0.25">
      <c r="B10489">
        <v>396.45833333333331</v>
      </c>
      <c r="C10489">
        <v>15.079723963090617</v>
      </c>
      <c r="D10489">
        <f t="shared" si="489"/>
        <v>15.659206182138798</v>
      </c>
      <c r="E10489">
        <f t="shared" si="490"/>
        <v>-0.57948221904818098</v>
      </c>
      <c r="F10489">
        <f t="shared" si="491"/>
        <v>0.33579964219300401</v>
      </c>
    </row>
    <row r="10490" spans="2:6" x14ac:dyDescent="0.25">
      <c r="B10490">
        <v>396.49666666666667</v>
      </c>
      <c r="C10490">
        <v>15.081112709582992</v>
      </c>
      <c r="D10490">
        <f t="shared" si="489"/>
        <v>15.660761234186305</v>
      </c>
      <c r="E10490">
        <f t="shared" si="490"/>
        <v>-0.57964852460331251</v>
      </c>
      <c r="F10490">
        <f t="shared" si="491"/>
        <v>0.33599241207479696</v>
      </c>
    </row>
    <row r="10491" spans="2:6" x14ac:dyDescent="0.25">
      <c r="B10491">
        <v>396.53333333333336</v>
      </c>
      <c r="C10491">
        <v>15.082564437243626</v>
      </c>
      <c r="D10491">
        <f t="shared" si="489"/>
        <v>15.662248620983357</v>
      </c>
      <c r="E10491">
        <f t="shared" si="490"/>
        <v>-0.5796841837397313</v>
      </c>
      <c r="F10491">
        <f t="shared" si="491"/>
        <v>0.33603375287799853</v>
      </c>
    </row>
    <row r="10492" spans="2:6" x14ac:dyDescent="0.25">
      <c r="B10492">
        <v>396.57166666666666</v>
      </c>
      <c r="C10492">
        <v>15.084016198168102</v>
      </c>
      <c r="D10492">
        <f t="shared" si="489"/>
        <v>15.663803559504462</v>
      </c>
      <c r="E10492">
        <f t="shared" si="490"/>
        <v>-0.57978736133635955</v>
      </c>
      <c r="F10492">
        <f t="shared" si="491"/>
        <v>0.33615338436537834</v>
      </c>
    </row>
    <row r="10493" spans="2:6" x14ac:dyDescent="0.25">
      <c r="B10493">
        <v>396.60999999999996</v>
      </c>
      <c r="C10493">
        <v>15.085405029848324</v>
      </c>
      <c r="D10493">
        <f t="shared" si="489"/>
        <v>15.665358439990177</v>
      </c>
      <c r="E10493">
        <f t="shared" si="490"/>
        <v>-0.57995341014185264</v>
      </c>
      <c r="F10493">
        <f t="shared" si="491"/>
        <v>0.33634595793516397</v>
      </c>
    </row>
    <row r="10494" spans="2:6" x14ac:dyDescent="0.25">
      <c r="B10494">
        <v>396.64666666666665</v>
      </c>
      <c r="C10494">
        <v>15.086857090338338</v>
      </c>
      <c r="D10494">
        <f t="shared" si="489"/>
        <v>15.666845662664455</v>
      </c>
      <c r="E10494">
        <f t="shared" si="490"/>
        <v>-0.57998857232611734</v>
      </c>
      <c r="F10494">
        <f t="shared" si="491"/>
        <v>0.33638674402888785</v>
      </c>
    </row>
    <row r="10495" spans="2:6" x14ac:dyDescent="0.25">
      <c r="B10495">
        <v>396.685</v>
      </c>
      <c r="C10495">
        <v>15.088309000854634</v>
      </c>
      <c r="D10495">
        <f t="shared" si="489"/>
        <v>15.66840042958156</v>
      </c>
      <c r="E10495">
        <f t="shared" si="490"/>
        <v>-0.58009142872692543</v>
      </c>
      <c r="F10495">
        <f t="shared" si="491"/>
        <v>0.33650606568244562</v>
      </c>
    </row>
    <row r="10496" spans="2:6" x14ac:dyDescent="0.25">
      <c r="B10496">
        <v>396.72333333333336</v>
      </c>
      <c r="C10496">
        <v>15.08976096655606</v>
      </c>
      <c r="D10496">
        <f t="shared" si="489"/>
        <v>15.669955138441681</v>
      </c>
      <c r="E10496">
        <f t="shared" si="490"/>
        <v>-0.58019417188562095</v>
      </c>
      <c r="F10496">
        <f t="shared" si="491"/>
        <v>0.33662527709004147</v>
      </c>
    </row>
    <row r="10497" spans="2:6" x14ac:dyDescent="0.25">
      <c r="B10497">
        <v>396.76166666666666</v>
      </c>
      <c r="C10497">
        <v>15.091149480389166</v>
      </c>
      <c r="D10497">
        <f t="shared" si="489"/>
        <v>15.671509789237559</v>
      </c>
      <c r="E10497">
        <f t="shared" si="490"/>
        <v>-0.58036030884839285</v>
      </c>
      <c r="F10497">
        <f t="shared" si="491"/>
        <v>0.33681808808660191</v>
      </c>
    </row>
    <row r="10498" spans="2:6" x14ac:dyDescent="0.25">
      <c r="B10498">
        <v>396.79833333333335</v>
      </c>
      <c r="C10498">
        <v>15.092600948889714</v>
      </c>
      <c r="D10498">
        <f t="shared" si="489"/>
        <v>15.672996792181534</v>
      </c>
      <c r="E10498">
        <f t="shared" si="490"/>
        <v>-0.5803958432918197</v>
      </c>
      <c r="F10498">
        <f t="shared" si="491"/>
        <v>0.33685933491042253</v>
      </c>
    </row>
    <row r="10499" spans="2:6" x14ac:dyDescent="0.25">
      <c r="B10499">
        <v>396.8366666666667</v>
      </c>
      <c r="C10499">
        <v>15.094052874529408</v>
      </c>
      <c r="D10499">
        <f t="shared" si="489"/>
        <v>15.674551329352379</v>
      </c>
      <c r="E10499">
        <f t="shared" si="490"/>
        <v>-0.5804984548229708</v>
      </c>
      <c r="F10499">
        <f t="shared" si="491"/>
        <v>0.33697845605185667</v>
      </c>
    </row>
    <row r="10500" spans="2:6" x14ac:dyDescent="0.25">
      <c r="B10500">
        <v>396.875</v>
      </c>
      <c r="C10500">
        <v>15.095441674245924</v>
      </c>
      <c r="D10500">
        <f t="shared" si="489"/>
        <v>15.676105808437429</v>
      </c>
      <c r="E10500">
        <f t="shared" si="490"/>
        <v>-0.58066413419150464</v>
      </c>
      <c r="F10500">
        <f t="shared" si="491"/>
        <v>0.33717083673636972</v>
      </c>
    </row>
    <row r="10501" spans="2:6" x14ac:dyDescent="0.25">
      <c r="B10501">
        <v>396.91166666666669</v>
      </c>
      <c r="C10501">
        <v>15.096893631621846</v>
      </c>
      <c r="D10501">
        <f t="shared" ref="D10501:D10564" si="492">$I$6*(1-EXP(-$I$5*B10501^$I$7))</f>
        <v>15.677592647116118</v>
      </c>
      <c r="E10501">
        <f t="shared" ref="E10501:E10564" si="493">C10501-D10501</f>
        <v>-0.58069901549427172</v>
      </c>
      <c r="F10501">
        <f t="shared" si="491"/>
        <v>0.33721134659601643</v>
      </c>
    </row>
    <row r="10502" spans="2:6" x14ac:dyDescent="0.25">
      <c r="B10502">
        <v>396.95</v>
      </c>
      <c r="C10502">
        <v>15.098345669846854</v>
      </c>
      <c r="D10502">
        <f t="shared" si="492"/>
        <v>15.679147012534001</v>
      </c>
      <c r="E10502">
        <f t="shared" si="493"/>
        <v>-0.58080134268714723</v>
      </c>
      <c r="F10502">
        <f t="shared" ref="F10502:F10565" si="494">E10502^2</f>
        <v>0.33733019966719302</v>
      </c>
    </row>
    <row r="10503" spans="2:6" x14ac:dyDescent="0.25">
      <c r="B10503">
        <v>396.98833333333334</v>
      </c>
      <c r="C10503">
        <v>15.099734668322839</v>
      </c>
      <c r="D10503">
        <f t="shared" si="492"/>
        <v>15.6807013198446</v>
      </c>
      <c r="E10503">
        <f t="shared" si="493"/>
        <v>-0.58096665152176108</v>
      </c>
      <c r="F10503">
        <f t="shared" si="494"/>
        <v>0.33752225018040738</v>
      </c>
    </row>
    <row r="10504" spans="2:6" x14ac:dyDescent="0.25">
      <c r="B10504">
        <v>397.02499999999998</v>
      </c>
      <c r="C10504">
        <v>15.101186814741263</v>
      </c>
      <c r="D10504">
        <f t="shared" si="492"/>
        <v>15.682187994197138</v>
      </c>
      <c r="E10504">
        <f t="shared" si="493"/>
        <v>-0.58100117945587471</v>
      </c>
      <c r="F10504">
        <f t="shared" si="494"/>
        <v>0.33756237052911753</v>
      </c>
    </row>
    <row r="10505" spans="2:6" x14ac:dyDescent="0.25">
      <c r="B10505">
        <v>397.06333333333333</v>
      </c>
      <c r="C10505">
        <v>15.102638718536046</v>
      </c>
      <c r="D10505">
        <f t="shared" si="492"/>
        <v>15.683742187798494</v>
      </c>
      <c r="E10505">
        <f t="shared" si="493"/>
        <v>-0.58110346926244816</v>
      </c>
      <c r="F10505">
        <f t="shared" si="494"/>
        <v>0.33768124198885302</v>
      </c>
    </row>
    <row r="10506" spans="2:6" x14ac:dyDescent="0.25">
      <c r="B10506">
        <v>397.10166666666663</v>
      </c>
      <c r="C10506">
        <v>15.104090496951732</v>
      </c>
      <c r="D10506">
        <f t="shared" si="492"/>
        <v>15.685296323271032</v>
      </c>
      <c r="E10506">
        <f t="shared" si="493"/>
        <v>-0.58120582631929985</v>
      </c>
      <c r="F10506">
        <f t="shared" si="494"/>
        <v>0.33780021254750014</v>
      </c>
    </row>
    <row r="10507" spans="2:6" x14ac:dyDescent="0.25">
      <c r="B10507">
        <v>397.14000000000004</v>
      </c>
      <c r="C10507">
        <v>15.105478907697307</v>
      </c>
      <c r="D10507">
        <f t="shared" si="492"/>
        <v>15.68685040060752</v>
      </c>
      <c r="E10507">
        <f t="shared" si="493"/>
        <v>-0.58137149291021295</v>
      </c>
      <c r="F10507">
        <f t="shared" si="494"/>
        <v>0.33799281276864979</v>
      </c>
    </row>
    <row r="10508" spans="2:6" x14ac:dyDescent="0.25">
      <c r="B10508">
        <v>397.17666666666662</v>
      </c>
      <c r="C10508">
        <v>15.106930471712058</v>
      </c>
      <c r="D10508">
        <f t="shared" si="492"/>
        <v>15.688336854957925</v>
      </c>
      <c r="E10508">
        <f t="shared" si="493"/>
        <v>-0.58140638324586646</v>
      </c>
      <c r="F10508">
        <f t="shared" si="494"/>
        <v>0.33803338247903936</v>
      </c>
    </row>
    <row r="10509" spans="2:6" x14ac:dyDescent="0.25">
      <c r="B10509">
        <v>397.21500000000003</v>
      </c>
      <c r="C10509">
        <v>15.108382288891002</v>
      </c>
      <c r="D10509">
        <f t="shared" si="492"/>
        <v>15.689890818528914</v>
      </c>
      <c r="E10509">
        <f t="shared" si="493"/>
        <v>-0.58150852963791166</v>
      </c>
      <c r="F10509">
        <f t="shared" si="494"/>
        <v>0.33815217004164599</v>
      </c>
    </row>
    <row r="10510" spans="2:6" x14ac:dyDescent="0.25">
      <c r="B10510">
        <v>397.25333333333333</v>
      </c>
      <c r="C10510">
        <v>15.10977097963867</v>
      </c>
      <c r="D10510">
        <f t="shared" si="492"/>
        <v>15.691444723942364</v>
      </c>
      <c r="E10510">
        <f t="shared" si="493"/>
        <v>-0.58167374430369456</v>
      </c>
      <c r="F10510">
        <f t="shared" si="494"/>
        <v>0.33834434481227982</v>
      </c>
    </row>
    <row r="10511" spans="2:6" x14ac:dyDescent="0.25">
      <c r="B10511">
        <v>397.29</v>
      </c>
      <c r="C10511">
        <v>15.111222836917534</v>
      </c>
      <c r="D10511">
        <f t="shared" si="492"/>
        <v>15.692931013824548</v>
      </c>
      <c r="E10511">
        <f t="shared" si="493"/>
        <v>-0.58170817690701426</v>
      </c>
      <c r="F10511">
        <f t="shared" si="494"/>
        <v>0.33838440308048218</v>
      </c>
    </row>
    <row r="10512" spans="2:6" x14ac:dyDescent="0.25">
      <c r="B10512">
        <v>397.32833333333332</v>
      </c>
      <c r="C10512">
        <v>15.112674817818746</v>
      </c>
      <c r="D10512">
        <f t="shared" si="492"/>
        <v>15.694484805430514</v>
      </c>
      <c r="E10512">
        <f t="shared" si="493"/>
        <v>-0.58180998761176816</v>
      </c>
      <c r="F10512">
        <f t="shared" si="494"/>
        <v>0.33850286168480581</v>
      </c>
    </row>
    <row r="10513" spans="2:6" x14ac:dyDescent="0.25">
      <c r="B10513">
        <v>397.36666666666667</v>
      </c>
      <c r="C10513">
        <v>15.114063640804842</v>
      </c>
      <c r="D10513">
        <f t="shared" si="492"/>
        <v>15.696038538857485</v>
      </c>
      <c r="E10513">
        <f t="shared" si="493"/>
        <v>-0.58197489805264269</v>
      </c>
      <c r="F10513">
        <f t="shared" si="494"/>
        <v>0.33869478196338387</v>
      </c>
    </row>
    <row r="10514" spans="2:6" x14ac:dyDescent="0.25">
      <c r="B10514">
        <v>397.40333333333336</v>
      </c>
      <c r="C10514">
        <v>15.115515742234969</v>
      </c>
      <c r="D10514">
        <f t="shared" si="492"/>
        <v>15.697524664210842</v>
      </c>
      <c r="E10514">
        <f t="shared" si="493"/>
        <v>-0.58200892197587351</v>
      </c>
      <c r="F10514">
        <f t="shared" si="494"/>
        <v>0.33873438525951843</v>
      </c>
    </row>
    <row r="10515" spans="2:6" x14ac:dyDescent="0.25">
      <c r="B10515">
        <v>397.44166666666666</v>
      </c>
      <c r="C10515">
        <v>15.116968108744695</v>
      </c>
      <c r="D10515">
        <f t="shared" si="492"/>
        <v>15.699078283788383</v>
      </c>
      <c r="E10515">
        <f t="shared" si="493"/>
        <v>-0.58211017504368812</v>
      </c>
      <c r="F10515">
        <f t="shared" si="494"/>
        <v>0.33885225588939322</v>
      </c>
    </row>
    <row r="10516" spans="2:6" x14ac:dyDescent="0.25">
      <c r="B10516">
        <v>397.47999999999996</v>
      </c>
      <c r="C10516">
        <v>15.118357115476451</v>
      </c>
      <c r="D10516">
        <f t="shared" si="492"/>
        <v>15.7006318451655</v>
      </c>
      <c r="E10516">
        <f t="shared" si="493"/>
        <v>-0.5822747296890487</v>
      </c>
      <c r="F10516">
        <f t="shared" si="494"/>
        <v>0.3390438608344547</v>
      </c>
    </row>
    <row r="10517" spans="2:6" x14ac:dyDescent="0.25">
      <c r="B10517">
        <v>397.51666666666665</v>
      </c>
      <c r="C10517">
        <v>15.119809370279246</v>
      </c>
      <c r="D10517">
        <f t="shared" si="492"/>
        <v>15.702117805929339</v>
      </c>
      <c r="E10517">
        <f t="shared" si="493"/>
        <v>-0.58230843565009316</v>
      </c>
      <c r="F10517">
        <f t="shared" si="494"/>
        <v>0.33908311422925869</v>
      </c>
    </row>
    <row r="10518" spans="2:6" x14ac:dyDescent="0.25">
      <c r="B10518">
        <v>397.55500000000001</v>
      </c>
      <c r="C10518">
        <v>15.121261567490906</v>
      </c>
      <c r="D10518">
        <f t="shared" si="492"/>
        <v>15.703671253415134</v>
      </c>
      <c r="E10518">
        <f t="shared" si="493"/>
        <v>-0.58240968592422782</v>
      </c>
      <c r="F10518">
        <f t="shared" si="494"/>
        <v>0.33920104225835768</v>
      </c>
    </row>
    <row r="10519" spans="2:6" x14ac:dyDescent="0.25">
      <c r="B10519">
        <v>397.59333333333331</v>
      </c>
      <c r="C10519">
        <v>15.122713122645486</v>
      </c>
      <c r="D10519">
        <f t="shared" si="492"/>
        <v>15.70522464267909</v>
      </c>
      <c r="E10519">
        <f t="shared" si="493"/>
        <v>-0.58251152003360396</v>
      </c>
      <c r="F10519">
        <f t="shared" si="494"/>
        <v>0.33931967097185978</v>
      </c>
    </row>
    <row r="10520" spans="2:6" x14ac:dyDescent="0.25">
      <c r="B10520">
        <v>397.63166666666672</v>
      </c>
      <c r="C10520">
        <v>15.124101562541965</v>
      </c>
      <c r="D10520">
        <f t="shared" si="492"/>
        <v>15.706777973713944</v>
      </c>
      <c r="E10520">
        <f t="shared" si="493"/>
        <v>-0.58267641117197932</v>
      </c>
      <c r="F10520">
        <f t="shared" si="494"/>
        <v>0.33951180013625754</v>
      </c>
    </row>
    <row r="10521" spans="2:6" x14ac:dyDescent="0.25">
      <c r="B10521">
        <v>397.66833333333329</v>
      </c>
      <c r="C10521">
        <v>15.125553289362411</v>
      </c>
      <c r="D10521">
        <f t="shared" si="492"/>
        <v>15.708263714123625</v>
      </c>
      <c r="E10521">
        <f t="shared" si="493"/>
        <v>-0.58271042476121337</v>
      </c>
      <c r="F10521">
        <f t="shared" si="494"/>
        <v>0.33955143912539371</v>
      </c>
    </row>
    <row r="10522" spans="2:6" x14ac:dyDescent="0.25">
      <c r="B10522">
        <v>397.70666666666671</v>
      </c>
      <c r="C10522">
        <v>15.127004852002303</v>
      </c>
      <c r="D10522">
        <f t="shared" si="492"/>
        <v>15.709816931211138</v>
      </c>
      <c r="E10522">
        <f t="shared" si="493"/>
        <v>-0.5828120792088356</v>
      </c>
      <c r="F10522">
        <f t="shared" si="494"/>
        <v>0.33966991967172605</v>
      </c>
    </row>
    <row r="10523" spans="2:6" x14ac:dyDescent="0.25">
      <c r="B10523">
        <v>397.745</v>
      </c>
      <c r="C10523">
        <v>15.128393557873375</v>
      </c>
      <c r="D10523">
        <f t="shared" si="492"/>
        <v>15.711370090048165</v>
      </c>
      <c r="E10523">
        <f t="shared" si="493"/>
        <v>-0.58297653217478995</v>
      </c>
      <c r="F10523">
        <f t="shared" si="494"/>
        <v>0.33986163706654393</v>
      </c>
    </row>
    <row r="10524" spans="2:6" x14ac:dyDescent="0.25">
      <c r="B10524">
        <v>397.78166666666669</v>
      </c>
      <c r="C10524">
        <v>15.129845428213359</v>
      </c>
      <c r="D10524">
        <f t="shared" si="492"/>
        <v>15.712855665726892</v>
      </c>
      <c r="E10524">
        <f t="shared" si="493"/>
        <v>-0.5830102375135322</v>
      </c>
      <c r="F10524">
        <f t="shared" si="494"/>
        <v>0.33990093704558522</v>
      </c>
    </row>
    <row r="10525" spans="2:6" x14ac:dyDescent="0.25">
      <c r="B10525">
        <v>397.82</v>
      </c>
      <c r="C10525">
        <v>15.131297132119562</v>
      </c>
      <c r="D10525">
        <f t="shared" si="492"/>
        <v>15.714408710574741</v>
      </c>
      <c r="E10525">
        <f t="shared" si="493"/>
        <v>-0.58311157845517947</v>
      </c>
      <c r="F10525">
        <f t="shared" si="494"/>
        <v>0.34001911292849091</v>
      </c>
    </row>
    <row r="10526" spans="2:6" x14ac:dyDescent="0.25">
      <c r="B10526">
        <v>397.85833333333335</v>
      </c>
      <c r="C10526">
        <v>15.132685953352221</v>
      </c>
      <c r="D10526">
        <f t="shared" si="492"/>
        <v>15.715961697150762</v>
      </c>
      <c r="E10526">
        <f t="shared" si="493"/>
        <v>-0.58327574379854141</v>
      </c>
      <c r="F10526">
        <f t="shared" si="494"/>
        <v>0.3402105933037417</v>
      </c>
    </row>
    <row r="10527" spans="2:6" x14ac:dyDescent="0.25">
      <c r="B10527">
        <v>397.89500000000004</v>
      </c>
      <c r="C10527">
        <v>15.134137656303661</v>
      </c>
      <c r="D10527">
        <f t="shared" si="492"/>
        <v>15.717447108038089</v>
      </c>
      <c r="E10527">
        <f t="shared" si="493"/>
        <v>-0.5833094517344275</v>
      </c>
      <c r="F10527">
        <f t="shared" si="494"/>
        <v>0.34024991648271841</v>
      </c>
    </row>
    <row r="10528" spans="2:6" x14ac:dyDescent="0.25">
      <c r="B10528">
        <v>397.93333333333334</v>
      </c>
      <c r="C10528">
        <v>15.135589223831929</v>
      </c>
      <c r="D10528">
        <f t="shared" si="492"/>
        <v>15.718999980583142</v>
      </c>
      <c r="E10528">
        <f t="shared" si="493"/>
        <v>-0.58341075675121346</v>
      </c>
      <c r="F10528">
        <f t="shared" si="494"/>
        <v>0.34036811109302356</v>
      </c>
    </row>
    <row r="10529" spans="2:6" x14ac:dyDescent="0.25">
      <c r="B10529">
        <v>397.97166666666664</v>
      </c>
      <c r="C10529">
        <v>15.136977595928821</v>
      </c>
      <c r="D10529">
        <f t="shared" si="492"/>
        <v>15.720552794835006</v>
      </c>
      <c r="E10529">
        <f t="shared" si="493"/>
        <v>-0.58357519890618548</v>
      </c>
      <c r="F10529">
        <f t="shared" si="494"/>
        <v>0.34056001277839393</v>
      </c>
    </row>
    <row r="10530" spans="2:6" x14ac:dyDescent="0.25">
      <c r="B10530">
        <v>398.00833333333333</v>
      </c>
      <c r="C10530">
        <v>15.138428734387885</v>
      </c>
      <c r="D10530">
        <f t="shared" si="492"/>
        <v>15.72203804087056</v>
      </c>
      <c r="E10530">
        <f t="shared" si="493"/>
        <v>-0.58360930648267484</v>
      </c>
      <c r="F10530">
        <f t="shared" si="494"/>
        <v>0.34059982261318872</v>
      </c>
    </row>
    <row r="10531" spans="2:6" x14ac:dyDescent="0.25">
      <c r="B10531">
        <v>398.04666666666668</v>
      </c>
      <c r="C10531">
        <v>15.139880175811435</v>
      </c>
      <c r="D10531">
        <f t="shared" si="492"/>
        <v>15.723590741049724</v>
      </c>
      <c r="E10531">
        <f t="shared" si="493"/>
        <v>-0.5837105652382899</v>
      </c>
      <c r="F10531">
        <f t="shared" si="494"/>
        <v>0.34071802397080392</v>
      </c>
    </row>
    <row r="10532" spans="2:6" x14ac:dyDescent="0.25">
      <c r="B10532">
        <v>398.08499999999998</v>
      </c>
      <c r="C10532">
        <v>15.141331684679239</v>
      </c>
      <c r="D10532">
        <f t="shared" si="492"/>
        <v>15.725143382914377</v>
      </c>
      <c r="E10532">
        <f t="shared" si="493"/>
        <v>-0.58381169823513801</v>
      </c>
      <c r="F10532">
        <f t="shared" si="494"/>
        <v>0.34083609899619582</v>
      </c>
    </row>
    <row r="10533" spans="2:6" x14ac:dyDescent="0.25">
      <c r="B10533">
        <v>398.12333333333333</v>
      </c>
      <c r="C10533">
        <v>15.142719908866352</v>
      </c>
      <c r="D10533">
        <f t="shared" si="492"/>
        <v>15.726695966457347</v>
      </c>
      <c r="E10533">
        <f t="shared" si="493"/>
        <v>-0.58397605759099491</v>
      </c>
      <c r="F10533">
        <f t="shared" si="494"/>
        <v>0.34102803583952102</v>
      </c>
    </row>
    <row r="10534" spans="2:6" x14ac:dyDescent="0.25">
      <c r="B10534">
        <v>398.15999999999997</v>
      </c>
      <c r="C10534">
        <v>15.144171408606653</v>
      </c>
      <c r="D10534">
        <f t="shared" si="492"/>
        <v>15.728180991788101</v>
      </c>
      <c r="E10534">
        <f t="shared" si="493"/>
        <v>-0.58400958318144802</v>
      </c>
      <c r="F10534">
        <f t="shared" si="494"/>
        <v>0.34106719324776863</v>
      </c>
    </row>
    <row r="10535" spans="2:6" x14ac:dyDescent="0.25">
      <c r="B10535">
        <v>398.19833333333338</v>
      </c>
      <c r="C10535">
        <v>15.145623034184332</v>
      </c>
      <c r="D10535">
        <f t="shared" si="492"/>
        <v>15.729733461202542</v>
      </c>
      <c r="E10535">
        <f t="shared" si="493"/>
        <v>-0.58411042701821003</v>
      </c>
      <c r="F10535">
        <f t="shared" si="494"/>
        <v>0.34118499095139565</v>
      </c>
    </row>
    <row r="10536" spans="2:6" x14ac:dyDescent="0.25">
      <c r="B10536">
        <v>398.23666666666668</v>
      </c>
      <c r="C10536">
        <v>15.147011618264539</v>
      </c>
      <c r="D10536">
        <f t="shared" si="492"/>
        <v>15.731285872273952</v>
      </c>
      <c r="E10536">
        <f t="shared" si="493"/>
        <v>-0.58427425400941324</v>
      </c>
      <c r="F10536">
        <f t="shared" si="494"/>
        <v>0.34137640389825635</v>
      </c>
    </row>
    <row r="10537" spans="2:6" x14ac:dyDescent="0.25">
      <c r="B10537">
        <v>398.27333333333337</v>
      </c>
      <c r="C10537">
        <v>15.148463184303379</v>
      </c>
      <c r="D10537">
        <f t="shared" si="492"/>
        <v>15.73277073261205</v>
      </c>
      <c r="E10537">
        <f t="shared" si="493"/>
        <v>-0.58430754830867038</v>
      </c>
      <c r="F10537">
        <f t="shared" si="494"/>
        <v>0.34141531101048916</v>
      </c>
    </row>
    <row r="10538" spans="2:6" x14ac:dyDescent="0.25">
      <c r="B10538">
        <v>398.31166666666667</v>
      </c>
      <c r="C10538">
        <v>15.149914854105551</v>
      </c>
      <c r="D10538">
        <f t="shared" si="492"/>
        <v>15.734323029513295</v>
      </c>
      <c r="E10538">
        <f t="shared" si="493"/>
        <v>-0.58440817540774326</v>
      </c>
      <c r="F10538">
        <f t="shared" si="494"/>
        <v>0.34153291548340758</v>
      </c>
    </row>
    <row r="10539" spans="2:6" x14ac:dyDescent="0.25">
      <c r="B10539">
        <v>398.35</v>
      </c>
      <c r="C10539">
        <v>15.151366268719434</v>
      </c>
      <c r="D10539">
        <f t="shared" si="492"/>
        <v>15.735875268050238</v>
      </c>
      <c r="E10539">
        <f t="shared" si="493"/>
        <v>-0.58450899933080436</v>
      </c>
      <c r="F10539">
        <f t="shared" si="494"/>
        <v>0.34165077029869823</v>
      </c>
    </row>
    <row r="10540" spans="2:6" x14ac:dyDescent="0.25">
      <c r="B10540">
        <v>398.38833333333332</v>
      </c>
      <c r="C10540">
        <v>15.152754430148089</v>
      </c>
      <c r="D10540">
        <f t="shared" si="492"/>
        <v>15.737427448215733</v>
      </c>
      <c r="E10540">
        <f t="shared" si="493"/>
        <v>-0.58467301806764382</v>
      </c>
      <c r="F10540">
        <f t="shared" si="494"/>
        <v>0.34184253805632736</v>
      </c>
    </row>
    <row r="10541" spans="2:6" x14ac:dyDescent="0.25">
      <c r="B10541">
        <v>398.42500000000001</v>
      </c>
      <c r="C10541">
        <v>15.154205932332573</v>
      </c>
      <c r="D10541">
        <f t="shared" si="492"/>
        <v>15.738912087660596</v>
      </c>
      <c r="E10541">
        <f t="shared" si="493"/>
        <v>-0.58470615532802306</v>
      </c>
      <c r="F10541">
        <f t="shared" si="494"/>
        <v>0.34188128807847823</v>
      </c>
    </row>
    <row r="10542" spans="2:6" x14ac:dyDescent="0.25">
      <c r="B10542">
        <v>398.46333333333331</v>
      </c>
      <c r="C10542">
        <v>15.155657373106886</v>
      </c>
      <c r="D10542">
        <f t="shared" si="492"/>
        <v>15.740464153600222</v>
      </c>
      <c r="E10542">
        <f t="shared" si="493"/>
        <v>-0.58480678049333612</v>
      </c>
      <c r="F10542">
        <f t="shared" si="494"/>
        <v>0.34199897051098099</v>
      </c>
    </row>
    <row r="10543" spans="2:6" x14ac:dyDescent="0.25">
      <c r="B10543">
        <v>398.50166666666667</v>
      </c>
      <c r="C10543">
        <v>15.157046133407579</v>
      </c>
      <c r="D10543">
        <f t="shared" si="492"/>
        <v>15.742016161147115</v>
      </c>
      <c r="E10543">
        <f t="shared" si="493"/>
        <v>-0.58497002773953533</v>
      </c>
      <c r="F10543">
        <f t="shared" si="494"/>
        <v>0.34218993335359271</v>
      </c>
    </row>
    <row r="10544" spans="2:6" x14ac:dyDescent="0.25">
      <c r="B10544">
        <v>398.5383333333333</v>
      </c>
      <c r="C10544">
        <v>15.158498201268342</v>
      </c>
      <c r="D10544">
        <f t="shared" si="492"/>
        <v>15.743500635458663</v>
      </c>
      <c r="E10544">
        <f t="shared" si="493"/>
        <v>-0.58500243419032039</v>
      </c>
      <c r="F10544">
        <f t="shared" si="494"/>
        <v>0.34222784800860012</v>
      </c>
    </row>
    <row r="10545" spans="2:6" x14ac:dyDescent="0.25">
      <c r="B10545">
        <v>398.57666666666665</v>
      </c>
      <c r="C10545">
        <v>15.159950191602585</v>
      </c>
      <c r="D10545">
        <f t="shared" si="492"/>
        <v>15.745052528738118</v>
      </c>
      <c r="E10545">
        <f t="shared" si="493"/>
        <v>-0.58510233713553284</v>
      </c>
      <c r="F10545">
        <f t="shared" si="494"/>
        <v>0.34234474492146272</v>
      </c>
    </row>
    <row r="10546" spans="2:6" x14ac:dyDescent="0.25">
      <c r="B10546">
        <v>398.61500000000001</v>
      </c>
      <c r="C10546">
        <v>15.161402372048657</v>
      </c>
      <c r="D10546">
        <f t="shared" si="492"/>
        <v>15.74660436360362</v>
      </c>
      <c r="E10546">
        <f t="shared" si="493"/>
        <v>-0.58520199155496222</v>
      </c>
      <c r="F10546">
        <f t="shared" si="494"/>
        <v>0.34246137091989409</v>
      </c>
    </row>
    <row r="10547" spans="2:6" x14ac:dyDescent="0.25">
      <c r="B10547">
        <v>398.65333333333336</v>
      </c>
      <c r="C10547">
        <v>15.162791244569368</v>
      </c>
      <c r="D10547">
        <f t="shared" si="492"/>
        <v>15.748156140047961</v>
      </c>
      <c r="E10547">
        <f t="shared" si="493"/>
        <v>-0.58536489547859283</v>
      </c>
      <c r="F10547">
        <f t="shared" si="494"/>
        <v>0.3426520608586639</v>
      </c>
    </row>
    <row r="10548" spans="2:6" x14ac:dyDescent="0.25">
      <c r="B10548">
        <v>398.69</v>
      </c>
      <c r="C10548">
        <v>15.164243029706562</v>
      </c>
      <c r="D10548">
        <f t="shared" si="492"/>
        <v>15.749640393278346</v>
      </c>
      <c r="E10548">
        <f t="shared" si="493"/>
        <v>-0.58539736357178462</v>
      </c>
      <c r="F10548">
        <f t="shared" si="494"/>
        <v>0.34269007327679618</v>
      </c>
    </row>
    <row r="10549" spans="2:6" x14ac:dyDescent="0.25">
      <c r="B10549">
        <v>398.72833333333335</v>
      </c>
      <c r="C10549">
        <v>15.165694837108761</v>
      </c>
      <c r="D10549">
        <f t="shared" si="492"/>
        <v>15.751192055399677</v>
      </c>
      <c r="E10549">
        <f t="shared" si="493"/>
        <v>-0.58549721829091617</v>
      </c>
      <c r="F10549">
        <f t="shared" si="494"/>
        <v>0.34280699262640074</v>
      </c>
    </row>
    <row r="10550" spans="2:6" x14ac:dyDescent="0.25">
      <c r="B10550">
        <v>398.76666666666665</v>
      </c>
      <c r="C10550">
        <v>15.167083597847817</v>
      </c>
      <c r="D10550">
        <f t="shared" si="492"/>
        <v>15.752743659078694</v>
      </c>
      <c r="E10550">
        <f t="shared" si="493"/>
        <v>-0.5856600612308771</v>
      </c>
      <c r="F10550">
        <f t="shared" si="494"/>
        <v>0.34299770732095469</v>
      </c>
    </row>
    <row r="10551" spans="2:6" x14ac:dyDescent="0.25">
      <c r="B10551">
        <v>398.80333333333334</v>
      </c>
      <c r="C10551">
        <v>15.168535659254399</v>
      </c>
      <c r="D10551">
        <f t="shared" si="492"/>
        <v>15.754227747035422</v>
      </c>
      <c r="E10551">
        <f t="shared" si="493"/>
        <v>-0.58569208778102322</v>
      </c>
      <c r="F10551">
        <f t="shared" si="494"/>
        <v>0.34303522168929379</v>
      </c>
    </row>
    <row r="10552" spans="2:6" x14ac:dyDescent="0.25">
      <c r="B10552">
        <v>398.84166666666664</v>
      </c>
      <c r="C10552">
        <v>15.169924522058144</v>
      </c>
      <c r="D10552">
        <f t="shared" si="492"/>
        <v>15.755779236349937</v>
      </c>
      <c r="E10552">
        <f t="shared" si="493"/>
        <v>-0.58585471429179314</v>
      </c>
      <c r="F10552">
        <f t="shared" si="494"/>
        <v>0.34322574625791857</v>
      </c>
    </row>
    <row r="10553" spans="2:6" x14ac:dyDescent="0.25">
      <c r="B10553">
        <v>398.87833333333333</v>
      </c>
      <c r="C10553">
        <v>15.171376318728838</v>
      </c>
      <c r="D10553">
        <f t="shared" si="492"/>
        <v>15.757263214901464</v>
      </c>
      <c r="E10553">
        <f t="shared" si="493"/>
        <v>-0.58588689617262624</v>
      </c>
      <c r="F10553">
        <f t="shared" si="494"/>
        <v>0.34326345510679374</v>
      </c>
    </row>
    <row r="10554" spans="2:6" x14ac:dyDescent="0.25">
      <c r="B10554">
        <v>398.91666666666669</v>
      </c>
      <c r="C10554">
        <v>15.172828036459968</v>
      </c>
      <c r="D10554">
        <f t="shared" si="492"/>
        <v>15.758814589824103</v>
      </c>
      <c r="E10554">
        <f t="shared" si="493"/>
        <v>-0.58598655336413508</v>
      </c>
      <c r="F10554">
        <f t="shared" si="494"/>
        <v>0.34338024072357831</v>
      </c>
    </row>
    <row r="10555" spans="2:6" x14ac:dyDescent="0.25">
      <c r="B10555">
        <v>398.95499999999998</v>
      </c>
      <c r="C10555">
        <v>15.174216556283987</v>
      </c>
      <c r="D10555">
        <f t="shared" si="492"/>
        <v>15.76036590626919</v>
      </c>
      <c r="E10555">
        <f t="shared" si="493"/>
        <v>-0.58614934998520241</v>
      </c>
      <c r="F10555">
        <f t="shared" si="494"/>
        <v>0.34357106048807529</v>
      </c>
    </row>
    <row r="10556" spans="2:6" x14ac:dyDescent="0.25">
      <c r="B10556">
        <v>398.99166666666667</v>
      </c>
      <c r="C10556">
        <v>15.175668330575103</v>
      </c>
      <c r="D10556">
        <f t="shared" si="492"/>
        <v>15.761849719447524</v>
      </c>
      <c r="E10556">
        <f t="shared" si="493"/>
        <v>-0.58618138887242033</v>
      </c>
      <c r="F10556">
        <f t="shared" si="494"/>
        <v>0.34360862066039966</v>
      </c>
    </row>
    <row r="10557" spans="2:6" x14ac:dyDescent="0.25">
      <c r="B10557">
        <v>399.03</v>
      </c>
      <c r="C10557">
        <v>15.177120304067373</v>
      </c>
      <c r="D10557">
        <f t="shared" si="492"/>
        <v>15.763400921459288</v>
      </c>
      <c r="E10557">
        <f t="shared" si="493"/>
        <v>-0.58628061739191573</v>
      </c>
      <c r="F10557">
        <f t="shared" si="494"/>
        <v>0.34372496232944588</v>
      </c>
    </row>
    <row r="10558" spans="2:6" x14ac:dyDescent="0.25">
      <c r="B10558">
        <v>399.06833333333333</v>
      </c>
      <c r="C10558">
        <v>15.178572498682088</v>
      </c>
      <c r="D10558">
        <f t="shared" si="492"/>
        <v>15.764952064972366</v>
      </c>
      <c r="E10558">
        <f t="shared" si="493"/>
        <v>-0.58637956629027777</v>
      </c>
      <c r="F10558">
        <f t="shared" si="494"/>
        <v>0.34384099576277427</v>
      </c>
    </row>
    <row r="10559" spans="2:6" x14ac:dyDescent="0.25">
      <c r="B10559">
        <v>399.10666666666668</v>
      </c>
      <c r="C10559">
        <v>15.179961702456405</v>
      </c>
      <c r="D10559">
        <f t="shared" si="492"/>
        <v>15.766503149979584</v>
      </c>
      <c r="E10559">
        <f t="shared" si="493"/>
        <v>-0.58654144752317983</v>
      </c>
      <c r="F10559">
        <f t="shared" si="494"/>
        <v>0.34403086966258711</v>
      </c>
    </row>
    <row r="10560" spans="2:6" x14ac:dyDescent="0.25">
      <c r="B10560">
        <v>399.14333333333332</v>
      </c>
      <c r="C10560">
        <v>15.181414062817481</v>
      </c>
      <c r="D10560">
        <f t="shared" si="492"/>
        <v>15.767986741756076</v>
      </c>
      <c r="E10560">
        <f t="shared" si="493"/>
        <v>-0.58657267893859455</v>
      </c>
      <c r="F10560">
        <f t="shared" si="494"/>
        <v>0.34406750767719951</v>
      </c>
    </row>
    <row r="10561" spans="2:6" x14ac:dyDescent="0.25">
      <c r="B10561">
        <v>399.18166666666667</v>
      </c>
      <c r="C10561">
        <v>15.182866397018126</v>
      </c>
      <c r="D10561">
        <f t="shared" si="492"/>
        <v>15.769537712274625</v>
      </c>
      <c r="E10561">
        <f t="shared" si="493"/>
        <v>-0.58667131525649907</v>
      </c>
      <c r="F10561">
        <f t="shared" si="494"/>
        <v>0.34418323214479052</v>
      </c>
    </row>
    <row r="10562" spans="2:6" x14ac:dyDescent="0.25">
      <c r="B10562">
        <v>399.22</v>
      </c>
      <c r="C10562">
        <v>15.184255550929061</v>
      </c>
      <c r="D10562">
        <f t="shared" si="492"/>
        <v>15.771088624266204</v>
      </c>
      <c r="E10562">
        <f t="shared" si="493"/>
        <v>-0.58683307333714296</v>
      </c>
      <c r="F10562">
        <f t="shared" si="494"/>
        <v>0.3443730559623166</v>
      </c>
    </row>
    <row r="10563" spans="2:6" x14ac:dyDescent="0.25">
      <c r="B10563">
        <v>399.25666666666672</v>
      </c>
      <c r="C10563">
        <v>15.185707415044011</v>
      </c>
      <c r="D10563">
        <f t="shared" si="492"/>
        <v>15.772572050529682</v>
      </c>
      <c r="E10563">
        <f t="shared" si="493"/>
        <v>-0.58686463548567147</v>
      </c>
      <c r="F10563">
        <f t="shared" si="494"/>
        <v>0.34441010038373004</v>
      </c>
    </row>
    <row r="10564" spans="2:6" x14ac:dyDescent="0.25">
      <c r="B10564">
        <v>399.29500000000002</v>
      </c>
      <c r="C10564">
        <v>15.187158962102218</v>
      </c>
      <c r="D10564">
        <f t="shared" si="492"/>
        <v>15.774122847991258</v>
      </c>
      <c r="E10564">
        <f t="shared" si="493"/>
        <v>-0.58696388588903936</v>
      </c>
      <c r="F10564">
        <f t="shared" si="494"/>
        <v>0.3445266033379612</v>
      </c>
    </row>
    <row r="10565" spans="2:6" x14ac:dyDescent="0.25">
      <c r="B10565">
        <v>399.33333333333331</v>
      </c>
      <c r="C10565">
        <v>15.188547630347434</v>
      </c>
      <c r="D10565">
        <f t="shared" ref="D10565:D10628" si="495">$I$6*(1-EXP(-$I$5*B10565^$I$7))</f>
        <v>15.775673586904727</v>
      </c>
      <c r="E10565">
        <f t="shared" ref="E10565:E10628" si="496">C10565-D10565</f>
        <v>-0.58712595655729238</v>
      </c>
      <c r="F10565">
        <f t="shared" si="494"/>
        <v>0.34471688886331558</v>
      </c>
    </row>
    <row r="10566" spans="2:6" x14ac:dyDescent="0.25">
      <c r="B10566">
        <v>399.37</v>
      </c>
      <c r="C10566">
        <v>15.189999334482781</v>
      </c>
      <c r="D10566">
        <f t="shared" si="495"/>
        <v>15.777156847595537</v>
      </c>
      <c r="E10566">
        <f t="shared" si="496"/>
        <v>-0.58715751311275532</v>
      </c>
      <c r="F10566">
        <f t="shared" ref="F10566:F10629" si="497">E10566^2</f>
        <v>0.34475394520475544</v>
      </c>
    </row>
    <row r="10567" spans="2:6" x14ac:dyDescent="0.25">
      <c r="B10567">
        <v>399.40833333333336</v>
      </c>
      <c r="C10567">
        <v>15.191450603934934</v>
      </c>
      <c r="D10567">
        <f t="shared" si="495"/>
        <v>15.778707471937741</v>
      </c>
      <c r="E10567">
        <f t="shared" si="496"/>
        <v>-0.58725686800280741</v>
      </c>
      <c r="F10567">
        <f t="shared" si="497"/>
        <v>0.34487062901646676</v>
      </c>
    </row>
    <row r="10568" spans="2:6" x14ac:dyDescent="0.25">
      <c r="B10568">
        <v>399.44666666666666</v>
      </c>
      <c r="C10568">
        <v>15.192838619462959</v>
      </c>
      <c r="D10568">
        <f t="shared" si="495"/>
        <v>15.780258037710757</v>
      </c>
      <c r="E10568">
        <f t="shared" si="496"/>
        <v>-0.58741941824779786</v>
      </c>
      <c r="F10568">
        <f t="shared" si="497"/>
        <v>0.34506157293458128</v>
      </c>
    </row>
    <row r="10569" spans="2:6" x14ac:dyDescent="0.25">
      <c r="B10569">
        <v>399.48333333333335</v>
      </c>
      <c r="C10569">
        <v>15.194289969114966</v>
      </c>
      <c r="D10569">
        <f t="shared" si="495"/>
        <v>15.781741132769206</v>
      </c>
      <c r="E10569">
        <f t="shared" si="496"/>
        <v>-0.5874511636542401</v>
      </c>
      <c r="F10569">
        <f t="shared" si="497"/>
        <v>0.34509886967872078</v>
      </c>
    </row>
    <row r="10570" spans="2:6" x14ac:dyDescent="0.25">
      <c r="B10570">
        <v>399.52166666666665</v>
      </c>
      <c r="C10570">
        <v>15.195741606455291</v>
      </c>
      <c r="D10570">
        <f t="shared" si="495"/>
        <v>15.78329158392973</v>
      </c>
      <c r="E10570">
        <f t="shared" si="496"/>
        <v>-0.58754997747443838</v>
      </c>
      <c r="F10570">
        <f t="shared" si="497"/>
        <v>0.34521497603021306</v>
      </c>
    </row>
    <row r="10571" spans="2:6" x14ac:dyDescent="0.25">
      <c r="B10571">
        <v>399.56</v>
      </c>
      <c r="C10571">
        <v>15.197130088982227</v>
      </c>
      <c r="D10571">
        <f t="shared" si="495"/>
        <v>15.784841976499971</v>
      </c>
      <c r="E10571">
        <f t="shared" si="496"/>
        <v>-0.58771188751774339</v>
      </c>
      <c r="F10571">
        <f t="shared" si="497"/>
        <v>0.34540526272966865</v>
      </c>
    </row>
    <row r="10572" spans="2:6" x14ac:dyDescent="0.25">
      <c r="B10572">
        <v>399.59666666666664</v>
      </c>
      <c r="C10572">
        <v>15.198581446234128</v>
      </c>
      <c r="D10572">
        <f t="shared" si="495"/>
        <v>15.78632490586649</v>
      </c>
      <c r="E10572">
        <f t="shared" si="496"/>
        <v>-0.58774345963236208</v>
      </c>
      <c r="F10572">
        <f t="shared" si="497"/>
        <v>0.34544237434061803</v>
      </c>
    </row>
    <row r="10573" spans="2:6" x14ac:dyDescent="0.25">
      <c r="B10573">
        <v>399.63499999999999</v>
      </c>
      <c r="C10573">
        <v>15.200032866729337</v>
      </c>
      <c r="D10573">
        <f t="shared" si="495"/>
        <v>15.787875183783024</v>
      </c>
      <c r="E10573">
        <f t="shared" si="496"/>
        <v>-0.58784231705368661</v>
      </c>
      <c r="F10573">
        <f t="shared" si="497"/>
        <v>0.34555858971904702</v>
      </c>
    </row>
    <row r="10574" spans="2:6" x14ac:dyDescent="0.25">
      <c r="B10574">
        <v>399.67333333333335</v>
      </c>
      <c r="C10574">
        <v>15.201484244031196</v>
      </c>
      <c r="D10574">
        <f t="shared" si="495"/>
        <v>15.789425403088245</v>
      </c>
      <c r="E10574">
        <f t="shared" si="496"/>
        <v>-0.58794115905704913</v>
      </c>
      <c r="F10574">
        <f t="shared" si="497"/>
        <v>0.34567480651334637</v>
      </c>
    </row>
    <row r="10575" spans="2:6" x14ac:dyDescent="0.25">
      <c r="B10575">
        <v>399.7116666666667</v>
      </c>
      <c r="C10575">
        <v>15.202872399761175</v>
      </c>
      <c r="D10575">
        <f t="shared" si="495"/>
        <v>15.790975563775032</v>
      </c>
      <c r="E10575">
        <f t="shared" si="496"/>
        <v>-0.58810316401385698</v>
      </c>
      <c r="F10575">
        <f t="shared" si="497"/>
        <v>0.34586533152310955</v>
      </c>
    </row>
    <row r="10576" spans="2:6" x14ac:dyDescent="0.25">
      <c r="B10576">
        <v>399.74833333333333</v>
      </c>
      <c r="C10576">
        <v>15.204323731425502</v>
      </c>
      <c r="D10576">
        <f t="shared" si="495"/>
        <v>15.792458271313617</v>
      </c>
      <c r="E10576">
        <f t="shared" si="496"/>
        <v>-0.58813453988811482</v>
      </c>
      <c r="F10576">
        <f t="shared" si="497"/>
        <v>0.34590223700940453</v>
      </c>
    </row>
    <row r="10577" spans="2:6" x14ac:dyDescent="0.25">
      <c r="B10577">
        <v>399.78666666666669</v>
      </c>
      <c r="C10577">
        <v>15.205775037655014</v>
      </c>
      <c r="D10577">
        <f t="shared" si="495"/>
        <v>15.794008317291601</v>
      </c>
      <c r="E10577">
        <f t="shared" si="496"/>
        <v>-0.58823327963658656</v>
      </c>
      <c r="F10577">
        <f t="shared" si="497"/>
        <v>0.34601839127201461</v>
      </c>
    </row>
    <row r="10578" spans="2:6" x14ac:dyDescent="0.25">
      <c r="B10578">
        <v>399.82499999999999</v>
      </c>
      <c r="C10578">
        <v>15.207163335157743</v>
      </c>
      <c r="D10578">
        <f t="shared" si="495"/>
        <v>15.79555830463014</v>
      </c>
      <c r="E10578">
        <f t="shared" si="496"/>
        <v>-0.58839496947239667</v>
      </c>
      <c r="F10578">
        <f t="shared" si="497"/>
        <v>0.34620864010042263</v>
      </c>
    </row>
    <row r="10579" spans="2:6" x14ac:dyDescent="0.25">
      <c r="B10579">
        <v>399.86166666666668</v>
      </c>
      <c r="C10579">
        <v>15.20861496023895</v>
      </c>
      <c r="D10579">
        <f t="shared" si="495"/>
        <v>15.797040846337701</v>
      </c>
      <c r="E10579">
        <f t="shared" si="496"/>
        <v>-0.58842588609875079</v>
      </c>
      <c r="F10579">
        <f t="shared" si="497"/>
        <v>0.34624502343110003</v>
      </c>
    </row>
    <row r="10580" spans="2:6" x14ac:dyDescent="0.25">
      <c r="B10580">
        <v>399.9</v>
      </c>
      <c r="C10580">
        <v>15.210066600252604</v>
      </c>
      <c r="D10580">
        <f t="shared" si="495"/>
        <v>15.798590718926279</v>
      </c>
      <c r="E10580">
        <f t="shared" si="496"/>
        <v>-0.58852411867367493</v>
      </c>
      <c r="F10580">
        <f t="shared" si="497"/>
        <v>0.3463606382606258</v>
      </c>
    </row>
    <row r="10581" spans="2:6" x14ac:dyDescent="0.25">
      <c r="B10581">
        <v>399.93833333333333</v>
      </c>
      <c r="C10581">
        <v>15.211518121876002</v>
      </c>
      <c r="D10581">
        <f t="shared" si="495"/>
        <v>15.800140532854435</v>
      </c>
      <c r="E10581">
        <f t="shared" si="496"/>
        <v>-0.5886224109784326</v>
      </c>
      <c r="F10581">
        <f t="shared" si="497"/>
        <v>0.34647634270606281</v>
      </c>
    </row>
    <row r="10582" spans="2:6" x14ac:dyDescent="0.25">
      <c r="B10582">
        <v>399.97666666666663</v>
      </c>
      <c r="C10582">
        <v>15.212906437643708</v>
      </c>
      <c r="D10582">
        <f t="shared" si="495"/>
        <v>15.801690288115021</v>
      </c>
      <c r="E10582">
        <f t="shared" si="496"/>
        <v>-0.58878385047131232</v>
      </c>
      <c r="F10582">
        <f t="shared" si="497"/>
        <v>0.34666642257582464</v>
      </c>
    </row>
    <row r="10583" spans="2:6" x14ac:dyDescent="0.25">
      <c r="B10583">
        <v>400.01333333333332</v>
      </c>
      <c r="C10583">
        <v>15.214357884910388</v>
      </c>
      <c r="D10583">
        <f t="shared" si="495"/>
        <v>15.803172607808671</v>
      </c>
      <c r="E10583">
        <f t="shared" si="496"/>
        <v>-0.58881472289828274</v>
      </c>
      <c r="F10583">
        <f t="shared" si="497"/>
        <v>0.3467027779017815</v>
      </c>
    </row>
    <row r="10584" spans="2:6" x14ac:dyDescent="0.25">
      <c r="B10584">
        <v>400.05166666666662</v>
      </c>
      <c r="C10584">
        <v>15.215809269315665</v>
      </c>
      <c r="D10584">
        <f t="shared" si="495"/>
        <v>15.804722248264376</v>
      </c>
      <c r="E10584">
        <f t="shared" si="496"/>
        <v>-0.58891297894871109</v>
      </c>
      <c r="F10584">
        <f t="shared" si="497"/>
        <v>0.34681849677424503</v>
      </c>
    </row>
    <row r="10585" spans="2:6" x14ac:dyDescent="0.25">
      <c r="B10585">
        <v>400.09000000000003</v>
      </c>
      <c r="C10585">
        <v>15.217260737587067</v>
      </c>
      <c r="D10585">
        <f t="shared" si="495"/>
        <v>15.806271830031541</v>
      </c>
      <c r="E10585">
        <f t="shared" si="496"/>
        <v>-0.58901109244447447</v>
      </c>
      <c r="F10585">
        <f t="shared" si="497"/>
        <v>0.34693406702263324</v>
      </c>
    </row>
    <row r="10586" spans="2:6" x14ac:dyDescent="0.25">
      <c r="B10586">
        <v>400.12833333333333</v>
      </c>
      <c r="C10586">
        <v>15.218649258726165</v>
      </c>
      <c r="D10586">
        <f t="shared" si="495"/>
        <v>15.807821353103051</v>
      </c>
      <c r="E10586">
        <f t="shared" si="496"/>
        <v>-0.58917209437688633</v>
      </c>
      <c r="F10586">
        <f t="shared" si="497"/>
        <v>0.34712375679244667</v>
      </c>
    </row>
    <row r="10587" spans="2:6" x14ac:dyDescent="0.25">
      <c r="B10587">
        <v>400.16500000000002</v>
      </c>
      <c r="C10587">
        <v>15.220100474749943</v>
      </c>
      <c r="D10587">
        <f t="shared" si="495"/>
        <v>15.809303450676572</v>
      </c>
      <c r="E10587">
        <f t="shared" si="496"/>
        <v>-0.58920297592662862</v>
      </c>
      <c r="F10587">
        <f t="shared" si="497"/>
        <v>0.34716014684079533</v>
      </c>
    </row>
    <row r="10588" spans="2:6" x14ac:dyDescent="0.25">
      <c r="B10588">
        <v>400.20333333333332</v>
      </c>
      <c r="C10588">
        <v>15.221551561995678</v>
      </c>
      <c r="D10588">
        <f t="shared" si="495"/>
        <v>15.810852858888296</v>
      </c>
      <c r="E10588">
        <f t="shared" si="496"/>
        <v>-0.5893012968926179</v>
      </c>
      <c r="F10588">
        <f t="shared" si="497"/>
        <v>0.34727601851932138</v>
      </c>
    </row>
    <row r="10589" spans="2:6" x14ac:dyDescent="0.25">
      <c r="B10589">
        <v>400.24166666666667</v>
      </c>
      <c r="C10589">
        <v>15.222939927590241</v>
      </c>
      <c r="D10589">
        <f t="shared" si="495"/>
        <v>15.812402208383459</v>
      </c>
      <c r="E10589">
        <f t="shared" si="496"/>
        <v>-0.58946228079321727</v>
      </c>
      <c r="F10589">
        <f t="shared" si="497"/>
        <v>0.34746578047794174</v>
      </c>
    </row>
    <row r="10590" spans="2:6" x14ac:dyDescent="0.25">
      <c r="B10590">
        <v>400.27833333333336</v>
      </c>
      <c r="C10590">
        <v>15.224391432944525</v>
      </c>
      <c r="D10590">
        <f t="shared" si="495"/>
        <v>15.813884139907797</v>
      </c>
      <c r="E10590">
        <f t="shared" si="496"/>
        <v>-0.58949270696327183</v>
      </c>
      <c r="F10590">
        <f t="shared" si="497"/>
        <v>0.34750165156288587</v>
      </c>
    </row>
    <row r="10591" spans="2:6" x14ac:dyDescent="0.25">
      <c r="B10591">
        <v>400.31666666666666</v>
      </c>
      <c r="C10591">
        <v>15.225842948342891</v>
      </c>
      <c r="D10591">
        <f t="shared" si="495"/>
        <v>15.815433374502188</v>
      </c>
      <c r="E10591">
        <f t="shared" si="496"/>
        <v>-0.58959042615929746</v>
      </c>
      <c r="F10591">
        <f t="shared" si="497"/>
        <v>0.347616870618702</v>
      </c>
    </row>
    <row r="10592" spans="2:6" x14ac:dyDescent="0.25">
      <c r="B10592">
        <v>400.35499999999996</v>
      </c>
      <c r="C10592">
        <v>15.227294429599031</v>
      </c>
      <c r="D10592">
        <f t="shared" si="495"/>
        <v>15.816982550359061</v>
      </c>
      <c r="E10592">
        <f t="shared" si="496"/>
        <v>-0.58968812076003019</v>
      </c>
      <c r="F10592">
        <f t="shared" si="497"/>
        <v>0.34773207976549597</v>
      </c>
    </row>
    <row r="10593" spans="2:6" x14ac:dyDescent="0.25">
      <c r="B10593">
        <v>400.39333333333332</v>
      </c>
      <c r="C10593">
        <v>15.228683056638463</v>
      </c>
      <c r="D10593">
        <f t="shared" si="495"/>
        <v>15.818531667471348</v>
      </c>
      <c r="E10593">
        <f t="shared" si="496"/>
        <v>-0.58984861083288465</v>
      </c>
      <c r="F10593">
        <f t="shared" si="497"/>
        <v>0.34792138370148379</v>
      </c>
    </row>
    <row r="10594" spans="2:6" x14ac:dyDescent="0.25">
      <c r="B10594">
        <v>400.43</v>
      </c>
      <c r="C10594">
        <v>15.230134873588261</v>
      </c>
      <c r="D10594">
        <f t="shared" si="495"/>
        <v>15.820013376690214</v>
      </c>
      <c r="E10594">
        <f t="shared" si="496"/>
        <v>-0.58987850310195356</v>
      </c>
      <c r="F10594">
        <f t="shared" si="497"/>
        <v>0.34795664842180141</v>
      </c>
    </row>
    <row r="10595" spans="2:6" x14ac:dyDescent="0.25">
      <c r="B10595">
        <v>400.46833333333331</v>
      </c>
      <c r="C10595">
        <v>15.231586260208582</v>
      </c>
      <c r="D10595">
        <f t="shared" si="495"/>
        <v>15.821562378846936</v>
      </c>
      <c r="E10595">
        <f t="shared" si="496"/>
        <v>-0.58997611863835431</v>
      </c>
      <c r="F10595">
        <f t="shared" si="497"/>
        <v>0.34807182056357749</v>
      </c>
    </row>
    <row r="10596" spans="2:6" x14ac:dyDescent="0.25">
      <c r="B10596">
        <v>400.50666666666672</v>
      </c>
      <c r="C10596">
        <v>15.232974624707238</v>
      </c>
      <c r="D10596">
        <f t="shared" si="495"/>
        <v>15.823111322238166</v>
      </c>
      <c r="E10596">
        <f t="shared" si="496"/>
        <v>-0.59013669753092834</v>
      </c>
      <c r="F10596">
        <f t="shared" si="497"/>
        <v>0.34826132177271041</v>
      </c>
    </row>
    <row r="10597" spans="2:6" x14ac:dyDescent="0.25">
      <c r="B10597">
        <v>400.54333333333329</v>
      </c>
      <c r="C10597">
        <v>15.23442627946239</v>
      </c>
      <c r="D10597">
        <f t="shared" si="495"/>
        <v>15.824592865269501</v>
      </c>
      <c r="E10597">
        <f t="shared" si="496"/>
        <v>-0.59016658580711123</v>
      </c>
      <c r="F10597">
        <f t="shared" si="497"/>
        <v>0.34829659900322241</v>
      </c>
    </row>
    <row r="10598" spans="2:6" x14ac:dyDescent="0.25">
      <c r="B10598">
        <v>400.58166666666671</v>
      </c>
      <c r="C10598">
        <v>15.235877633773626</v>
      </c>
      <c r="D10598">
        <f t="shared" si="495"/>
        <v>15.826141693664312</v>
      </c>
      <c r="E10598">
        <f t="shared" si="496"/>
        <v>-0.59026405989068564</v>
      </c>
      <c r="F10598">
        <f t="shared" si="497"/>
        <v>0.34841166039863491</v>
      </c>
    </row>
    <row r="10599" spans="2:6" x14ac:dyDescent="0.25">
      <c r="B10599">
        <v>400.62</v>
      </c>
      <c r="C10599">
        <v>15.23726592919415</v>
      </c>
      <c r="D10599">
        <f t="shared" si="495"/>
        <v>15.827690463272695</v>
      </c>
      <c r="E10599">
        <f t="shared" si="496"/>
        <v>-0.59042453407854545</v>
      </c>
      <c r="F10599">
        <f t="shared" si="497"/>
        <v>0.34860113044186747</v>
      </c>
    </row>
    <row r="10600" spans="2:6" x14ac:dyDescent="0.25">
      <c r="B10600">
        <v>400.65666666666669</v>
      </c>
      <c r="C10600">
        <v>15.238717268496556</v>
      </c>
      <c r="D10600">
        <f t="shared" si="495"/>
        <v>15.829171840057461</v>
      </c>
      <c r="E10600">
        <f t="shared" si="496"/>
        <v>-0.59045457156090464</v>
      </c>
      <c r="F10600">
        <f t="shared" si="497"/>
        <v>0.34863660107717148</v>
      </c>
    </row>
    <row r="10601" spans="2:6" x14ac:dyDescent="0.25">
      <c r="B10601">
        <v>400.69499999999999</v>
      </c>
      <c r="C10601">
        <v>15.240168630865966</v>
      </c>
      <c r="D10601">
        <f t="shared" si="495"/>
        <v>15.830720494628588</v>
      </c>
      <c r="E10601">
        <f t="shared" si="496"/>
        <v>-0.59055186376262192</v>
      </c>
      <c r="F10601">
        <f t="shared" si="497"/>
        <v>0.34875150379350633</v>
      </c>
    </row>
    <row r="10602" spans="2:6" x14ac:dyDescent="0.25">
      <c r="B10602">
        <v>400.73333333333335</v>
      </c>
      <c r="C10602">
        <v>15.24155720785936</v>
      </c>
      <c r="D10602">
        <f t="shared" si="495"/>
        <v>15.832269090392451</v>
      </c>
      <c r="E10602">
        <f t="shared" si="496"/>
        <v>-0.59071188253309082</v>
      </c>
      <c r="F10602">
        <f t="shared" si="497"/>
        <v>0.34894052816578808</v>
      </c>
    </row>
    <row r="10603" spans="2:6" x14ac:dyDescent="0.25">
      <c r="B10603">
        <v>400.77000000000004</v>
      </c>
      <c r="C10603">
        <v>15.243008346089285</v>
      </c>
      <c r="D10603">
        <f t="shared" si="495"/>
        <v>15.833750300871605</v>
      </c>
      <c r="E10603">
        <f t="shared" si="496"/>
        <v>-0.59074195478232028</v>
      </c>
      <c r="F10603">
        <f t="shared" si="497"/>
        <v>0.34897605714003693</v>
      </c>
    </row>
    <row r="10604" spans="2:6" x14ac:dyDescent="0.25">
      <c r="B10604">
        <v>400.80833333333334</v>
      </c>
      <c r="C10604">
        <v>15.244459531713501</v>
      </c>
      <c r="D10604">
        <f t="shared" si="495"/>
        <v>15.83529878155737</v>
      </c>
      <c r="E10604">
        <f t="shared" si="496"/>
        <v>-0.59083924984386904</v>
      </c>
      <c r="F10604">
        <f t="shared" si="497"/>
        <v>0.34909101915606588</v>
      </c>
    </row>
    <row r="10605" spans="2:6" x14ac:dyDescent="0.25">
      <c r="B10605">
        <v>400.84666666666664</v>
      </c>
      <c r="C10605">
        <v>15.245911393651596</v>
      </c>
      <c r="D10605">
        <f t="shared" si="495"/>
        <v>15.836847203415029</v>
      </c>
      <c r="E10605">
        <f t="shared" si="496"/>
        <v>-0.59093580976343318</v>
      </c>
      <c r="F10605">
        <f t="shared" si="497"/>
        <v>0.34920513126076447</v>
      </c>
    </row>
    <row r="10606" spans="2:6" x14ac:dyDescent="0.25">
      <c r="B10606">
        <v>400.88499999999999</v>
      </c>
      <c r="C10606">
        <v>15.247300378282734</v>
      </c>
      <c r="D10606">
        <f t="shared" si="495"/>
        <v>15.838395566437516</v>
      </c>
      <c r="E10606">
        <f t="shared" si="496"/>
        <v>-0.59109518815478168</v>
      </c>
      <c r="F10606">
        <f t="shared" si="497"/>
        <v>0.34939352145973673</v>
      </c>
    </row>
    <row r="10607" spans="2:6" x14ac:dyDescent="0.25">
      <c r="B10607">
        <v>400.92166666666668</v>
      </c>
      <c r="C10607">
        <v>15.248752425597056</v>
      </c>
      <c r="D10607">
        <f t="shared" si="495"/>
        <v>15.839876554268399</v>
      </c>
      <c r="E10607">
        <f t="shared" si="496"/>
        <v>-0.59112412867134267</v>
      </c>
      <c r="F10607">
        <f t="shared" si="497"/>
        <v>0.3494277354974541</v>
      </c>
    </row>
    <row r="10608" spans="2:6" x14ac:dyDescent="0.25">
      <c r="B10608">
        <v>400.96</v>
      </c>
      <c r="C10608">
        <v>15.250204387059348</v>
      </c>
      <c r="D10608">
        <f t="shared" si="495"/>
        <v>15.841424802158254</v>
      </c>
      <c r="E10608">
        <f t="shared" si="496"/>
        <v>-0.59122041509890622</v>
      </c>
      <c r="F10608">
        <f t="shared" si="497"/>
        <v>0.34954157922972295</v>
      </c>
    </row>
    <row r="10609" spans="2:6" x14ac:dyDescent="0.25">
      <c r="B10609">
        <v>400.99833333333333</v>
      </c>
      <c r="C10609">
        <v>15.25159342798314</v>
      </c>
      <c r="D10609">
        <f t="shared" si="495"/>
        <v>15.842972991192115</v>
      </c>
      <c r="E10609">
        <f t="shared" si="496"/>
        <v>-0.59137956320897445</v>
      </c>
      <c r="F10609">
        <f t="shared" si="497"/>
        <v>0.34972978778123742</v>
      </c>
    </row>
    <row r="10610" spans="2:6" x14ac:dyDescent="0.25">
      <c r="B10610">
        <v>401.03499999999997</v>
      </c>
      <c r="C10610">
        <v>15.253045524944993</v>
      </c>
      <c r="D10610">
        <f t="shared" si="495"/>
        <v>15.844453812579602</v>
      </c>
      <c r="E10610">
        <f t="shared" si="496"/>
        <v>-0.59140828763460895</v>
      </c>
      <c r="F10610">
        <f t="shared" si="497"/>
        <v>0.34976376268290038</v>
      </c>
    </row>
    <row r="10611" spans="2:6" x14ac:dyDescent="0.25">
      <c r="B10611">
        <v>401.07333333333338</v>
      </c>
      <c r="C10611">
        <v>15.254497323639779</v>
      </c>
      <c r="D10611">
        <f t="shared" si="495"/>
        <v>15.846001886440085</v>
      </c>
      <c r="E10611">
        <f t="shared" si="496"/>
        <v>-0.59150456280030639</v>
      </c>
      <c r="F10611">
        <f t="shared" si="497"/>
        <v>0.3498776478135816</v>
      </c>
    </row>
    <row r="10612" spans="2:6" x14ac:dyDescent="0.25">
      <c r="B10612">
        <v>401.11166666666668</v>
      </c>
      <c r="C10612">
        <v>15.255886316380561</v>
      </c>
      <c r="D10612">
        <f t="shared" si="495"/>
        <v>15.847549901423784</v>
      </c>
      <c r="E10612">
        <f t="shared" si="496"/>
        <v>-0.59166358504322325</v>
      </c>
      <c r="F10612">
        <f t="shared" si="497"/>
        <v>0.35006579786619946</v>
      </c>
    </row>
    <row r="10613" spans="2:6" x14ac:dyDescent="0.25">
      <c r="B10613">
        <v>401.14833333333337</v>
      </c>
      <c r="C10613">
        <v>15.257338635725137</v>
      </c>
      <c r="D10613">
        <f t="shared" si="495"/>
        <v>15.849030556309046</v>
      </c>
      <c r="E10613">
        <f t="shared" si="496"/>
        <v>-0.59169192058390863</v>
      </c>
      <c r="F10613">
        <f t="shared" si="497"/>
        <v>0.35009932888427442</v>
      </c>
    </row>
    <row r="10614" spans="2:6" x14ac:dyDescent="0.25">
      <c r="B10614">
        <v>401.18666666666667</v>
      </c>
      <c r="C10614">
        <v>15.258790569690342</v>
      </c>
      <c r="D10614">
        <f t="shared" si="495"/>
        <v>15.850578456078695</v>
      </c>
      <c r="E10614">
        <f t="shared" si="496"/>
        <v>-0.591787886388353</v>
      </c>
      <c r="F10614">
        <f t="shared" si="497"/>
        <v>0.35021290247599418</v>
      </c>
    </row>
    <row r="10615" spans="2:6" x14ac:dyDescent="0.25">
      <c r="B10615">
        <v>401.22500000000002</v>
      </c>
      <c r="C10615">
        <v>15.260178888964921</v>
      </c>
      <c r="D10615">
        <f t="shared" si="495"/>
        <v>15.852126296950745</v>
      </c>
      <c r="E10615">
        <f t="shared" si="496"/>
        <v>-0.59194740798582401</v>
      </c>
      <c r="F10615">
        <f t="shared" si="497"/>
        <v>0.3504017338211356</v>
      </c>
    </row>
    <row r="10616" spans="2:6" x14ac:dyDescent="0.25">
      <c r="B10616">
        <v>401.26166666666666</v>
      </c>
      <c r="C10616">
        <v>15.261630133287792</v>
      </c>
      <c r="D10616">
        <f t="shared" si="495"/>
        <v>15.853606785275016</v>
      </c>
      <c r="E10616">
        <f t="shared" si="496"/>
        <v>-0.59197665198722405</v>
      </c>
      <c r="F10616">
        <f t="shared" si="497"/>
        <v>0.35043635649800298</v>
      </c>
    </row>
    <row r="10617" spans="2:6" x14ac:dyDescent="0.25">
      <c r="B10617">
        <v>401.3</v>
      </c>
      <c r="C10617">
        <v>15.26308163986417</v>
      </c>
      <c r="D10617">
        <f t="shared" si="495"/>
        <v>15.855154510892357</v>
      </c>
      <c r="E10617">
        <f t="shared" si="496"/>
        <v>-0.5920728710281864</v>
      </c>
      <c r="F10617">
        <f t="shared" si="497"/>
        <v>0.35055028460755944</v>
      </c>
    </row>
    <row r="10618" spans="2:6" x14ac:dyDescent="0.25">
      <c r="B10618">
        <v>401.33833333333331</v>
      </c>
      <c r="C10618">
        <v>15.264470106464051</v>
      </c>
      <c r="D10618">
        <f t="shared" si="495"/>
        <v>15.856702177591384</v>
      </c>
      <c r="E10618">
        <f t="shared" si="496"/>
        <v>-0.59223207112733256</v>
      </c>
      <c r="F10618">
        <f t="shared" si="497"/>
        <v>0.35073882607176987</v>
      </c>
    </row>
    <row r="10619" spans="2:6" x14ac:dyDescent="0.25">
      <c r="B10619">
        <v>401.375</v>
      </c>
      <c r="C10619">
        <v>15.265921458980333</v>
      </c>
      <c r="D10619">
        <f t="shared" si="495"/>
        <v>15.858182499295918</v>
      </c>
      <c r="E10619">
        <f t="shared" si="496"/>
        <v>-0.59226104031558435</v>
      </c>
      <c r="F10619">
        <f t="shared" si="497"/>
        <v>0.35077313987569825</v>
      </c>
    </row>
    <row r="10620" spans="2:6" x14ac:dyDescent="0.25">
      <c r="B10620">
        <v>401.4133333333333</v>
      </c>
      <c r="C10620">
        <v>15.267372824099457</v>
      </c>
      <c r="D10620">
        <f t="shared" si="495"/>
        <v>15.859730050699618</v>
      </c>
      <c r="E10620">
        <f t="shared" si="496"/>
        <v>-0.59235722660016066</v>
      </c>
      <c r="F10620">
        <f t="shared" si="497"/>
        <v>0.35088708390543411</v>
      </c>
    </row>
    <row r="10621" spans="2:6" x14ac:dyDescent="0.25">
      <c r="B10621">
        <v>401.45166666666665</v>
      </c>
      <c r="C10621">
        <v>15.268824551225423</v>
      </c>
      <c r="D10621">
        <f t="shared" si="495"/>
        <v>15.861277543164229</v>
      </c>
      <c r="E10621">
        <f t="shared" si="496"/>
        <v>-0.59245299193880641</v>
      </c>
      <c r="F10621">
        <f t="shared" si="497"/>
        <v>0.35100054765724342</v>
      </c>
    </row>
    <row r="10622" spans="2:6" x14ac:dyDescent="0.25">
      <c r="B10622">
        <v>401.49</v>
      </c>
      <c r="C10622">
        <v>15.270213206612095</v>
      </c>
      <c r="D10622">
        <f t="shared" si="495"/>
        <v>15.862824976682747</v>
      </c>
      <c r="E10622">
        <f t="shared" si="496"/>
        <v>-0.59261177007065236</v>
      </c>
      <c r="F10622">
        <f t="shared" si="497"/>
        <v>0.35118871002627172</v>
      </c>
    </row>
    <row r="10623" spans="2:6" x14ac:dyDescent="0.25">
      <c r="B10623">
        <v>401.52666666666664</v>
      </c>
      <c r="C10623">
        <v>15.271664707536294</v>
      </c>
      <c r="D10623">
        <f t="shared" si="495"/>
        <v>15.864305075319082</v>
      </c>
      <c r="E10623">
        <f t="shared" si="496"/>
        <v>-0.5926403677827885</v>
      </c>
      <c r="F10623">
        <f t="shared" si="497"/>
        <v>0.35122260552571882</v>
      </c>
    </row>
    <row r="10624" spans="2:6" x14ac:dyDescent="0.25">
      <c r="B10624">
        <v>401.565</v>
      </c>
      <c r="C10624">
        <v>15.273116359923641</v>
      </c>
      <c r="D10624">
        <f t="shared" si="495"/>
        <v>15.865852393487989</v>
      </c>
      <c r="E10624">
        <f t="shared" si="496"/>
        <v>-0.59273603356434812</v>
      </c>
      <c r="F10624">
        <f t="shared" si="497"/>
        <v>0.35133600548559601</v>
      </c>
    </row>
    <row r="10625" spans="2:6" x14ac:dyDescent="0.25">
      <c r="B10625">
        <v>401.60333333333335</v>
      </c>
      <c r="C10625">
        <v>15.274504823381946</v>
      </c>
      <c r="D10625">
        <f t="shared" si="495"/>
        <v>15.867399652690061</v>
      </c>
      <c r="E10625">
        <f t="shared" si="496"/>
        <v>-0.59289482930811488</v>
      </c>
      <c r="F10625">
        <f t="shared" si="497"/>
        <v>0.35152427862029867</v>
      </c>
    </row>
    <row r="10626" spans="2:6" x14ac:dyDescent="0.25">
      <c r="B10626">
        <v>401.64000000000004</v>
      </c>
      <c r="C10626">
        <v>15.275956117810624</v>
      </c>
      <c r="D10626">
        <f t="shared" si="495"/>
        <v>15.86887958456958</v>
      </c>
      <c r="E10626">
        <f t="shared" si="496"/>
        <v>-0.5929234667589558</v>
      </c>
      <c r="F10626">
        <f t="shared" si="497"/>
        <v>0.35155823743345854</v>
      </c>
    </row>
    <row r="10627" spans="2:6" x14ac:dyDescent="0.25">
      <c r="B10627">
        <v>401.67833333333334</v>
      </c>
      <c r="C10627">
        <v>15.277407613961023</v>
      </c>
      <c r="D10627">
        <f t="shared" si="495"/>
        <v>15.870426728381549</v>
      </c>
      <c r="E10627">
        <f t="shared" si="496"/>
        <v>-0.59301911442052635</v>
      </c>
      <c r="F10627">
        <f t="shared" si="497"/>
        <v>0.35167167006810535</v>
      </c>
    </row>
    <row r="10628" spans="2:6" x14ac:dyDescent="0.25">
      <c r="B10628">
        <v>401.71666666666664</v>
      </c>
      <c r="C10628">
        <v>15.278795864011341</v>
      </c>
      <c r="D10628">
        <f t="shared" si="495"/>
        <v>15.871973813205994</v>
      </c>
      <c r="E10628">
        <f t="shared" si="496"/>
        <v>-0.5931779491946525</v>
      </c>
      <c r="F10628">
        <f t="shared" si="497"/>
        <v>0.35186007941077374</v>
      </c>
    </row>
    <row r="10629" spans="2:6" x14ac:dyDescent="0.25">
      <c r="B10629">
        <v>401.75333333333333</v>
      </c>
      <c r="C10629">
        <v>15.280246988569104</v>
      </c>
      <c r="D10629">
        <f t="shared" ref="D10629:D10692" si="498">$I$6*(1-EXP(-$I$5*B10629^$I$7))</f>
        <v>15.873453578270114</v>
      </c>
      <c r="E10629">
        <f t="shared" ref="E10629:E10692" si="499">C10629-D10629</f>
        <v>-0.59320658970101015</v>
      </c>
      <c r="F10629">
        <f t="shared" si="497"/>
        <v>0.35189405806470259</v>
      </c>
    </row>
    <row r="10630" spans="2:6" x14ac:dyDescent="0.25">
      <c r="B10630">
        <v>401.79166666666669</v>
      </c>
      <c r="C10630">
        <v>15.281698186070535</v>
      </c>
      <c r="D10630">
        <f t="shared" si="498"/>
        <v>15.875000547663966</v>
      </c>
      <c r="E10630">
        <f t="shared" si="499"/>
        <v>-0.59330236159343031</v>
      </c>
      <c r="F10630">
        <f t="shared" ref="F10630:F10693" si="500">E10630^2</f>
        <v>0.35200769227234152</v>
      </c>
    </row>
    <row r="10631" spans="2:6" x14ac:dyDescent="0.25">
      <c r="B10631">
        <v>401.83</v>
      </c>
      <c r="C10631">
        <v>15.283086593857192</v>
      </c>
      <c r="D10631">
        <f t="shared" si="498"/>
        <v>15.876547458049588</v>
      </c>
      <c r="E10631">
        <f t="shared" si="499"/>
        <v>-0.59346086419239619</v>
      </c>
      <c r="F10631">
        <f t="shared" si="500"/>
        <v>0.35219579732798573</v>
      </c>
    </row>
    <row r="10632" spans="2:6" x14ac:dyDescent="0.25">
      <c r="B10632">
        <v>401.86666666666667</v>
      </c>
      <c r="C10632">
        <v>15.284538324840389</v>
      </c>
      <c r="D10632">
        <f t="shared" si="498"/>
        <v>15.878027056239853</v>
      </c>
      <c r="E10632">
        <f t="shared" si="499"/>
        <v>-0.59348873139946434</v>
      </c>
      <c r="F10632">
        <f t="shared" si="500"/>
        <v>0.35222887429814553</v>
      </c>
    </row>
    <row r="10633" spans="2:6" x14ac:dyDescent="0.25">
      <c r="B10633">
        <v>401.90499999999997</v>
      </c>
      <c r="C10633">
        <v>15.285989931628391</v>
      </c>
      <c r="D10633">
        <f t="shared" si="498"/>
        <v>15.879573851154422</v>
      </c>
      <c r="E10633">
        <f t="shared" si="499"/>
        <v>-0.59358391952603107</v>
      </c>
      <c r="F10633">
        <f t="shared" si="500"/>
        <v>0.35234186951988572</v>
      </c>
    </row>
    <row r="10634" spans="2:6" x14ac:dyDescent="0.25">
      <c r="B10634">
        <v>401.94333333333333</v>
      </c>
      <c r="C10634">
        <v>15.287441450425701</v>
      </c>
      <c r="D10634">
        <f t="shared" si="498"/>
        <v>15.881120587040144</v>
      </c>
      <c r="E10634">
        <f t="shared" si="499"/>
        <v>-0.59367913661444227</v>
      </c>
      <c r="F10634">
        <f t="shared" si="500"/>
        <v>0.35245491725126959</v>
      </c>
    </row>
    <row r="10635" spans="2:6" x14ac:dyDescent="0.25">
      <c r="B10635">
        <v>401.98166666666668</v>
      </c>
      <c r="C10635">
        <v>15.288829883746793</v>
      </c>
      <c r="D10635">
        <f t="shared" si="498"/>
        <v>15.882667263889992</v>
      </c>
      <c r="E10635">
        <f t="shared" si="499"/>
        <v>-0.59383738014319931</v>
      </c>
      <c r="F10635">
        <f t="shared" si="500"/>
        <v>0.35264283405533858</v>
      </c>
    </row>
    <row r="10636" spans="2:6" x14ac:dyDescent="0.25">
      <c r="B10636">
        <v>402.01833333333332</v>
      </c>
      <c r="C10636">
        <v>15.290281478352059</v>
      </c>
      <c r="D10636">
        <f t="shared" si="498"/>
        <v>15.884146638672343</v>
      </c>
      <c r="E10636">
        <f t="shared" si="499"/>
        <v>-0.59386516032028425</v>
      </c>
      <c r="F10636">
        <f t="shared" si="500"/>
        <v>0.3526758286422369</v>
      </c>
    </row>
    <row r="10637" spans="2:6" x14ac:dyDescent="0.25">
      <c r="B10637">
        <v>402.05666666666667</v>
      </c>
      <c r="C10637">
        <v>15.291732885595195</v>
      </c>
      <c r="D10637">
        <f t="shared" si="498"/>
        <v>15.885693199997105</v>
      </c>
      <c r="E10637">
        <f t="shared" si="499"/>
        <v>-0.59396031440190988</v>
      </c>
      <c r="F10637">
        <f t="shared" si="500"/>
        <v>0.35278885508441565</v>
      </c>
    </row>
    <row r="10638" spans="2:6" x14ac:dyDescent="0.25">
      <c r="B10638">
        <v>402.09500000000003</v>
      </c>
      <c r="C10638">
        <v>15.293120939808443</v>
      </c>
      <c r="D10638">
        <f t="shared" si="498"/>
        <v>15.887239702265349</v>
      </c>
      <c r="E10638">
        <f t="shared" si="499"/>
        <v>-0.59411876245690642</v>
      </c>
      <c r="F10638">
        <f t="shared" si="500"/>
        <v>0.35297710390332598</v>
      </c>
    </row>
    <row r="10639" spans="2:6" x14ac:dyDescent="0.25">
      <c r="B10639">
        <v>402.13166666666672</v>
      </c>
      <c r="C10639">
        <v>15.294572165456202</v>
      </c>
      <c r="D10639">
        <f t="shared" si="498"/>
        <v>15.888718910037307</v>
      </c>
      <c r="E10639">
        <f t="shared" si="499"/>
        <v>-0.59414674458110461</v>
      </c>
      <c r="F10639">
        <f t="shared" si="500"/>
        <v>0.35301035409632436</v>
      </c>
    </row>
    <row r="10640" spans="2:6" x14ac:dyDescent="0.25">
      <c r="B10640">
        <v>402.17</v>
      </c>
      <c r="C10640">
        <v>15.296023574723426</v>
      </c>
      <c r="D10640">
        <f t="shared" si="498"/>
        <v>15.890265296740056</v>
      </c>
      <c r="E10640">
        <f t="shared" si="499"/>
        <v>-0.59424172201662984</v>
      </c>
      <c r="F10640">
        <f t="shared" si="500"/>
        <v>0.35312322418528957</v>
      </c>
    </row>
    <row r="10641" spans="2:6" x14ac:dyDescent="0.25">
      <c r="B10641">
        <v>402.20833333333331</v>
      </c>
      <c r="C10641">
        <v>15.297411860974933</v>
      </c>
      <c r="D10641">
        <f t="shared" si="498"/>
        <v>15.891811624365712</v>
      </c>
      <c r="E10641">
        <f t="shared" si="499"/>
        <v>-0.59439976339077916</v>
      </c>
      <c r="F10641">
        <f t="shared" si="500"/>
        <v>0.35331107871901424</v>
      </c>
    </row>
    <row r="10642" spans="2:6" x14ac:dyDescent="0.25">
      <c r="B10642">
        <v>402.245</v>
      </c>
      <c r="C10642">
        <v>15.298863416320458</v>
      </c>
      <c r="D10642">
        <f t="shared" si="498"/>
        <v>15.893290665068973</v>
      </c>
      <c r="E10642">
        <f t="shared" si="499"/>
        <v>-0.59442724874851471</v>
      </c>
      <c r="F10642">
        <f t="shared" si="500"/>
        <v>0.35334375405472856</v>
      </c>
    </row>
    <row r="10643" spans="2:6" x14ac:dyDescent="0.25">
      <c r="B10643">
        <v>402.28333333333336</v>
      </c>
      <c r="C10643">
        <v>15.300314926219404</v>
      </c>
      <c r="D10643">
        <f t="shared" si="498"/>
        <v>15.894836877088824</v>
      </c>
      <c r="E10643">
        <f t="shared" si="499"/>
        <v>-0.59452195086942083</v>
      </c>
      <c r="F10643">
        <f t="shared" si="500"/>
        <v>0.35345635006558201</v>
      </c>
    </row>
    <row r="10644" spans="2:6" x14ac:dyDescent="0.25">
      <c r="B10644">
        <v>402.32166666666666</v>
      </c>
      <c r="C10644">
        <v>15.301703027190989</v>
      </c>
      <c r="D10644">
        <f t="shared" si="498"/>
        <v>15.896383030010997</v>
      </c>
      <c r="E10644">
        <f t="shared" si="499"/>
        <v>-0.59468000282000766</v>
      </c>
      <c r="F10644">
        <f t="shared" si="500"/>
        <v>0.3536443057540043</v>
      </c>
    </row>
    <row r="10645" spans="2:6" x14ac:dyDescent="0.25">
      <c r="B10645">
        <v>402.35833333333335</v>
      </c>
      <c r="C10645">
        <v>15.303154411710834</v>
      </c>
      <c r="D10645">
        <f t="shared" si="498"/>
        <v>15.897861903587273</v>
      </c>
      <c r="E10645">
        <f t="shared" si="499"/>
        <v>-0.59470749187643968</v>
      </c>
      <c r="F10645">
        <f t="shared" si="500"/>
        <v>0.35367700089396559</v>
      </c>
    </row>
    <row r="10646" spans="2:6" x14ac:dyDescent="0.25">
      <c r="B10646">
        <v>402.39666666666665</v>
      </c>
      <c r="C10646">
        <v>15.304605946166209</v>
      </c>
      <c r="D10646">
        <f t="shared" si="498"/>
        <v>15.899407940863371</v>
      </c>
      <c r="E10646">
        <f t="shared" si="499"/>
        <v>-0.59480199469716233</v>
      </c>
      <c r="F10646">
        <f t="shared" si="500"/>
        <v>0.35378941289572313</v>
      </c>
    </row>
    <row r="10647" spans="2:6" x14ac:dyDescent="0.25">
      <c r="B10647">
        <v>402.435</v>
      </c>
      <c r="C10647">
        <v>15.306057557269728</v>
      </c>
      <c r="D10647">
        <f t="shared" si="498"/>
        <v>15.900953919021157</v>
      </c>
      <c r="E10647">
        <f t="shared" si="499"/>
        <v>-0.59489636175142913</v>
      </c>
      <c r="F10647">
        <f t="shared" si="500"/>
        <v>0.35390168122508725</v>
      </c>
    </row>
    <row r="10648" spans="2:6" x14ac:dyDescent="0.25">
      <c r="B10648">
        <v>402.47333333333336</v>
      </c>
      <c r="C10648">
        <v>15.30744615976103</v>
      </c>
      <c r="D10648">
        <f t="shared" si="498"/>
        <v>15.902499838053721</v>
      </c>
      <c r="E10648">
        <f t="shared" si="499"/>
        <v>-0.5950536782926914</v>
      </c>
      <c r="F10648">
        <f t="shared" si="500"/>
        <v>0.35408888004966188</v>
      </c>
    </row>
    <row r="10649" spans="2:6" x14ac:dyDescent="0.25">
      <c r="B10649">
        <v>402.51</v>
      </c>
      <c r="C10649">
        <v>15.30889773439271</v>
      </c>
      <c r="D10649">
        <f t="shared" si="498"/>
        <v>15.903978487883755</v>
      </c>
      <c r="E10649">
        <f t="shared" si="499"/>
        <v>-0.59508075349104494</v>
      </c>
      <c r="F10649">
        <f t="shared" si="500"/>
        <v>0.3541211031754698</v>
      </c>
    </row>
    <row r="10650" spans="2:6" x14ac:dyDescent="0.25">
      <c r="B10650">
        <v>402.54833333333335</v>
      </c>
      <c r="C10650">
        <v>15.310348971688546</v>
      </c>
      <c r="D10650">
        <f t="shared" si="498"/>
        <v>15.905524291216386</v>
      </c>
      <c r="E10650">
        <f t="shared" si="499"/>
        <v>-0.59517531952783997</v>
      </c>
      <c r="F10650">
        <f t="shared" si="500"/>
        <v>0.35423366097506642</v>
      </c>
    </row>
    <row r="10651" spans="2:6" x14ac:dyDescent="0.25">
      <c r="B10651">
        <v>402.5866666666667</v>
      </c>
      <c r="C10651">
        <v>15.311736958942385</v>
      </c>
      <c r="D10651">
        <f t="shared" si="498"/>
        <v>15.907070035403221</v>
      </c>
      <c r="E10651">
        <f t="shared" si="499"/>
        <v>-0.595333076460836</v>
      </c>
      <c r="F10651">
        <f t="shared" si="500"/>
        <v>0.35442147192832357</v>
      </c>
    </row>
    <row r="10652" spans="2:6" x14ac:dyDescent="0.25">
      <c r="B10652">
        <v>402.62333333333333</v>
      </c>
      <c r="C10652">
        <v>15.313188308785346</v>
      </c>
      <c r="D10652">
        <f t="shared" si="498"/>
        <v>15.908548517970283</v>
      </c>
      <c r="E10652">
        <f t="shared" si="499"/>
        <v>-0.59536020918493726</v>
      </c>
      <c r="F10652">
        <f t="shared" si="500"/>
        <v>0.35445377868073225</v>
      </c>
    </row>
    <row r="10653" spans="2:6" x14ac:dyDescent="0.25">
      <c r="B10653">
        <v>402.66166666666669</v>
      </c>
      <c r="C10653">
        <v>15.314639825138467</v>
      </c>
      <c r="D10653">
        <f t="shared" si="498"/>
        <v>15.910094146417011</v>
      </c>
      <c r="E10653">
        <f t="shared" si="499"/>
        <v>-0.59545432127854347</v>
      </c>
      <c r="F10653">
        <f t="shared" si="500"/>
        <v>0.35456584872929087</v>
      </c>
    </row>
    <row r="10654" spans="2:6" x14ac:dyDescent="0.25">
      <c r="B10654">
        <v>402.7</v>
      </c>
      <c r="C10654">
        <v>15.31602800647595</v>
      </c>
      <c r="D10654">
        <f t="shared" si="498"/>
        <v>15.911639715697399</v>
      </c>
      <c r="E10654">
        <f t="shared" si="499"/>
        <v>-0.59561170922144946</v>
      </c>
      <c r="F10654">
        <f t="shared" si="500"/>
        <v>0.35475330816169648</v>
      </c>
    </row>
    <row r="10655" spans="2:6" x14ac:dyDescent="0.25">
      <c r="B10655">
        <v>402.73666666666668</v>
      </c>
      <c r="C10655">
        <v>15.317479461151569</v>
      </c>
      <c r="D10655">
        <f t="shared" si="498"/>
        <v>15.913118030943442</v>
      </c>
      <c r="E10655">
        <f t="shared" si="499"/>
        <v>-0.59563856979187335</v>
      </c>
      <c r="F10655">
        <f t="shared" si="500"/>
        <v>0.35478530582370837</v>
      </c>
    </row>
    <row r="10656" spans="2:6" x14ac:dyDescent="0.25">
      <c r="B10656">
        <v>402.77499999999998</v>
      </c>
      <c r="C10656">
        <v>15.318931060263299</v>
      </c>
      <c r="D10656">
        <f t="shared" si="498"/>
        <v>15.914663484443558</v>
      </c>
      <c r="E10656">
        <f t="shared" si="499"/>
        <v>-0.59573242418025885</v>
      </c>
      <c r="F10656">
        <f t="shared" si="500"/>
        <v>0.35489712121968786</v>
      </c>
    </row>
    <row r="10657" spans="2:6" x14ac:dyDescent="0.25">
      <c r="B10657">
        <v>402.81333333333333</v>
      </c>
      <c r="C10657">
        <v>15.320319176467873</v>
      </c>
      <c r="D10657">
        <f t="shared" si="498"/>
        <v>15.916208878756812</v>
      </c>
      <c r="E10657">
        <f t="shared" si="499"/>
        <v>-0.59588970228893956</v>
      </c>
      <c r="F10657">
        <f t="shared" si="500"/>
        <v>0.35508453729400102</v>
      </c>
    </row>
    <row r="10658" spans="2:6" x14ac:dyDescent="0.25">
      <c r="B10658">
        <v>402.85</v>
      </c>
      <c r="C10658">
        <v>15.321770352620867</v>
      </c>
      <c r="D10658">
        <f t="shared" si="498"/>
        <v>15.917687026623831</v>
      </c>
      <c r="E10658">
        <f t="shared" si="499"/>
        <v>-0.59591667400296444</v>
      </c>
      <c r="F10658">
        <f t="shared" si="500"/>
        <v>0.35511668235475541</v>
      </c>
    </row>
    <row r="10659" spans="2:6" x14ac:dyDescent="0.25">
      <c r="B10659">
        <v>402.88833333333332</v>
      </c>
      <c r="C10659">
        <v>15.323221819135513</v>
      </c>
      <c r="D10659">
        <f t="shared" si="498"/>
        <v>15.919232305116694</v>
      </c>
      <c r="E10659">
        <f t="shared" si="499"/>
        <v>-0.59601048598118034</v>
      </c>
      <c r="F10659">
        <f t="shared" si="500"/>
        <v>0.35522849939952278</v>
      </c>
    </row>
    <row r="10660" spans="2:6" x14ac:dyDescent="0.25">
      <c r="B10660">
        <v>402.92666666666662</v>
      </c>
      <c r="C10660">
        <v>15.3246734649923</v>
      </c>
      <c r="D10660">
        <f t="shared" si="498"/>
        <v>15.920777524402229</v>
      </c>
      <c r="E10660">
        <f t="shared" si="499"/>
        <v>-0.59610405940992983</v>
      </c>
      <c r="F10660">
        <f t="shared" si="500"/>
        <v>0.35534004964499716</v>
      </c>
    </row>
    <row r="10661" spans="2:6" x14ac:dyDescent="0.25">
      <c r="B10661">
        <v>402.96500000000003</v>
      </c>
      <c r="C10661">
        <v>15.326062031866899</v>
      </c>
      <c r="D10661">
        <f t="shared" si="498"/>
        <v>15.922322684473505</v>
      </c>
      <c r="E10661">
        <f t="shared" si="499"/>
        <v>-0.5962606526066061</v>
      </c>
      <c r="F10661">
        <f t="shared" si="500"/>
        <v>0.35552676584685583</v>
      </c>
    </row>
    <row r="10662" spans="2:6" x14ac:dyDescent="0.25">
      <c r="B10662">
        <v>403.00166666666667</v>
      </c>
      <c r="C10662">
        <v>15.327513597867547</v>
      </c>
      <c r="D10662">
        <f t="shared" si="498"/>
        <v>15.923800608257288</v>
      </c>
      <c r="E10662">
        <f t="shared" si="499"/>
        <v>-0.59628701038974086</v>
      </c>
      <c r="F10662">
        <f t="shared" si="500"/>
        <v>0.35555819875953493</v>
      </c>
    </row>
    <row r="10663" spans="2:6" x14ac:dyDescent="0.25">
      <c r="B10663">
        <v>403.04</v>
      </c>
      <c r="C10663">
        <v>15.328964721585116</v>
      </c>
      <c r="D10663">
        <f t="shared" si="498"/>
        <v>15.925345652454546</v>
      </c>
      <c r="E10663">
        <f t="shared" si="499"/>
        <v>-0.59638093086942945</v>
      </c>
      <c r="F10663">
        <f t="shared" si="500"/>
        <v>0.35567021470468718</v>
      </c>
    </row>
    <row r="10664" spans="2:6" x14ac:dyDescent="0.25">
      <c r="B10664">
        <v>403.07833333333332</v>
      </c>
      <c r="C10664">
        <v>15.330352822483642</v>
      </c>
      <c r="D10664">
        <f t="shared" si="498"/>
        <v>15.92689063741704</v>
      </c>
      <c r="E10664">
        <f t="shared" si="499"/>
        <v>-0.59653781493339864</v>
      </c>
      <c r="F10664">
        <f t="shared" si="500"/>
        <v>0.35585736464551376</v>
      </c>
    </row>
    <row r="10665" spans="2:6" x14ac:dyDescent="0.25">
      <c r="B10665">
        <v>403.11500000000001</v>
      </c>
      <c r="C10665">
        <v>15.331804230872489</v>
      </c>
      <c r="D10665">
        <f t="shared" si="498"/>
        <v>15.928368393686345</v>
      </c>
      <c r="E10665">
        <f t="shared" si="499"/>
        <v>-0.5965641628138556</v>
      </c>
      <c r="F10665">
        <f t="shared" si="500"/>
        <v>0.35588880035379644</v>
      </c>
    </row>
    <row r="10666" spans="2:6" x14ac:dyDescent="0.25">
      <c r="B10666">
        <v>403.15333333333336</v>
      </c>
      <c r="C10666">
        <v>15.333255613635576</v>
      </c>
      <c r="D10666">
        <f t="shared" si="498"/>
        <v>15.929913262734793</v>
      </c>
      <c r="E10666">
        <f t="shared" si="499"/>
        <v>-0.59665764909921748</v>
      </c>
      <c r="F10666">
        <f t="shared" si="500"/>
        <v>0.35600035022860493</v>
      </c>
    </row>
    <row r="10667" spans="2:6" x14ac:dyDescent="0.25">
      <c r="B10667">
        <v>403.19166666666666</v>
      </c>
      <c r="C10667">
        <v>15.334643899740961</v>
      </c>
      <c r="D10667">
        <f t="shared" si="498"/>
        <v>15.93145807252805</v>
      </c>
      <c r="E10667">
        <f t="shared" si="499"/>
        <v>-0.5968141727870897</v>
      </c>
      <c r="F10667">
        <f t="shared" si="500"/>
        <v>0.35618715683953817</v>
      </c>
    </row>
    <row r="10668" spans="2:6" x14ac:dyDescent="0.25">
      <c r="B10668">
        <v>403.22833333333335</v>
      </c>
      <c r="C10668">
        <v>15.336095235835375</v>
      </c>
      <c r="D10668">
        <f t="shared" si="498"/>
        <v>15.932935661225036</v>
      </c>
      <c r="E10668">
        <f t="shared" si="499"/>
        <v>-0.59684042538966153</v>
      </c>
      <c r="F10668">
        <f t="shared" si="500"/>
        <v>0.35621849337931216</v>
      </c>
    </row>
    <row r="10669" spans="2:6" x14ac:dyDescent="0.25">
      <c r="B10669">
        <v>403.26666666666665</v>
      </c>
      <c r="C10669">
        <v>15.337546714418188</v>
      </c>
      <c r="D10669">
        <f t="shared" si="498"/>
        <v>15.934480355064251</v>
      </c>
      <c r="E10669">
        <f t="shared" si="499"/>
        <v>-0.59693364064606236</v>
      </c>
      <c r="F10669">
        <f t="shared" si="500"/>
        <v>0.3563297713349623</v>
      </c>
    </row>
    <row r="10670" spans="2:6" x14ac:dyDescent="0.25">
      <c r="B10670">
        <v>403.30500000000001</v>
      </c>
      <c r="C10670">
        <v>15.338934902659826</v>
      </c>
      <c r="D10670">
        <f t="shared" si="498"/>
        <v>15.936024989627867</v>
      </c>
      <c r="E10670">
        <f t="shared" si="499"/>
        <v>-0.59709008696804133</v>
      </c>
      <c r="F10670">
        <f t="shared" si="500"/>
        <v>0.35651657195550318</v>
      </c>
    </row>
    <row r="10671" spans="2:6" x14ac:dyDescent="0.25">
      <c r="B10671">
        <v>403.34166666666664</v>
      </c>
      <c r="C10671">
        <v>15.340385945490121</v>
      </c>
      <c r="D10671">
        <f t="shared" si="498"/>
        <v>15.937502410694732</v>
      </c>
      <c r="E10671">
        <f t="shared" si="499"/>
        <v>-0.59711646520461059</v>
      </c>
      <c r="F10671">
        <f t="shared" si="500"/>
        <v>0.35654807301844893</v>
      </c>
    </row>
    <row r="10672" spans="2:6" x14ac:dyDescent="0.25">
      <c r="B10672">
        <v>403.38</v>
      </c>
      <c r="C10672">
        <v>15.341836929354427</v>
      </c>
      <c r="D10672">
        <f t="shared" si="498"/>
        <v>15.939046929264325</v>
      </c>
      <c r="E10672">
        <f t="shared" si="499"/>
        <v>-0.59720999990989831</v>
      </c>
      <c r="F10672">
        <f t="shared" si="500"/>
        <v>0.35665978399238074</v>
      </c>
    </row>
    <row r="10673" spans="2:6" x14ac:dyDescent="0.25">
      <c r="B10673">
        <v>403.41833333333329</v>
      </c>
      <c r="C10673">
        <v>15.343224812278727</v>
      </c>
      <c r="D10673">
        <f t="shared" si="498"/>
        <v>15.940591388537877</v>
      </c>
      <c r="E10673">
        <f t="shared" si="499"/>
        <v>-0.5973665762591498</v>
      </c>
      <c r="F10673">
        <f t="shared" si="500"/>
        <v>0.35684682643157861</v>
      </c>
    </row>
    <row r="10674" spans="2:6" x14ac:dyDescent="0.25">
      <c r="B10674">
        <v>403.45499999999998</v>
      </c>
      <c r="C10674">
        <v>15.344675805232349</v>
      </c>
      <c r="D10674">
        <f t="shared" si="498"/>
        <v>15.942068641916954</v>
      </c>
      <c r="E10674">
        <f t="shared" si="499"/>
        <v>-0.5973928366846053</v>
      </c>
      <c r="F10674">
        <f t="shared" si="500"/>
        <v>0.35687820132207948</v>
      </c>
    </row>
    <row r="10675" spans="2:6" x14ac:dyDescent="0.25">
      <c r="B10675">
        <v>403.49333333333328</v>
      </c>
      <c r="C10675">
        <v>15.346126873535646</v>
      </c>
      <c r="D10675">
        <f t="shared" si="498"/>
        <v>15.943612985156578</v>
      </c>
      <c r="E10675">
        <f t="shared" si="499"/>
        <v>-0.5974861116209329</v>
      </c>
      <c r="F10675">
        <f t="shared" si="500"/>
        <v>0.35698965357990187</v>
      </c>
    </row>
    <row r="10676" spans="2:6" x14ac:dyDescent="0.25">
      <c r="B10676">
        <v>403.53166666666669</v>
      </c>
      <c r="C10676">
        <v>15.347577868857075</v>
      </c>
      <c r="D10676">
        <f t="shared" si="498"/>
        <v>15.945157269079807</v>
      </c>
      <c r="E10676">
        <f t="shared" si="499"/>
        <v>-0.59757940022273281</v>
      </c>
      <c r="F10676">
        <f t="shared" si="500"/>
        <v>0.35710113957056111</v>
      </c>
    </row>
    <row r="10677" spans="2:6" x14ac:dyDescent="0.25">
      <c r="B10677">
        <v>403.57</v>
      </c>
      <c r="C10677">
        <v>15.348965957700715</v>
      </c>
      <c r="D10677">
        <f t="shared" si="498"/>
        <v>15.946701493679708</v>
      </c>
      <c r="E10677">
        <f t="shared" si="499"/>
        <v>-0.59773553597899287</v>
      </c>
      <c r="F10677">
        <f t="shared" si="500"/>
        <v>0.35728777097209385</v>
      </c>
    </row>
    <row r="10678" spans="2:6" x14ac:dyDescent="0.25">
      <c r="B10678">
        <v>403.60666666666668</v>
      </c>
      <c r="C10678">
        <v>15.35041718640371</v>
      </c>
      <c r="D10678">
        <f t="shared" si="498"/>
        <v>15.948178522562774</v>
      </c>
      <c r="E10678">
        <f t="shared" si="499"/>
        <v>-0.59776133615906346</v>
      </c>
      <c r="F10678">
        <f t="shared" si="500"/>
        <v>0.35731861500666889</v>
      </c>
    </row>
    <row r="10679" spans="2:6" x14ac:dyDescent="0.25">
      <c r="B10679">
        <v>403.64500000000004</v>
      </c>
      <c r="C10679">
        <v>15.351867865623158</v>
      </c>
      <c r="D10679">
        <f t="shared" si="498"/>
        <v>15.949722631075367</v>
      </c>
      <c r="E10679">
        <f t="shared" si="499"/>
        <v>-0.59785476545220995</v>
      </c>
      <c r="F10679">
        <f t="shared" si="500"/>
        <v>0.35743032057391699</v>
      </c>
    </row>
    <row r="10680" spans="2:6" x14ac:dyDescent="0.25">
      <c r="B10680">
        <v>403.68333333333334</v>
      </c>
      <c r="C10680">
        <v>15.353255642537532</v>
      </c>
      <c r="D10680">
        <f t="shared" si="498"/>
        <v>15.951266680244306</v>
      </c>
      <c r="E10680">
        <f t="shared" si="499"/>
        <v>-0.59801103770677422</v>
      </c>
      <c r="F10680">
        <f t="shared" si="500"/>
        <v>0.35761720121913293</v>
      </c>
    </row>
    <row r="10681" spans="2:6" x14ac:dyDescent="0.25">
      <c r="B10681">
        <v>403.72</v>
      </c>
      <c r="C10681">
        <v>15.354706749031232</v>
      </c>
      <c r="D10681">
        <f t="shared" si="498"/>
        <v>15.952743541304779</v>
      </c>
      <c r="E10681">
        <f t="shared" si="499"/>
        <v>-0.59803679227354678</v>
      </c>
      <c r="F10681">
        <f t="shared" si="500"/>
        <v>0.35764800491283333</v>
      </c>
    </row>
    <row r="10682" spans="2:6" x14ac:dyDescent="0.25">
      <c r="B10682">
        <v>403.75833333333333</v>
      </c>
      <c r="C10682">
        <v>15.356157932975073</v>
      </c>
      <c r="D10682">
        <f t="shared" si="498"/>
        <v>15.954287474346597</v>
      </c>
      <c r="E10682">
        <f t="shared" si="499"/>
        <v>-0.59812954137152374</v>
      </c>
      <c r="F10682">
        <f t="shared" si="500"/>
        <v>0.35775894826130933</v>
      </c>
    </row>
    <row r="10683" spans="2:6" x14ac:dyDescent="0.25">
      <c r="B10683">
        <v>403.79666666666668</v>
      </c>
      <c r="C10683">
        <v>15.357546245016721</v>
      </c>
      <c r="D10683">
        <f t="shared" si="498"/>
        <v>15.955831348024383</v>
      </c>
      <c r="E10683">
        <f t="shared" si="499"/>
        <v>-0.59828510300766169</v>
      </c>
      <c r="F10683">
        <f t="shared" si="500"/>
        <v>0.35794506448088836</v>
      </c>
    </row>
    <row r="10684" spans="2:6" x14ac:dyDescent="0.25">
      <c r="B10684">
        <v>403.83333333333331</v>
      </c>
      <c r="C10684">
        <v>15.358997579507136</v>
      </c>
      <c r="D10684">
        <f t="shared" si="498"/>
        <v>15.95730804120473</v>
      </c>
      <c r="E10684">
        <f t="shared" si="499"/>
        <v>-0.59831046169759361</v>
      </c>
      <c r="F10684">
        <f t="shared" si="500"/>
        <v>0.35797540857678761</v>
      </c>
    </row>
    <row r="10685" spans="2:6" x14ac:dyDescent="0.25">
      <c r="B10685">
        <v>403.87166666666667</v>
      </c>
      <c r="C10685">
        <v>15.360448858315937</v>
      </c>
      <c r="D10685">
        <f t="shared" si="498"/>
        <v>15.9588517987156</v>
      </c>
      <c r="E10685">
        <f t="shared" si="499"/>
        <v>-0.59840294039966224</v>
      </c>
      <c r="F10685">
        <f t="shared" si="500"/>
        <v>0.35808607907896173</v>
      </c>
    </row>
    <row r="10686" spans="2:6" x14ac:dyDescent="0.25">
      <c r="B10686">
        <v>403.90999999999997</v>
      </c>
      <c r="C10686">
        <v>15.361837050721991</v>
      </c>
      <c r="D10686">
        <f t="shared" si="498"/>
        <v>15.960395496842105</v>
      </c>
      <c r="E10686">
        <f t="shared" si="499"/>
        <v>-0.59855844612011389</v>
      </c>
      <c r="F10686">
        <f t="shared" si="500"/>
        <v>0.35827221342172527</v>
      </c>
    </row>
    <row r="10687" spans="2:6" x14ac:dyDescent="0.25">
      <c r="B10687">
        <v>403.94666666666666</v>
      </c>
      <c r="C10687">
        <v>15.363288333960886</v>
      </c>
      <c r="D10687">
        <f t="shared" si="498"/>
        <v>15.961872022084849</v>
      </c>
      <c r="E10687">
        <f t="shared" si="499"/>
        <v>-0.59858368812396279</v>
      </c>
      <c r="F10687">
        <f t="shared" si="500"/>
        <v>0.35830243168808557</v>
      </c>
    </row>
    <row r="10688" spans="2:6" x14ac:dyDescent="0.25">
      <c r="B10688">
        <v>403.98499999999996</v>
      </c>
      <c r="C10688">
        <v>15.364739689990692</v>
      </c>
      <c r="D10688">
        <f t="shared" si="498"/>
        <v>15.963415604004673</v>
      </c>
      <c r="E10688">
        <f t="shared" si="499"/>
        <v>-0.59867591401398101</v>
      </c>
      <c r="F10688">
        <f t="shared" si="500"/>
        <v>0.35841285002047557</v>
      </c>
    </row>
    <row r="10689" spans="2:6" x14ac:dyDescent="0.25">
      <c r="B10689">
        <v>404.02333333333337</v>
      </c>
      <c r="C10689">
        <v>15.366127929776093</v>
      </c>
      <c r="D10689">
        <f t="shared" si="498"/>
        <v>15.964959126519869</v>
      </c>
      <c r="E10689">
        <f t="shared" si="499"/>
        <v>-0.59883119674377561</v>
      </c>
      <c r="F10689">
        <f t="shared" si="500"/>
        <v>0.35859880219358248</v>
      </c>
    </row>
    <row r="10690" spans="2:6" x14ac:dyDescent="0.25">
      <c r="B10690">
        <v>404.06</v>
      </c>
      <c r="C10690">
        <v>15.36757935970433</v>
      </c>
      <c r="D10690">
        <f t="shared" si="498"/>
        <v>15.966435483767517</v>
      </c>
      <c r="E10690">
        <f t="shared" si="499"/>
        <v>-0.59885612406318778</v>
      </c>
      <c r="F10690">
        <f t="shared" si="500"/>
        <v>0.35862865732798416</v>
      </c>
    </row>
    <row r="10691" spans="2:6" x14ac:dyDescent="0.25">
      <c r="B10691">
        <v>404.09833333333336</v>
      </c>
      <c r="C10691">
        <v>15.369030842640848</v>
      </c>
      <c r="D10691">
        <f t="shared" si="498"/>
        <v>15.967978890036314</v>
      </c>
      <c r="E10691">
        <f t="shared" si="499"/>
        <v>-0.59894804739546537</v>
      </c>
      <c r="F10691">
        <f t="shared" si="500"/>
        <v>0.35873876347884065</v>
      </c>
    </row>
    <row r="10692" spans="2:6" x14ac:dyDescent="0.25">
      <c r="B10692">
        <v>404.13666666666666</v>
      </c>
      <c r="C10692">
        <v>15.370482323438706</v>
      </c>
      <c r="D10692">
        <f t="shared" si="498"/>
        <v>15.969522236880128</v>
      </c>
      <c r="E10692">
        <f t="shared" si="499"/>
        <v>-0.59903991344142149</v>
      </c>
      <c r="F10692">
        <f t="shared" si="500"/>
        <v>0.35884881789590573</v>
      </c>
    </row>
    <row r="10693" spans="2:6" x14ac:dyDescent="0.25">
      <c r="B10693">
        <v>404.17500000000001</v>
      </c>
      <c r="C10693">
        <v>15.371870565269786</v>
      </c>
      <c r="D10693">
        <f t="shared" ref="D10693:D10756" si="501">$I$6*(1-EXP(-$I$5*B10693^$I$7))</f>
        <v>15.97106552429212</v>
      </c>
      <c r="E10693">
        <f t="shared" ref="E10693:E10756" si="502">C10693-D10693</f>
        <v>-0.59919495902233422</v>
      </c>
      <c r="F10693">
        <f t="shared" si="500"/>
        <v>0.35903459891777678</v>
      </c>
    </row>
    <row r="10694" spans="2:6" x14ac:dyDescent="0.25">
      <c r="B10694">
        <v>404.2116666666667</v>
      </c>
      <c r="C10694">
        <v>15.373321818147307</v>
      </c>
      <c r="D10694">
        <f t="shared" si="501"/>
        <v>15.972541656633112</v>
      </c>
      <c r="E10694">
        <f t="shared" si="502"/>
        <v>-0.59921983848580496</v>
      </c>
      <c r="F10694">
        <f t="shared" ref="F10694:F10757" si="503">E10694^2</f>
        <v>0.35906441483495416</v>
      </c>
    </row>
    <row r="10695" spans="2:6" x14ac:dyDescent="0.25">
      <c r="B10695">
        <v>404.25</v>
      </c>
      <c r="C10695">
        <v>15.37470994987711</v>
      </c>
      <c r="D10695">
        <f t="shared" si="501"/>
        <v>15.974084827745617</v>
      </c>
      <c r="E10695">
        <f t="shared" si="502"/>
        <v>-0.59937487786850774</v>
      </c>
      <c r="F10695">
        <f t="shared" si="503"/>
        <v>0.35925024421988855</v>
      </c>
    </row>
    <row r="10696" spans="2:6" x14ac:dyDescent="0.25">
      <c r="B10696">
        <v>404.28666666666669</v>
      </c>
      <c r="C10696">
        <v>15.376161331227152</v>
      </c>
      <c r="D10696">
        <f t="shared" si="501"/>
        <v>15.975560848831075</v>
      </c>
      <c r="E10696">
        <f t="shared" si="502"/>
        <v>-0.5993995176039224</v>
      </c>
      <c r="F10696">
        <f t="shared" si="503"/>
        <v>0.35927978170381486</v>
      </c>
    </row>
    <row r="10697" spans="2:6" x14ac:dyDescent="0.25">
      <c r="B10697">
        <v>404.32499999999999</v>
      </c>
      <c r="C10697">
        <v>15.377612772268796</v>
      </c>
      <c r="D10697">
        <f t="shared" si="501"/>
        <v>15.977103903617881</v>
      </c>
      <c r="E10697">
        <f t="shared" si="502"/>
        <v>-0.59949113134908494</v>
      </c>
      <c r="F10697">
        <f t="shared" si="503"/>
        <v>0.35938961656620583</v>
      </c>
    </row>
    <row r="10698" spans="2:6" x14ac:dyDescent="0.25">
      <c r="B10698">
        <v>404.36333333333334</v>
      </c>
      <c r="C10698">
        <v>15.379063887202575</v>
      </c>
      <c r="D10698">
        <f t="shared" si="501"/>
        <v>15.978646898939221</v>
      </c>
      <c r="E10698">
        <f t="shared" si="502"/>
        <v>-0.5995830117366463</v>
      </c>
      <c r="F10698">
        <f t="shared" si="503"/>
        <v>0.35949978796318732</v>
      </c>
    </row>
    <row r="10699" spans="2:6" x14ac:dyDescent="0.25">
      <c r="B10699">
        <v>404.40166666666664</v>
      </c>
      <c r="C10699">
        <v>15.380451888556978</v>
      </c>
      <c r="D10699">
        <f t="shared" si="501"/>
        <v>15.980189834788218</v>
      </c>
      <c r="E10699">
        <f t="shared" si="502"/>
        <v>-0.59973794623124022</v>
      </c>
      <c r="F10699">
        <f t="shared" si="503"/>
        <v>0.35968560414966599</v>
      </c>
    </row>
    <row r="10700" spans="2:6" x14ac:dyDescent="0.25">
      <c r="B10700">
        <v>404.43833333333333</v>
      </c>
      <c r="C10700">
        <v>15.381903096675343</v>
      </c>
      <c r="D10700">
        <f t="shared" si="501"/>
        <v>15.981665630813628</v>
      </c>
      <c r="E10700">
        <f t="shared" si="502"/>
        <v>-0.59976253413828573</v>
      </c>
      <c r="F10700">
        <f t="shared" si="503"/>
        <v>0.35971509735597834</v>
      </c>
    </row>
    <row r="10701" spans="2:6" x14ac:dyDescent="0.25">
      <c r="B10701">
        <v>404.47666666666663</v>
      </c>
      <c r="C10701">
        <v>15.383354439376697</v>
      </c>
      <c r="D10701">
        <f t="shared" si="501"/>
        <v>15.98320845028392</v>
      </c>
      <c r="E10701">
        <f t="shared" si="502"/>
        <v>-0.59985401090722235</v>
      </c>
      <c r="F10701">
        <f t="shared" si="503"/>
        <v>0.35982483440148205</v>
      </c>
    </row>
    <row r="10702" spans="2:6" x14ac:dyDescent="0.25">
      <c r="B10702">
        <v>404.51500000000004</v>
      </c>
      <c r="C10702">
        <v>15.384742492786282</v>
      </c>
      <c r="D10702">
        <f t="shared" si="501"/>
        <v>15.984751210261653</v>
      </c>
      <c r="E10702">
        <f t="shared" si="502"/>
        <v>-0.60000871747537055</v>
      </c>
      <c r="F10702">
        <f t="shared" si="503"/>
        <v>0.36001046104643902</v>
      </c>
    </row>
    <row r="10703" spans="2:6" x14ac:dyDescent="0.25">
      <c r="B10703">
        <v>404.55166666666662</v>
      </c>
      <c r="C10703">
        <v>15.386193673445748</v>
      </c>
      <c r="D10703">
        <f t="shared" si="501"/>
        <v>15.986226838043452</v>
      </c>
      <c r="E10703">
        <f t="shared" si="502"/>
        <v>-0.60003316459770417</v>
      </c>
      <c r="F10703">
        <f t="shared" si="503"/>
        <v>0.36003979861713553</v>
      </c>
    </row>
    <row r="10704" spans="2:6" x14ac:dyDescent="0.25">
      <c r="B10704">
        <v>404.59000000000003</v>
      </c>
      <c r="C10704">
        <v>15.387645134346402</v>
      </c>
      <c r="D10704">
        <f t="shared" si="501"/>
        <v>15.987769481602939</v>
      </c>
      <c r="E10704">
        <f t="shared" si="502"/>
        <v>-0.6001243472565374</v>
      </c>
      <c r="F10704">
        <f t="shared" si="503"/>
        <v>0.3601492321700851</v>
      </c>
    </row>
    <row r="10705" spans="2:6" x14ac:dyDescent="0.25">
      <c r="B10705">
        <v>404.62833333333333</v>
      </c>
      <c r="C10705">
        <v>15.389096411856734</v>
      </c>
      <c r="D10705">
        <f t="shared" si="501"/>
        <v>15.989312065649623</v>
      </c>
      <c r="E10705">
        <f t="shared" si="502"/>
        <v>-0.60021565379288866</v>
      </c>
      <c r="F10705">
        <f t="shared" si="503"/>
        <v>0.36025883105802475</v>
      </c>
    </row>
    <row r="10706" spans="2:6" x14ac:dyDescent="0.25">
      <c r="B10706">
        <v>404.66666666666669</v>
      </c>
      <c r="C10706">
        <v>15.390484555787539</v>
      </c>
      <c r="D10706">
        <f t="shared" si="501"/>
        <v>15.990854590176735</v>
      </c>
      <c r="E10706">
        <f t="shared" si="502"/>
        <v>-0.60037003438919534</v>
      </c>
      <c r="F10706">
        <f t="shared" si="503"/>
        <v>0.36044417819248359</v>
      </c>
    </row>
    <row r="10707" spans="2:6" x14ac:dyDescent="0.25">
      <c r="B10707">
        <v>404.70333333333332</v>
      </c>
      <c r="C10707">
        <v>15.391935712234288</v>
      </c>
      <c r="D10707">
        <f t="shared" si="501"/>
        <v>15.992329992719618</v>
      </c>
      <c r="E10707">
        <f t="shared" si="502"/>
        <v>-0.60039428048533061</v>
      </c>
      <c r="F10707">
        <f t="shared" si="503"/>
        <v>0.36047329203949785</v>
      </c>
    </row>
    <row r="10708" spans="2:6" x14ac:dyDescent="0.25">
      <c r="B10708">
        <v>404.74166666666667</v>
      </c>
      <c r="C10708">
        <v>15.393386935552432</v>
      </c>
      <c r="D10708">
        <f t="shared" si="501"/>
        <v>15.993872400775571</v>
      </c>
      <c r="E10708">
        <f t="shared" si="502"/>
        <v>-0.60048546522313906</v>
      </c>
      <c r="F10708">
        <f t="shared" si="503"/>
        <v>0.36058279394424975</v>
      </c>
    </row>
    <row r="10709" spans="2:6" x14ac:dyDescent="0.25">
      <c r="B10709">
        <v>404.78</v>
      </c>
      <c r="C10709">
        <v>15.394775183118719</v>
      </c>
      <c r="D10709">
        <f t="shared" si="501"/>
        <v>15.995414749291742</v>
      </c>
      <c r="E10709">
        <f t="shared" si="502"/>
        <v>-0.60063956617302239</v>
      </c>
      <c r="F10709">
        <f t="shared" si="503"/>
        <v>0.36076788845251656</v>
      </c>
    </row>
    <row r="10710" spans="2:6" x14ac:dyDescent="0.25">
      <c r="B10710">
        <v>404.81666666666666</v>
      </c>
      <c r="C10710">
        <v>15.396226519442273</v>
      </c>
      <c r="D10710">
        <f t="shared" si="501"/>
        <v>15.996889983457464</v>
      </c>
      <c r="E10710">
        <f t="shared" si="502"/>
        <v>-0.60066346401519155</v>
      </c>
      <c r="F10710">
        <f t="shared" si="503"/>
        <v>0.36079659700272931</v>
      </c>
    </row>
    <row r="10711" spans="2:6" x14ac:dyDescent="0.25">
      <c r="B10711">
        <v>404.85499999999996</v>
      </c>
      <c r="C10711">
        <v>15.397677611958283</v>
      </c>
      <c r="D10711">
        <f t="shared" si="501"/>
        <v>15.998432215463023</v>
      </c>
      <c r="E10711">
        <f t="shared" si="502"/>
        <v>-0.60075460350473975</v>
      </c>
      <c r="F10711">
        <f t="shared" si="503"/>
        <v>0.36090609363213705</v>
      </c>
    </row>
    <row r="10712" spans="2:6" x14ac:dyDescent="0.25">
      <c r="B10712">
        <v>404.89333333333332</v>
      </c>
      <c r="C10712">
        <v>15.399065637532043</v>
      </c>
      <c r="D10712">
        <f t="shared" si="501"/>
        <v>15.999974387908662</v>
      </c>
      <c r="E10712">
        <f t="shared" si="502"/>
        <v>-0.60090875037661817</v>
      </c>
      <c r="F10712">
        <f t="shared" si="503"/>
        <v>0.36109132627918883</v>
      </c>
    </row>
    <row r="10713" spans="2:6" x14ac:dyDescent="0.25">
      <c r="B10713">
        <v>404.93</v>
      </c>
      <c r="C10713">
        <v>15.40051699291261</v>
      </c>
      <c r="D10713">
        <f t="shared" si="501"/>
        <v>16.001449453640202</v>
      </c>
      <c r="E10713">
        <f t="shared" si="502"/>
        <v>-0.60093246072759143</v>
      </c>
      <c r="F10713">
        <f t="shared" si="503"/>
        <v>0.36111982235611823</v>
      </c>
    </row>
    <row r="10714" spans="2:6" x14ac:dyDescent="0.25">
      <c r="B10714">
        <v>404.96833333333331</v>
      </c>
      <c r="C10714">
        <v>15.401968211991626</v>
      </c>
      <c r="D10714">
        <f t="shared" si="501"/>
        <v>16.002991509535779</v>
      </c>
      <c r="E10714">
        <f t="shared" si="502"/>
        <v>-0.60102329754415251</v>
      </c>
      <c r="F10714">
        <f t="shared" si="503"/>
        <v>0.36122900419084686</v>
      </c>
    </row>
    <row r="10715" spans="2:6" x14ac:dyDescent="0.25">
      <c r="B10715">
        <v>405.00666666666672</v>
      </c>
      <c r="C10715">
        <v>15.40341926062686</v>
      </c>
      <c r="D10715">
        <f t="shared" si="501"/>
        <v>16.004533505851274</v>
      </c>
      <c r="E10715">
        <f t="shared" si="502"/>
        <v>-0.60111424522441403</v>
      </c>
      <c r="F10715">
        <f t="shared" si="503"/>
        <v>0.36133833581171698</v>
      </c>
    </row>
    <row r="10716" spans="2:6" x14ac:dyDescent="0.25">
      <c r="B10716">
        <v>405.04500000000002</v>
      </c>
      <c r="C10716">
        <v>15.404807052043626</v>
      </c>
      <c r="D10716">
        <f t="shared" si="501"/>
        <v>16.006075442579867</v>
      </c>
      <c r="E10716">
        <f t="shared" si="502"/>
        <v>-0.60126839053624082</v>
      </c>
      <c r="F10716">
        <f t="shared" si="503"/>
        <v>0.36152367745804143</v>
      </c>
    </row>
    <row r="10717" spans="2:6" x14ac:dyDescent="0.25">
      <c r="B10717">
        <v>405.08166666666671</v>
      </c>
      <c r="C10717">
        <v>15.406257965866731</v>
      </c>
      <c r="D10717">
        <f t="shared" si="501"/>
        <v>16.007550282817757</v>
      </c>
      <c r="E10717">
        <f t="shared" si="502"/>
        <v>-0.60129231695102625</v>
      </c>
      <c r="F10717">
        <f t="shared" si="503"/>
        <v>0.36155245042433343</v>
      </c>
    </row>
    <row r="10718" spans="2:6" x14ac:dyDescent="0.25">
      <c r="B10718">
        <v>405.12</v>
      </c>
      <c r="C10718">
        <v>15.407708986813923</v>
      </c>
      <c r="D10718">
        <f t="shared" si="501"/>
        <v>16.009092102943566</v>
      </c>
      <c r="E10718">
        <f t="shared" si="502"/>
        <v>-0.60138311612964301</v>
      </c>
      <c r="F10718">
        <f t="shared" si="503"/>
        <v>0.36166165236579967</v>
      </c>
    </row>
    <row r="10719" spans="2:6" x14ac:dyDescent="0.25">
      <c r="B10719">
        <v>405.15833333333336</v>
      </c>
      <c r="C10719">
        <v>15.409097032259977</v>
      </c>
      <c r="D10719">
        <f t="shared" si="501"/>
        <v>16.01063386346242</v>
      </c>
      <c r="E10719">
        <f t="shared" si="502"/>
        <v>-0.60153683120244317</v>
      </c>
      <c r="F10719">
        <f t="shared" si="503"/>
        <v>0.36184655929307663</v>
      </c>
    </row>
    <row r="10720" spans="2:6" x14ac:dyDescent="0.25">
      <c r="B10720">
        <v>405.19499999999999</v>
      </c>
      <c r="C10720">
        <v>15.410548136080349</v>
      </c>
      <c r="D10720">
        <f t="shared" si="501"/>
        <v>16.012108535132981</v>
      </c>
      <c r="E10720">
        <f t="shared" si="502"/>
        <v>-0.60156039905263192</v>
      </c>
      <c r="F10720">
        <f t="shared" si="503"/>
        <v>0.36187491370836178</v>
      </c>
    </row>
    <row r="10721" spans="2:6" x14ac:dyDescent="0.25">
      <c r="B10721">
        <v>405.23333333333335</v>
      </c>
      <c r="C10721">
        <v>15.41199892414245</v>
      </c>
      <c r="D10721">
        <f t="shared" si="501"/>
        <v>16.013650179009701</v>
      </c>
      <c r="E10721">
        <f t="shared" si="502"/>
        <v>-0.60165125486725124</v>
      </c>
      <c r="F10721">
        <f t="shared" si="503"/>
        <v>0.36198423248333811</v>
      </c>
    </row>
    <row r="10722" spans="2:6" x14ac:dyDescent="0.25">
      <c r="B10722">
        <v>405.27166666666665</v>
      </c>
      <c r="C10722">
        <v>15.413449636243838</v>
      </c>
      <c r="D10722">
        <f t="shared" si="501"/>
        <v>16.015191763259317</v>
      </c>
      <c r="E10722">
        <f t="shared" si="502"/>
        <v>-0.6017421270154788</v>
      </c>
      <c r="F10722">
        <f t="shared" si="503"/>
        <v>0.36209358742511261</v>
      </c>
    </row>
    <row r="10723" spans="2:6" x14ac:dyDescent="0.25">
      <c r="B10723">
        <v>405.31</v>
      </c>
      <c r="C10723">
        <v>15.414837326253453</v>
      </c>
      <c r="D10723">
        <f t="shared" si="501"/>
        <v>16.016733287875006</v>
      </c>
      <c r="E10723">
        <f t="shared" si="502"/>
        <v>-0.6018959616215529</v>
      </c>
      <c r="F10723">
        <f t="shared" si="503"/>
        <v>0.36227874861633386</v>
      </c>
    </row>
    <row r="10724" spans="2:6" x14ac:dyDescent="0.25">
      <c r="B10724">
        <v>405.34666666666664</v>
      </c>
      <c r="C10724">
        <v>15.416287933904085</v>
      </c>
      <c r="D10724">
        <f t="shared" si="501"/>
        <v>16.01820773387395</v>
      </c>
      <c r="E10724">
        <f t="shared" si="502"/>
        <v>-0.60191979996986511</v>
      </c>
      <c r="F10724">
        <f t="shared" si="503"/>
        <v>0.36230744559576245</v>
      </c>
    </row>
    <row r="10725" spans="2:6" x14ac:dyDescent="0.25">
      <c r="B10725">
        <v>405.38499999999999</v>
      </c>
      <c r="C10725">
        <v>15.417738707186501</v>
      </c>
      <c r="D10725">
        <f t="shared" si="501"/>
        <v>16.019749141794929</v>
      </c>
      <c r="E10725">
        <f t="shared" si="502"/>
        <v>-0.6020104346084274</v>
      </c>
      <c r="F10725">
        <f t="shared" si="503"/>
        <v>0.36241656337742767</v>
      </c>
    </row>
    <row r="10726" spans="2:6" x14ac:dyDescent="0.25">
      <c r="B10726">
        <v>405.42333333333335</v>
      </c>
      <c r="C10726">
        <v>15.419126505069068</v>
      </c>
      <c r="D10726">
        <f t="shared" si="501"/>
        <v>16.021290490061936</v>
      </c>
      <c r="E10726">
        <f t="shared" si="502"/>
        <v>-0.60216398499286861</v>
      </c>
      <c r="F10726">
        <f t="shared" si="503"/>
        <v>0.36260146482249167</v>
      </c>
    </row>
    <row r="10727" spans="2:6" x14ac:dyDescent="0.25">
      <c r="B10727">
        <v>405.46</v>
      </c>
      <c r="C10727">
        <v>15.420577596324792</v>
      </c>
      <c r="D10727">
        <f t="shared" si="501"/>
        <v>16.022764767360741</v>
      </c>
      <c r="E10727">
        <f t="shared" si="502"/>
        <v>-0.60218717103594877</v>
      </c>
      <c r="F10727">
        <f t="shared" si="503"/>
        <v>0.36262938896027902</v>
      </c>
    </row>
    <row r="10728" spans="2:6" x14ac:dyDescent="0.25">
      <c r="B10728">
        <v>405.49833333333333</v>
      </c>
      <c r="C10728">
        <v>15.422028632930052</v>
      </c>
      <c r="D10728">
        <f t="shared" si="501"/>
        <v>16.024305998893816</v>
      </c>
      <c r="E10728">
        <f t="shared" si="502"/>
        <v>-0.60227736596376324</v>
      </c>
      <c r="F10728">
        <f t="shared" si="503"/>
        <v>0.36273802555224882</v>
      </c>
    </row>
    <row r="10729" spans="2:6" x14ac:dyDescent="0.25">
      <c r="B10729">
        <v>405.53666666666669</v>
      </c>
      <c r="C10729">
        <v>15.423479779447295</v>
      </c>
      <c r="D10729">
        <f t="shared" si="501"/>
        <v>16.02584717075284</v>
      </c>
      <c r="E10729">
        <f t="shared" si="502"/>
        <v>-0.6023673913055454</v>
      </c>
      <c r="F10729">
        <f t="shared" si="503"/>
        <v>0.36284647410824805</v>
      </c>
    </row>
    <row r="10730" spans="2:6" x14ac:dyDescent="0.25">
      <c r="B10730">
        <v>405.57499999999999</v>
      </c>
      <c r="C10730">
        <v>15.424867958446855</v>
      </c>
      <c r="D10730">
        <f t="shared" si="501"/>
        <v>16.027388282931032</v>
      </c>
      <c r="E10730">
        <f t="shared" si="502"/>
        <v>-0.60252032448417658</v>
      </c>
      <c r="F10730">
        <f t="shared" si="503"/>
        <v>0.36303074141651742</v>
      </c>
    </row>
    <row r="10731" spans="2:6" x14ac:dyDescent="0.25">
      <c r="B10731">
        <v>405.61166666666668</v>
      </c>
      <c r="C10731">
        <v>15.426318819223487</v>
      </c>
      <c r="D10731">
        <f t="shared" si="501"/>
        <v>16.028862334380634</v>
      </c>
      <c r="E10731">
        <f t="shared" si="502"/>
        <v>-0.6025435151571461</v>
      </c>
      <c r="F10731">
        <f t="shared" si="503"/>
        <v>0.36305868765792998</v>
      </c>
    </row>
    <row r="10732" spans="2:6" x14ac:dyDescent="0.25">
      <c r="B10732">
        <v>405.65</v>
      </c>
      <c r="C10732">
        <v>15.427769417899372</v>
      </c>
      <c r="D10732">
        <f t="shared" si="501"/>
        <v>16.030403329772383</v>
      </c>
      <c r="E10732">
        <f t="shared" si="502"/>
        <v>-0.60263391187301174</v>
      </c>
      <c r="F10732">
        <f t="shared" si="503"/>
        <v>0.36316763173936889</v>
      </c>
    </row>
    <row r="10733" spans="2:6" x14ac:dyDescent="0.25">
      <c r="B10733">
        <v>405.68833333333333</v>
      </c>
      <c r="C10733">
        <v>15.429156875505436</v>
      </c>
      <c r="D10733">
        <f t="shared" si="501"/>
        <v>16.031944265463299</v>
      </c>
      <c r="E10733">
        <f t="shared" si="502"/>
        <v>-0.60278738995786263</v>
      </c>
      <c r="F10733">
        <f t="shared" si="503"/>
        <v>0.36335263749221236</v>
      </c>
    </row>
    <row r="10734" spans="2:6" x14ac:dyDescent="0.25">
      <c r="B10734">
        <v>405.72500000000002</v>
      </c>
      <c r="C10734">
        <v>15.430607522721322</v>
      </c>
      <c r="D10734">
        <f t="shared" si="501"/>
        <v>16.033418148080269</v>
      </c>
      <c r="E10734">
        <f t="shared" si="502"/>
        <v>-0.60281062535894669</v>
      </c>
      <c r="F10734">
        <f t="shared" si="503"/>
        <v>0.3633806500456444</v>
      </c>
    </row>
    <row r="10735" spans="2:6" x14ac:dyDescent="0.25">
      <c r="B10735">
        <v>405.76333333333332</v>
      </c>
      <c r="C10735">
        <v>15.432058184564134</v>
      </c>
      <c r="D10735">
        <f t="shared" si="501"/>
        <v>16.034958966945574</v>
      </c>
      <c r="E10735">
        <f t="shared" si="502"/>
        <v>-0.60290078238143963</v>
      </c>
      <c r="F10735">
        <f t="shared" si="503"/>
        <v>0.36348935339615202</v>
      </c>
    </row>
    <row r="10736" spans="2:6" x14ac:dyDescent="0.25">
      <c r="B10736">
        <v>405.80166666666662</v>
      </c>
      <c r="C10736">
        <v>15.433445820874724</v>
      </c>
      <c r="D10736">
        <f t="shared" si="501"/>
        <v>16.036499726089986</v>
      </c>
      <c r="E10736">
        <f t="shared" si="502"/>
        <v>-0.60305390521526192</v>
      </c>
      <c r="F10736">
        <f t="shared" si="503"/>
        <v>0.36367401259537813</v>
      </c>
    </row>
    <row r="10737" spans="2:6" x14ac:dyDescent="0.25">
      <c r="B10737">
        <v>405.83833333333331</v>
      </c>
      <c r="C10737">
        <v>15.434896669010334</v>
      </c>
      <c r="D10737">
        <f t="shared" si="501"/>
        <v>16.037973439817705</v>
      </c>
      <c r="E10737">
        <f t="shared" si="502"/>
        <v>-0.60307677080737143</v>
      </c>
      <c r="F10737">
        <f t="shared" si="503"/>
        <v>0.3637015914874468</v>
      </c>
    </row>
    <row r="10738" spans="2:6" x14ac:dyDescent="0.25">
      <c r="B10738">
        <v>405.87666666666667</v>
      </c>
      <c r="C10738">
        <v>15.436347721082704</v>
      </c>
      <c r="D10738">
        <f t="shared" si="501"/>
        <v>16.039514082097419</v>
      </c>
      <c r="E10738">
        <f t="shared" si="502"/>
        <v>-0.60316636101471488</v>
      </c>
      <c r="F10738">
        <f t="shared" si="503"/>
        <v>0.36380965905973334</v>
      </c>
    </row>
    <row r="10739" spans="2:6" x14ac:dyDescent="0.25">
      <c r="B10739">
        <v>405.91500000000002</v>
      </c>
      <c r="C10739">
        <v>15.437735471695515</v>
      </c>
      <c r="D10739">
        <f t="shared" si="501"/>
        <v>16.04105466463626</v>
      </c>
      <c r="E10739">
        <f t="shared" si="502"/>
        <v>-0.6033191929407451</v>
      </c>
      <c r="F10739">
        <f t="shared" si="503"/>
        <v>0.36399404857067202</v>
      </c>
    </row>
    <row r="10740" spans="2:6" x14ac:dyDescent="0.25">
      <c r="B10740">
        <v>405.95166666666665</v>
      </c>
      <c r="C10740">
        <v>15.439186077322054</v>
      </c>
      <c r="D10740">
        <f t="shared" si="501"/>
        <v>16.042528209418172</v>
      </c>
      <c r="E10740">
        <f t="shared" si="502"/>
        <v>-0.60334213209611853</v>
      </c>
      <c r="F10740">
        <f t="shared" si="503"/>
        <v>0.36402172836229013</v>
      </c>
    </row>
    <row r="10741" spans="2:6" x14ac:dyDescent="0.25">
      <c r="B10741">
        <v>405.99</v>
      </c>
      <c r="C10741">
        <v>15.440636741990959</v>
      </c>
      <c r="D10741">
        <f t="shared" si="501"/>
        <v>16.044068675053172</v>
      </c>
      <c r="E10741">
        <f t="shared" si="502"/>
        <v>-0.60343193306221288</v>
      </c>
      <c r="F10741">
        <f t="shared" si="503"/>
        <v>0.36413009783919897</v>
      </c>
    </row>
    <row r="10742" spans="2:6" x14ac:dyDescent="0.25">
      <c r="B10742">
        <v>406.02833333333336</v>
      </c>
      <c r="C10742">
        <v>15.442024515544574</v>
      </c>
      <c r="D10742">
        <f t="shared" si="501"/>
        <v>16.045609080927335</v>
      </c>
      <c r="E10742">
        <f t="shared" si="502"/>
        <v>-0.60358456538276073</v>
      </c>
      <c r="F10742">
        <f t="shared" si="503"/>
        <v>0.36431432756829618</v>
      </c>
    </row>
    <row r="10743" spans="2:6" x14ac:dyDescent="0.25">
      <c r="B10743">
        <v>406.065</v>
      </c>
      <c r="C10743">
        <v>15.443475480733778</v>
      </c>
      <c r="D10743">
        <f t="shared" si="501"/>
        <v>16.047082456706981</v>
      </c>
      <c r="E10743">
        <f t="shared" si="502"/>
        <v>-0.60360697597320367</v>
      </c>
      <c r="F10743">
        <f t="shared" si="503"/>
        <v>0.36434138144351569</v>
      </c>
    </row>
    <row r="10744" spans="2:6" x14ac:dyDescent="0.25">
      <c r="B10744">
        <v>406.10333333333335</v>
      </c>
      <c r="C10744">
        <v>15.444926226557289</v>
      </c>
      <c r="D10744">
        <f t="shared" si="501"/>
        <v>16.048622745638255</v>
      </c>
      <c r="E10744">
        <f t="shared" si="502"/>
        <v>-0.603696519080966</v>
      </c>
      <c r="F10744">
        <f t="shared" si="503"/>
        <v>0.36444948715047515</v>
      </c>
    </row>
    <row r="10745" spans="2:6" x14ac:dyDescent="0.25">
      <c r="B10745">
        <v>406.14166666666665</v>
      </c>
      <c r="C10745">
        <v>15.446376944349046</v>
      </c>
      <c r="D10745">
        <f t="shared" si="501"/>
        <v>16.050162974788755</v>
      </c>
      <c r="E10745">
        <f t="shared" si="502"/>
        <v>-0.60378603043970891</v>
      </c>
      <c r="F10745">
        <f t="shared" si="503"/>
        <v>0.36455757055414112</v>
      </c>
    </row>
    <row r="10746" spans="2:6" x14ac:dyDescent="0.25">
      <c r="B10746">
        <v>406.18</v>
      </c>
      <c r="C10746">
        <v>15.447764650577964</v>
      </c>
      <c r="D10746">
        <f t="shared" si="501"/>
        <v>16.051703144151716</v>
      </c>
      <c r="E10746">
        <f t="shared" si="502"/>
        <v>-0.60393849357375196</v>
      </c>
      <c r="F10746">
        <f t="shared" si="503"/>
        <v>0.36474170402013284</v>
      </c>
    </row>
    <row r="10747" spans="2:6" x14ac:dyDescent="0.25">
      <c r="B10747">
        <v>406.21666666666664</v>
      </c>
      <c r="C10747">
        <v>15.449215666636782</v>
      </c>
      <c r="D10747">
        <f t="shared" si="501"/>
        <v>16.053176293678245</v>
      </c>
      <c r="E10747">
        <f t="shared" si="502"/>
        <v>-0.60396062704146303</v>
      </c>
      <c r="F10747">
        <f t="shared" si="503"/>
        <v>0.36476843901631723</v>
      </c>
    </row>
    <row r="10748" spans="2:6" x14ac:dyDescent="0.25">
      <c r="B10748">
        <v>406.255</v>
      </c>
      <c r="C10748">
        <v>15.450666613800111</v>
      </c>
      <c r="D10748">
        <f t="shared" si="501"/>
        <v>16.054716346046089</v>
      </c>
      <c r="E10748">
        <f t="shared" si="502"/>
        <v>-0.60404973224597747</v>
      </c>
      <c r="F10748">
        <f t="shared" si="503"/>
        <v>0.36487607902643709</v>
      </c>
    </row>
    <row r="10749" spans="2:6" x14ac:dyDescent="0.25">
      <c r="B10749">
        <v>406.29333333333329</v>
      </c>
      <c r="C10749">
        <v>15.452054377855944</v>
      </c>
      <c r="D10749">
        <f t="shared" si="501"/>
        <v>16.056256338606477</v>
      </c>
      <c r="E10749">
        <f t="shared" si="502"/>
        <v>-0.60420196075053312</v>
      </c>
      <c r="F10749">
        <f t="shared" si="503"/>
        <v>0.36506000937478877</v>
      </c>
    </row>
    <row r="10750" spans="2:6" x14ac:dyDescent="0.25">
      <c r="B10750">
        <v>406.33</v>
      </c>
      <c r="C10750">
        <v>15.453505288471055</v>
      </c>
      <c r="D10750">
        <f t="shared" si="501"/>
        <v>16.057729318998881</v>
      </c>
      <c r="E10750">
        <f t="shared" si="502"/>
        <v>-0.60422403052782592</v>
      </c>
      <c r="F10750">
        <f t="shared" si="503"/>
        <v>0.36508667906729109</v>
      </c>
    </row>
    <row r="10751" spans="2:6" x14ac:dyDescent="0.25">
      <c r="B10751">
        <v>406.36833333333328</v>
      </c>
      <c r="C10751">
        <v>15.454956100745877</v>
      </c>
      <c r="D10751">
        <f t="shared" si="501"/>
        <v>16.059269194525175</v>
      </c>
      <c r="E10751">
        <f t="shared" si="502"/>
        <v>-0.60431309377929843</v>
      </c>
      <c r="F10751">
        <f t="shared" si="503"/>
        <v>0.36519431531310714</v>
      </c>
    </row>
    <row r="10752" spans="2:6" x14ac:dyDescent="0.25">
      <c r="B10752">
        <v>406.40666666666669</v>
      </c>
      <c r="C10752">
        <v>15.456343740672926</v>
      </c>
      <c r="D10752">
        <f t="shared" si="501"/>
        <v>16.060809010224126</v>
      </c>
      <c r="E10752">
        <f t="shared" si="502"/>
        <v>-0.60446526955120028</v>
      </c>
      <c r="F10752">
        <f t="shared" si="503"/>
        <v>0.36537826209360519</v>
      </c>
    </row>
    <row r="10753" spans="2:6" x14ac:dyDescent="0.25">
      <c r="B10753">
        <v>406.44333333333333</v>
      </c>
      <c r="C10753">
        <v>15.457794555850219</v>
      </c>
      <c r="D10753">
        <f t="shared" si="501"/>
        <v>16.062281821426058</v>
      </c>
      <c r="E10753">
        <f t="shared" si="502"/>
        <v>-0.60448726557583932</v>
      </c>
      <c r="F10753">
        <f t="shared" si="503"/>
        <v>0.36540485424335528</v>
      </c>
    </row>
    <row r="10754" spans="2:6" x14ac:dyDescent="0.25">
      <c r="B10754">
        <v>406.48166666666668</v>
      </c>
      <c r="C10754">
        <v>15.459245623924371</v>
      </c>
      <c r="D10754">
        <f t="shared" si="501"/>
        <v>16.06382152005197</v>
      </c>
      <c r="E10754">
        <f t="shared" si="502"/>
        <v>-0.60457589612759932</v>
      </c>
      <c r="F10754">
        <f t="shared" si="503"/>
        <v>0.36551201417848977</v>
      </c>
    </row>
    <row r="10755" spans="2:6" x14ac:dyDescent="0.25">
      <c r="B10755">
        <v>406.52000000000004</v>
      </c>
      <c r="C10755">
        <v>15.460633561460943</v>
      </c>
      <c r="D10755">
        <f t="shared" si="501"/>
        <v>16.065361158830608</v>
      </c>
      <c r="E10755">
        <f t="shared" si="502"/>
        <v>-0.6047275973696653</v>
      </c>
      <c r="F10755">
        <f t="shared" si="503"/>
        <v>0.36569546702048805</v>
      </c>
    </row>
    <row r="10756" spans="2:6" x14ac:dyDescent="0.25">
      <c r="B10756">
        <v>406.55666666666667</v>
      </c>
      <c r="C10756">
        <v>15.462084553765333</v>
      </c>
      <c r="D10756">
        <f t="shared" si="501"/>
        <v>16.066833800785844</v>
      </c>
      <c r="E10756">
        <f t="shared" si="502"/>
        <v>-0.60474924702051069</v>
      </c>
      <c r="F10756">
        <f t="shared" si="503"/>
        <v>0.36572165177187466</v>
      </c>
    </row>
    <row r="10757" spans="2:6" x14ac:dyDescent="0.25">
      <c r="B10757">
        <v>406.59500000000003</v>
      </c>
      <c r="C10757">
        <v>15.463535623863576</v>
      </c>
      <c r="D10757">
        <f t="shared" ref="D10757:D10820" si="504">$I$6*(1-EXP(-$I$5*B10757^$I$7))</f>
        <v>16.068373322452576</v>
      </c>
      <c r="E10757">
        <f t="shared" ref="E10757:E10820" si="505">C10757-D10757</f>
        <v>-0.60483769858899983</v>
      </c>
      <c r="F10757">
        <f t="shared" si="503"/>
        <v>0.36582864163443779</v>
      </c>
    </row>
    <row r="10758" spans="2:6" x14ac:dyDescent="0.25">
      <c r="B10758">
        <v>406.63333333333333</v>
      </c>
      <c r="C10758">
        <v>15.464923649218159</v>
      </c>
      <c r="D10758">
        <f t="shared" si="504"/>
        <v>16.069912784252146</v>
      </c>
      <c r="E10758">
        <f t="shared" si="505"/>
        <v>-0.60498913503398732</v>
      </c>
      <c r="F10758">
        <f t="shared" ref="F10758:F10821" si="506">E10758^2</f>
        <v>0.36601185350917215</v>
      </c>
    </row>
    <row r="10759" spans="2:6" x14ac:dyDescent="0.25">
      <c r="B10759">
        <v>406.67</v>
      </c>
      <c r="C10759">
        <v>15.466374792145499</v>
      </c>
      <c r="D10759">
        <f t="shared" si="504"/>
        <v>16.071385256904481</v>
      </c>
      <c r="E10759">
        <f t="shared" si="505"/>
        <v>-0.60501046475898157</v>
      </c>
      <c r="F10759">
        <f t="shared" si="506"/>
        <v>0.36603766246787889</v>
      </c>
    </row>
    <row r="10760" spans="2:6" x14ac:dyDescent="0.25">
      <c r="B10760">
        <v>406.70833333333331</v>
      </c>
      <c r="C10760">
        <v>15.467825709520314</v>
      </c>
      <c r="D10760">
        <f t="shared" si="504"/>
        <v>16.072924601553279</v>
      </c>
      <c r="E10760">
        <f t="shared" si="505"/>
        <v>-0.60509889203296474</v>
      </c>
      <c r="F10760">
        <f t="shared" si="506"/>
        <v>0.36614466913952154</v>
      </c>
    </row>
    <row r="10761" spans="2:6" x14ac:dyDescent="0.25">
      <c r="B10761">
        <v>406.74666666666667</v>
      </c>
      <c r="C10761">
        <v>15.469276393551752</v>
      </c>
      <c r="D10761">
        <f t="shared" si="504"/>
        <v>16.074463886315094</v>
      </c>
      <c r="E10761">
        <f t="shared" si="505"/>
        <v>-0.60518749276334205</v>
      </c>
      <c r="F10761">
        <f t="shared" si="506"/>
        <v>0.36625190139718017</v>
      </c>
    </row>
    <row r="10762" spans="2:6" x14ac:dyDescent="0.25">
      <c r="B10762">
        <v>406.78499999999997</v>
      </c>
      <c r="C10762">
        <v>15.47066405912283</v>
      </c>
      <c r="D10762">
        <f t="shared" si="504"/>
        <v>16.076003111183191</v>
      </c>
      <c r="E10762">
        <f t="shared" si="505"/>
        <v>-0.60533905206036032</v>
      </c>
      <c r="F10762">
        <f t="shared" si="506"/>
        <v>0.36643536794933562</v>
      </c>
    </row>
    <row r="10763" spans="2:6" x14ac:dyDescent="0.25">
      <c r="B10763">
        <v>406.82166666666666</v>
      </c>
      <c r="C10763">
        <v>15.472115031377255</v>
      </c>
      <c r="D10763">
        <f t="shared" si="504"/>
        <v>16.077475357180568</v>
      </c>
      <c r="E10763">
        <f t="shared" si="505"/>
        <v>-0.60536032580331245</v>
      </c>
      <c r="F10763">
        <f t="shared" si="506"/>
        <v>0.36646112405669262</v>
      </c>
    </row>
    <row r="10764" spans="2:6" x14ac:dyDescent="0.25">
      <c r="B10764">
        <v>406.85999999999996</v>
      </c>
      <c r="C10764">
        <v>15.473566116331567</v>
      </c>
      <c r="D10764">
        <f t="shared" si="504"/>
        <v>16.079014464845926</v>
      </c>
      <c r="E10764">
        <f t="shared" si="505"/>
        <v>-0.60544834851435958</v>
      </c>
      <c r="F10764">
        <f t="shared" si="506"/>
        <v>0.36656770271876543</v>
      </c>
    </row>
    <row r="10765" spans="2:6" x14ac:dyDescent="0.25">
      <c r="B10765">
        <v>406.89833333333337</v>
      </c>
      <c r="C10765">
        <v>15.474953794395891</v>
      </c>
      <c r="D10765">
        <f t="shared" si="504"/>
        <v>16.080553512597799</v>
      </c>
      <c r="E10765">
        <f t="shared" si="505"/>
        <v>-0.60559971820190839</v>
      </c>
      <c r="F10765">
        <f t="shared" si="506"/>
        <v>0.36675101868623083</v>
      </c>
    </row>
    <row r="10766" spans="2:6" x14ac:dyDescent="0.25">
      <c r="B10766">
        <v>406.935</v>
      </c>
      <c r="C10766">
        <v>15.476404462616502</v>
      </c>
      <c r="D10766">
        <f t="shared" si="504"/>
        <v>16.082025589161045</v>
      </c>
      <c r="E10766">
        <f t="shared" si="505"/>
        <v>-0.60562112654454303</v>
      </c>
      <c r="F10766">
        <f t="shared" si="506"/>
        <v>0.3667769489170814</v>
      </c>
    </row>
    <row r="10767" spans="2:6" x14ac:dyDescent="0.25">
      <c r="B10767">
        <v>406.97333333333336</v>
      </c>
      <c r="C10767">
        <v>15.477855561968594</v>
      </c>
      <c r="D10767">
        <f t="shared" si="504"/>
        <v>16.083564519671384</v>
      </c>
      <c r="E10767">
        <f t="shared" si="505"/>
        <v>-0.60570895770278987</v>
      </c>
      <c r="F10767">
        <f t="shared" si="506"/>
        <v>0.36688334144140011</v>
      </c>
    </row>
    <row r="10768" spans="2:6" x14ac:dyDescent="0.25">
      <c r="B10768">
        <v>407.01166666666666</v>
      </c>
      <c r="C10768">
        <v>15.479306635007498</v>
      </c>
      <c r="D10768">
        <f t="shared" si="504"/>
        <v>16.085103390248364</v>
      </c>
      <c r="E10768">
        <f t="shared" si="505"/>
        <v>-0.60579675524086518</v>
      </c>
      <c r="F10768">
        <f t="shared" si="506"/>
        <v>0.36698970866036074</v>
      </c>
    </row>
    <row r="10769" spans="2:6" x14ac:dyDescent="0.25">
      <c r="B10769">
        <v>407.05</v>
      </c>
      <c r="C10769">
        <v>15.480694392159171</v>
      </c>
      <c r="D10769">
        <f t="shared" si="504"/>
        <v>16.086642200885315</v>
      </c>
      <c r="E10769">
        <f t="shared" si="505"/>
        <v>-0.60594780872614429</v>
      </c>
      <c r="F10769">
        <f t="shared" si="506"/>
        <v>0.36717274690001594</v>
      </c>
    </row>
    <row r="10770" spans="2:6" x14ac:dyDescent="0.25">
      <c r="B10770">
        <v>407.0866666666667</v>
      </c>
      <c r="C10770">
        <v>15.482145085432686</v>
      </c>
      <c r="D10770">
        <f t="shared" si="504"/>
        <v>16.08811405061822</v>
      </c>
      <c r="E10770">
        <f t="shared" si="505"/>
        <v>-0.605968965185534</v>
      </c>
      <c r="F10770">
        <f t="shared" si="506"/>
        <v>0.36719838676802691</v>
      </c>
    </row>
    <row r="10771" spans="2:6" x14ac:dyDescent="0.25">
      <c r="B10771">
        <v>407.125</v>
      </c>
      <c r="C10771">
        <v>15.48359568513971</v>
      </c>
      <c r="D10771">
        <f t="shared" si="504"/>
        <v>16.089652743961832</v>
      </c>
      <c r="E10771">
        <f t="shared" si="505"/>
        <v>-0.60605705882212213</v>
      </c>
      <c r="F10771">
        <f t="shared" si="506"/>
        <v>0.36730515854812118</v>
      </c>
    </row>
    <row r="10772" spans="2:6" x14ac:dyDescent="0.25">
      <c r="B10772">
        <v>407.1633333333333</v>
      </c>
      <c r="C10772">
        <v>15.484983380738411</v>
      </c>
      <c r="D10772">
        <f t="shared" si="504"/>
        <v>16.091191377345599</v>
      </c>
      <c r="E10772">
        <f t="shared" si="505"/>
        <v>-0.60620799660718738</v>
      </c>
      <c r="F10772">
        <f t="shared" si="506"/>
        <v>0.36748813515049972</v>
      </c>
    </row>
    <row r="10773" spans="2:6" x14ac:dyDescent="0.25">
      <c r="B10773">
        <v>407.2</v>
      </c>
      <c r="C10773">
        <v>15.486434067557751</v>
      </c>
      <c r="D10773">
        <f t="shared" si="504"/>
        <v>16.092663057513487</v>
      </c>
      <c r="E10773">
        <f t="shared" si="505"/>
        <v>-0.60622898995573671</v>
      </c>
      <c r="F10773">
        <f t="shared" si="506"/>
        <v>0.36751358826275271</v>
      </c>
    </row>
    <row r="10774" spans="2:6" x14ac:dyDescent="0.25">
      <c r="B10774">
        <v>407.23833333333334</v>
      </c>
      <c r="C10774">
        <v>15.487884939638741</v>
      </c>
      <c r="D10774">
        <f t="shared" si="504"/>
        <v>16.094201573565229</v>
      </c>
      <c r="E10774">
        <f t="shared" si="505"/>
        <v>-0.60631663392648782</v>
      </c>
      <c r="F10774">
        <f t="shared" si="506"/>
        <v>0.36761986057594664</v>
      </c>
    </row>
    <row r="10775" spans="2:6" x14ac:dyDescent="0.25">
      <c r="B10775">
        <v>407.27666666666664</v>
      </c>
      <c r="C10775">
        <v>15.489336017298685</v>
      </c>
      <c r="D10775">
        <f t="shared" si="504"/>
        <v>16.095740029637394</v>
      </c>
      <c r="E10775">
        <f t="shared" si="505"/>
        <v>-0.60640401233870911</v>
      </c>
      <c r="F10775">
        <f t="shared" si="506"/>
        <v>0.36772582618048527</v>
      </c>
    </row>
    <row r="10776" spans="2:6" x14ac:dyDescent="0.25">
      <c r="B10776">
        <v>407.315</v>
      </c>
      <c r="C10776">
        <v>15.49072366705229</v>
      </c>
      <c r="D10776">
        <f t="shared" si="504"/>
        <v>16.097278425723264</v>
      </c>
      <c r="E10776">
        <f t="shared" si="505"/>
        <v>-0.60655475867097408</v>
      </c>
      <c r="F10776">
        <f t="shared" si="506"/>
        <v>0.36790867526640358</v>
      </c>
    </row>
    <row r="10777" spans="2:6" x14ac:dyDescent="0.25">
      <c r="B10777">
        <v>407.35166666666663</v>
      </c>
      <c r="C10777">
        <v>15.492174318927415</v>
      </c>
      <c r="D10777">
        <f t="shared" si="504"/>
        <v>16.098749878885826</v>
      </c>
      <c r="E10777">
        <f t="shared" si="505"/>
        <v>-0.6065755599584115</v>
      </c>
      <c r="F10777">
        <f t="shared" si="506"/>
        <v>0.36793390993886049</v>
      </c>
    </row>
    <row r="10778" spans="2:6" x14ac:dyDescent="0.25">
      <c r="B10778">
        <v>407.39000000000004</v>
      </c>
      <c r="C10778">
        <v>15.493625085488318</v>
      </c>
      <c r="D10778">
        <f t="shared" si="504"/>
        <v>16.100288157587954</v>
      </c>
      <c r="E10778">
        <f t="shared" si="505"/>
        <v>-0.60666307209963577</v>
      </c>
      <c r="F10778">
        <f t="shared" si="506"/>
        <v>0.36804008304936786</v>
      </c>
    </row>
    <row r="10779" spans="2:6" x14ac:dyDescent="0.25">
      <c r="B10779">
        <v>407.42833333333334</v>
      </c>
      <c r="C10779">
        <v>15.495012932503672</v>
      </c>
      <c r="D10779">
        <f t="shared" si="504"/>
        <v>16.101826376284052</v>
      </c>
      <c r="E10779">
        <f t="shared" si="505"/>
        <v>-0.60681344378038027</v>
      </c>
      <c r="F10779">
        <f t="shared" si="506"/>
        <v>0.36822255555260475</v>
      </c>
    </row>
    <row r="10780" spans="2:6" x14ac:dyDescent="0.25">
      <c r="B10780">
        <v>407.46500000000003</v>
      </c>
      <c r="C10780">
        <v>15.496463933744611</v>
      </c>
      <c r="D10780">
        <f t="shared" si="504"/>
        <v>16.103297659750982</v>
      </c>
      <c r="E10780">
        <f t="shared" si="505"/>
        <v>-0.60683372600637142</v>
      </c>
      <c r="F10780">
        <f t="shared" si="506"/>
        <v>0.36824717101877585</v>
      </c>
    </row>
    <row r="10781" spans="2:6" x14ac:dyDescent="0.25">
      <c r="B10781">
        <v>407.50333333333333</v>
      </c>
      <c r="C10781">
        <v>15.497914784591742</v>
      </c>
      <c r="D10781">
        <f t="shared" si="504"/>
        <v>16.10483576102472</v>
      </c>
      <c r="E10781">
        <f t="shared" si="505"/>
        <v>-0.60692097643297771</v>
      </c>
      <c r="F10781">
        <f t="shared" si="506"/>
        <v>0.3683530716343591</v>
      </c>
    </row>
    <row r="10782" spans="2:6" x14ac:dyDescent="0.25">
      <c r="B10782">
        <v>407.54166666666669</v>
      </c>
      <c r="C10782">
        <v>15.499302105393129</v>
      </c>
      <c r="D10782">
        <f t="shared" si="504"/>
        <v>16.106373802272728</v>
      </c>
      <c r="E10782">
        <f t="shared" si="505"/>
        <v>-0.60707169687959883</v>
      </c>
      <c r="F10782">
        <f t="shared" si="506"/>
        <v>0.3685360451522755</v>
      </c>
    </row>
    <row r="10783" spans="2:6" x14ac:dyDescent="0.25">
      <c r="B10783">
        <v>407.57833333333332</v>
      </c>
      <c r="C10783">
        <v>15.500752683446192</v>
      </c>
      <c r="D10783">
        <f t="shared" si="504"/>
        <v>16.107844915988245</v>
      </c>
      <c r="E10783">
        <f t="shared" si="505"/>
        <v>-0.60709223254205291</v>
      </c>
      <c r="F10783">
        <f t="shared" si="506"/>
        <v>0.36856097881289407</v>
      </c>
    </row>
    <row r="10784" spans="2:6" x14ac:dyDescent="0.25">
      <c r="B10784">
        <v>407.61666666666667</v>
      </c>
      <c r="C10784">
        <v>15.502203709128993</v>
      </c>
      <c r="D10784">
        <f t="shared" si="504"/>
        <v>16.109382839775321</v>
      </c>
      <c r="E10784">
        <f t="shared" si="505"/>
        <v>-0.60717913064632789</v>
      </c>
      <c r="F10784">
        <f t="shared" si="506"/>
        <v>0.36866649669243051</v>
      </c>
    </row>
    <row r="10785" spans="2:6" x14ac:dyDescent="0.25">
      <c r="B10785">
        <v>407.65499999999997</v>
      </c>
      <c r="C10785">
        <v>15.503591242425115</v>
      </c>
      <c r="D10785">
        <f t="shared" si="504"/>
        <v>16.110920703516982</v>
      </c>
      <c r="E10785">
        <f t="shared" si="505"/>
        <v>-0.60732946109186692</v>
      </c>
      <c r="F10785">
        <f t="shared" si="506"/>
        <v>0.36884907431013747</v>
      </c>
    </row>
    <row r="10786" spans="2:6" x14ac:dyDescent="0.25">
      <c r="B10786">
        <v>407.69166666666666</v>
      </c>
      <c r="C10786">
        <v>15.505042014409055</v>
      </c>
      <c r="D10786">
        <f t="shared" si="504"/>
        <v>16.112391647425341</v>
      </c>
      <c r="E10786">
        <f t="shared" si="505"/>
        <v>-0.60734963301628575</v>
      </c>
      <c r="F10786">
        <f t="shared" si="506"/>
        <v>0.36887357672501697</v>
      </c>
    </row>
    <row r="10787" spans="2:6" x14ac:dyDescent="0.25">
      <c r="B10787">
        <v>407.72999999999996</v>
      </c>
      <c r="C10787">
        <v>15.506493256746024</v>
      </c>
      <c r="D10787">
        <f t="shared" si="504"/>
        <v>16.113929393667515</v>
      </c>
      <c r="E10787">
        <f t="shared" si="505"/>
        <v>-0.6074361369214909</v>
      </c>
      <c r="F10787">
        <f t="shared" si="506"/>
        <v>0.36897866043810423</v>
      </c>
    </row>
    <row r="10788" spans="2:6" x14ac:dyDescent="0.25">
      <c r="B10788">
        <v>407.76833333333332</v>
      </c>
      <c r="C10788">
        <v>15.507881077715524</v>
      </c>
      <c r="D10788">
        <f t="shared" si="504"/>
        <v>16.115467079844592</v>
      </c>
      <c r="E10788">
        <f t="shared" si="505"/>
        <v>-0.60758600212906799</v>
      </c>
      <c r="F10788">
        <f t="shared" si="506"/>
        <v>0.36916074998318382</v>
      </c>
    </row>
    <row r="10789" spans="2:6" x14ac:dyDescent="0.25">
      <c r="B10789">
        <v>407.80500000000001</v>
      </c>
      <c r="C10789">
        <v>15.509331991156722</v>
      </c>
      <c r="D10789">
        <f t="shared" si="504"/>
        <v>16.116937853890168</v>
      </c>
      <c r="E10789">
        <f t="shared" si="505"/>
        <v>-0.60760586273344508</v>
      </c>
      <c r="F10789">
        <f t="shared" si="506"/>
        <v>0.36918488442805408</v>
      </c>
    </row>
    <row r="10790" spans="2:6" x14ac:dyDescent="0.25">
      <c r="B10790">
        <v>407.84333333333331</v>
      </c>
      <c r="C10790">
        <v>15.510782936410534</v>
      </c>
      <c r="D10790">
        <f t="shared" si="504"/>
        <v>16.118475422529269</v>
      </c>
      <c r="E10790">
        <f t="shared" si="505"/>
        <v>-0.60769248611873472</v>
      </c>
      <c r="F10790">
        <f t="shared" si="506"/>
        <v>0.3692901576851686</v>
      </c>
    </row>
    <row r="10791" spans="2:6" x14ac:dyDescent="0.25">
      <c r="B10791">
        <v>407.88166666666672</v>
      </c>
      <c r="C10791">
        <v>15.512170589597957</v>
      </c>
      <c r="D10791">
        <f t="shared" si="504"/>
        <v>16.120012931083586</v>
      </c>
      <c r="E10791">
        <f t="shared" si="505"/>
        <v>-0.60784234148562888</v>
      </c>
      <c r="F10791">
        <f t="shared" si="506"/>
        <v>0.36947231210273185</v>
      </c>
    </row>
    <row r="10792" spans="2:6" x14ac:dyDescent="0.25">
      <c r="B10792">
        <v>407.91833333333329</v>
      </c>
      <c r="C10792">
        <v>15.513621544857655</v>
      </c>
      <c r="D10792">
        <f t="shared" si="504"/>
        <v>16.121483535210739</v>
      </c>
      <c r="E10792">
        <f t="shared" si="505"/>
        <v>-0.60786199035308464</v>
      </c>
      <c r="F10792">
        <f t="shared" si="506"/>
        <v>0.36949619931601357</v>
      </c>
    </row>
    <row r="10793" spans="2:6" x14ac:dyDescent="0.25">
      <c r="B10793">
        <v>407.95666666666671</v>
      </c>
      <c r="C10793">
        <v>15.515072401586105</v>
      </c>
      <c r="D10793">
        <f t="shared" si="504"/>
        <v>16.123020926188627</v>
      </c>
      <c r="E10793">
        <f t="shared" si="505"/>
        <v>-0.6079485246025218</v>
      </c>
      <c r="F10793">
        <f t="shared" si="506"/>
        <v>0.36960140856638307</v>
      </c>
    </row>
    <row r="10794" spans="2:6" x14ac:dyDescent="0.25">
      <c r="B10794">
        <v>407.995</v>
      </c>
      <c r="C10794">
        <v>15.51652322417233</v>
      </c>
      <c r="D10794">
        <f t="shared" si="504"/>
        <v>16.124558257062105</v>
      </c>
      <c r="E10794">
        <f t="shared" si="505"/>
        <v>-0.60803503288977545</v>
      </c>
      <c r="F10794">
        <f t="shared" si="506"/>
        <v>0.3697066012212703</v>
      </c>
    </row>
    <row r="10795" spans="2:6" x14ac:dyDescent="0.25">
      <c r="B10795">
        <v>408.03333333333336</v>
      </c>
      <c r="C10795">
        <v>15.517910917579234</v>
      </c>
      <c r="D10795">
        <f t="shared" si="504"/>
        <v>16.1260955278245</v>
      </c>
      <c r="E10795">
        <f t="shared" si="505"/>
        <v>-0.60818461024526549</v>
      </c>
      <c r="F10795">
        <f t="shared" si="506"/>
        <v>0.36988852013918549</v>
      </c>
    </row>
    <row r="10796" spans="2:6" x14ac:dyDescent="0.25">
      <c r="B10796">
        <v>408.07</v>
      </c>
      <c r="C10796">
        <v>15.519361905873627</v>
      </c>
      <c r="D10796">
        <f t="shared" si="504"/>
        <v>16.127565904473922</v>
      </c>
      <c r="E10796">
        <f t="shared" si="505"/>
        <v>-0.60820399860029539</v>
      </c>
      <c r="F10796">
        <f t="shared" si="506"/>
        <v>0.36991210391338814</v>
      </c>
    </row>
    <row r="10797" spans="2:6" x14ac:dyDescent="0.25">
      <c r="B10797">
        <v>408.10833333333335</v>
      </c>
      <c r="C10797">
        <v>15.520813098181167</v>
      </c>
      <c r="D10797">
        <f t="shared" si="504"/>
        <v>16.129103057608475</v>
      </c>
      <c r="E10797">
        <f t="shared" si="505"/>
        <v>-0.60828995942730835</v>
      </c>
      <c r="F10797">
        <f t="shared" si="506"/>
        <v>0.37001667474007643</v>
      </c>
    </row>
    <row r="10798" spans="2:6" x14ac:dyDescent="0.25">
      <c r="B10798">
        <v>408.14666666666665</v>
      </c>
      <c r="C10798">
        <v>15.522201130878269</v>
      </c>
      <c r="D10798">
        <f t="shared" si="504"/>
        <v>16.130640150612333</v>
      </c>
      <c r="E10798">
        <f t="shared" si="505"/>
        <v>-0.60843901973406389</v>
      </c>
      <c r="F10798">
        <f t="shared" si="506"/>
        <v>0.37019804073494861</v>
      </c>
    </row>
    <row r="10799" spans="2:6" x14ac:dyDescent="0.25">
      <c r="B10799">
        <v>408.18333333333334</v>
      </c>
      <c r="C10799">
        <v>15.523652199563463</v>
      </c>
      <c r="D10799">
        <f t="shared" si="504"/>
        <v>16.13211035721352</v>
      </c>
      <c r="E10799">
        <f t="shared" si="505"/>
        <v>-0.60845815765005717</v>
      </c>
      <c r="F10799">
        <f t="shared" si="506"/>
        <v>0.37022132961090182</v>
      </c>
    </row>
    <row r="10800" spans="2:6" x14ac:dyDescent="0.25">
      <c r="B10800">
        <v>408.22166666666664</v>
      </c>
      <c r="C10800">
        <v>15.52510299071899</v>
      </c>
      <c r="D10800">
        <f t="shared" si="504"/>
        <v>16.133647332551181</v>
      </c>
      <c r="E10800">
        <f t="shared" si="505"/>
        <v>-0.60854434183219119</v>
      </c>
      <c r="F10800">
        <f t="shared" si="506"/>
        <v>0.37032621597597476</v>
      </c>
    </row>
    <row r="10801" spans="2:6" x14ac:dyDescent="0.25">
      <c r="B10801">
        <v>408.26</v>
      </c>
      <c r="C10801">
        <v>15.526490505969317</v>
      </c>
      <c r="D10801">
        <f t="shared" si="504"/>
        <v>16.135184247738543</v>
      </c>
      <c r="E10801">
        <f t="shared" si="505"/>
        <v>-0.60869374176922619</v>
      </c>
      <c r="F10801">
        <f t="shared" si="506"/>
        <v>0.37050807126902141</v>
      </c>
    </row>
    <row r="10802" spans="2:6" x14ac:dyDescent="0.25">
      <c r="B10802">
        <v>408.29666666666668</v>
      </c>
      <c r="C10802">
        <v>15.527940998743206</v>
      </c>
      <c r="D10802">
        <f t="shared" si="504"/>
        <v>16.136654284236037</v>
      </c>
      <c r="E10802">
        <f t="shared" si="505"/>
        <v>-0.60871328549283099</v>
      </c>
      <c r="F10802">
        <f t="shared" si="506"/>
        <v>0.37053186393547677</v>
      </c>
    </row>
    <row r="10803" spans="2:6" x14ac:dyDescent="0.25">
      <c r="B10803">
        <v>408.33499999999998</v>
      </c>
      <c r="C10803">
        <v>15.529391669866287</v>
      </c>
      <c r="D10803">
        <f t="shared" si="504"/>
        <v>16.138191081718869</v>
      </c>
      <c r="E10803">
        <f t="shared" si="505"/>
        <v>-0.60879941185258168</v>
      </c>
      <c r="F10803">
        <f t="shared" si="506"/>
        <v>0.37063672387204938</v>
      </c>
    </row>
    <row r="10804" spans="2:6" x14ac:dyDescent="0.25">
      <c r="B10804">
        <v>408.37333333333333</v>
      </c>
      <c r="C10804">
        <v>15.53077923395716</v>
      </c>
      <c r="D10804">
        <f t="shared" si="504"/>
        <v>16.139727819031805</v>
      </c>
      <c r="E10804">
        <f t="shared" si="505"/>
        <v>-0.60894858507464455</v>
      </c>
      <c r="F10804">
        <f t="shared" si="506"/>
        <v>0.37081837926441163</v>
      </c>
    </row>
    <row r="10805" spans="2:6" x14ac:dyDescent="0.25">
      <c r="B10805">
        <v>408.40999999999997</v>
      </c>
      <c r="C10805">
        <v>15.532229956751863</v>
      </c>
      <c r="D10805">
        <f t="shared" si="504"/>
        <v>16.141197685370244</v>
      </c>
      <c r="E10805">
        <f t="shared" si="505"/>
        <v>-0.60896772861838144</v>
      </c>
      <c r="F10805">
        <f t="shared" si="506"/>
        <v>0.37084169449863069</v>
      </c>
    </row>
    <row r="10806" spans="2:6" x14ac:dyDescent="0.25">
      <c r="B10806">
        <v>408.44833333333338</v>
      </c>
      <c r="C10806">
        <v>15.533680806873372</v>
      </c>
      <c r="D10806">
        <f t="shared" si="504"/>
        <v>16.142734304940355</v>
      </c>
      <c r="E10806">
        <f t="shared" si="505"/>
        <v>-0.60905349806698261</v>
      </c>
      <c r="F10806">
        <f t="shared" si="506"/>
        <v>0.37094616350762799</v>
      </c>
    </row>
    <row r="10807" spans="2:6" x14ac:dyDescent="0.25">
      <c r="B10807">
        <v>408.48666666666668</v>
      </c>
      <c r="C10807">
        <v>15.535068571148383</v>
      </c>
      <c r="D10807">
        <f t="shared" si="504"/>
        <v>16.144270864320994</v>
      </c>
      <c r="E10807">
        <f t="shared" si="505"/>
        <v>-0.60920229317261132</v>
      </c>
      <c r="F10807">
        <f t="shared" si="506"/>
        <v>0.37112743400676829</v>
      </c>
    </row>
    <row r="10808" spans="2:6" x14ac:dyDescent="0.25">
      <c r="B10808">
        <v>408.52333333333337</v>
      </c>
      <c r="C10808">
        <v>15.536519444031375</v>
      </c>
      <c r="D10808">
        <f t="shared" si="504"/>
        <v>16.145740560445013</v>
      </c>
      <c r="E10808">
        <f t="shared" si="505"/>
        <v>-0.60922111641363763</v>
      </c>
      <c r="F10808">
        <f t="shared" si="506"/>
        <v>0.37115036868427903</v>
      </c>
    </row>
    <row r="10809" spans="2:6" x14ac:dyDescent="0.25">
      <c r="B10809">
        <v>408.56166666666667</v>
      </c>
      <c r="C10809">
        <v>15.537970029760711</v>
      </c>
      <c r="D10809">
        <f t="shared" si="504"/>
        <v>16.147277002044589</v>
      </c>
      <c r="E10809">
        <f t="shared" si="505"/>
        <v>-0.60930697228387842</v>
      </c>
      <c r="F10809">
        <f t="shared" si="506"/>
        <v>0.371254986473747</v>
      </c>
    </row>
    <row r="10810" spans="2:6" x14ac:dyDescent="0.25">
      <c r="B10810">
        <v>408.6</v>
      </c>
      <c r="C10810">
        <v>15.539357280826419</v>
      </c>
      <c r="D10810">
        <f t="shared" si="504"/>
        <v>16.148813383435144</v>
      </c>
      <c r="E10810">
        <f t="shared" si="505"/>
        <v>-0.60945610260872485</v>
      </c>
      <c r="F10810">
        <f t="shared" si="506"/>
        <v>0.37143674100701657</v>
      </c>
    </row>
    <row r="10811" spans="2:6" x14ac:dyDescent="0.25">
      <c r="B10811">
        <v>408.63666666666666</v>
      </c>
      <c r="C10811">
        <v>15.540807541860934</v>
      </c>
      <c r="D10811">
        <f t="shared" si="504"/>
        <v>16.150282909289484</v>
      </c>
      <c r="E10811">
        <f t="shared" si="505"/>
        <v>-0.60947536742854957</v>
      </c>
      <c r="F10811">
        <f t="shared" si="506"/>
        <v>0.37146022350216551</v>
      </c>
    </row>
    <row r="10812" spans="2:6" x14ac:dyDescent="0.25">
      <c r="B10812">
        <v>408.67500000000001</v>
      </c>
      <c r="C10812">
        <v>15.542258101811745</v>
      </c>
      <c r="D10812">
        <f t="shared" si="504"/>
        <v>16.151819172860733</v>
      </c>
      <c r="E10812">
        <f t="shared" si="505"/>
        <v>-0.60956107104898827</v>
      </c>
      <c r="F10812">
        <f t="shared" si="506"/>
        <v>0.3715646993383897</v>
      </c>
    </row>
    <row r="10813" spans="2:6" x14ac:dyDescent="0.25">
      <c r="B10813">
        <v>408.71333333333331</v>
      </c>
      <c r="C10813">
        <v>15.543708823117022</v>
      </c>
      <c r="D10813">
        <f t="shared" si="504"/>
        <v>16.153355376203429</v>
      </c>
      <c r="E10813">
        <f t="shared" si="505"/>
        <v>-0.60964655308640658</v>
      </c>
      <c r="F10813">
        <f t="shared" si="506"/>
        <v>0.37166891969013677</v>
      </c>
    </row>
    <row r="10814" spans="2:6" x14ac:dyDescent="0.25">
      <c r="B10814">
        <v>408.75166666666667</v>
      </c>
      <c r="C10814">
        <v>15.545096610004073</v>
      </c>
      <c r="D10814">
        <f t="shared" si="504"/>
        <v>16.154891519311018</v>
      </c>
      <c r="E10814">
        <f t="shared" si="505"/>
        <v>-0.60979490930694524</v>
      </c>
      <c r="F10814">
        <f t="shared" si="506"/>
        <v>0.37184983141666555</v>
      </c>
    </row>
    <row r="10815" spans="2:6" x14ac:dyDescent="0.25">
      <c r="B10815">
        <v>408.7883333333333</v>
      </c>
      <c r="C10815">
        <v>15.546547597840183</v>
      </c>
      <c r="D10815">
        <f t="shared" si="504"/>
        <v>16.156360817218065</v>
      </c>
      <c r="E10815">
        <f t="shared" si="505"/>
        <v>-0.60981321937788202</v>
      </c>
      <c r="F10815">
        <f t="shared" si="506"/>
        <v>0.37187216252801686</v>
      </c>
    </row>
    <row r="10816" spans="2:6" x14ac:dyDescent="0.25">
      <c r="B10816">
        <v>408.82666666666665</v>
      </c>
      <c r="C10816">
        <v>15.54793519572126</v>
      </c>
      <c r="D10816">
        <f t="shared" si="504"/>
        <v>16.157896842455237</v>
      </c>
      <c r="E10816">
        <f t="shared" si="505"/>
        <v>-0.60996164673397679</v>
      </c>
      <c r="F10816">
        <f t="shared" si="506"/>
        <v>0.3720532104864247</v>
      </c>
    </row>
    <row r="10817" spans="2:6" x14ac:dyDescent="0.25">
      <c r="B10817">
        <v>408.86333333333334</v>
      </c>
      <c r="C10817">
        <v>15.549385765181484</v>
      </c>
      <c r="D10817">
        <f t="shared" si="504"/>
        <v>16.159366027604598</v>
      </c>
      <c r="E10817">
        <f t="shared" si="505"/>
        <v>-0.60998026242311454</v>
      </c>
      <c r="F10817">
        <f t="shared" si="506"/>
        <v>0.37207592054577165</v>
      </c>
    </row>
    <row r="10818" spans="2:6" x14ac:dyDescent="0.25">
      <c r="B10818">
        <v>408.90166666666664</v>
      </c>
      <c r="C10818">
        <v>15.550836390323319</v>
      </c>
      <c r="D10818">
        <f t="shared" si="504"/>
        <v>16.160901934946082</v>
      </c>
      <c r="E10818">
        <f t="shared" si="505"/>
        <v>-0.61006554462276341</v>
      </c>
      <c r="F10818">
        <f t="shared" si="506"/>
        <v>0.37217996873586895</v>
      </c>
    </row>
    <row r="10819" spans="2:6" x14ac:dyDescent="0.25">
      <c r="B10819">
        <v>408.94</v>
      </c>
      <c r="C10819">
        <v>15.552224051510803</v>
      </c>
      <c r="D10819">
        <f t="shared" si="504"/>
        <v>16.162437782020056</v>
      </c>
      <c r="E10819">
        <f t="shared" si="505"/>
        <v>-0.61021373050925298</v>
      </c>
      <c r="F10819">
        <f t="shared" si="506"/>
        <v>0.37236079690201923</v>
      </c>
    </row>
    <row r="10820" spans="2:6" x14ac:dyDescent="0.25">
      <c r="B10820">
        <v>408.97666666666663</v>
      </c>
      <c r="C10820">
        <v>15.553675212998687</v>
      </c>
      <c r="D10820">
        <f t="shared" si="504"/>
        <v>16.163906796734206</v>
      </c>
      <c r="E10820">
        <f t="shared" si="505"/>
        <v>-0.61023158373551922</v>
      </c>
      <c r="F10820">
        <f t="shared" si="506"/>
        <v>0.37238258578836003</v>
      </c>
    </row>
    <row r="10821" spans="2:6" x14ac:dyDescent="0.25">
      <c r="B10821">
        <v>409.01500000000004</v>
      </c>
      <c r="C10821">
        <v>15.555126302268514</v>
      </c>
      <c r="D10821">
        <f t="shared" ref="D10821:D10884" si="507">$I$6*(1-EXP(-$I$5*B10821^$I$7))</f>
        <v>16.165442525874393</v>
      </c>
      <c r="E10821">
        <f t="shared" ref="E10821:E10884" si="508">C10821-D10821</f>
        <v>-0.61031622360587967</v>
      </c>
      <c r="F10821">
        <f t="shared" si="506"/>
        <v>0.3724858927965421</v>
      </c>
    </row>
    <row r="10822" spans="2:6" x14ac:dyDescent="0.25">
      <c r="B10822">
        <v>409.05333333333334</v>
      </c>
      <c r="C10822">
        <v>15.556577301676313</v>
      </c>
      <c r="D10822">
        <f t="shared" si="507"/>
        <v>16.166978194727562</v>
      </c>
      <c r="E10822">
        <f t="shared" si="508"/>
        <v>-0.61040089305124923</v>
      </c>
      <c r="F10822">
        <f t="shared" ref="F10822:F10885" si="509">E10822^2</f>
        <v>0.37258925023776257</v>
      </c>
    </row>
    <row r="10823" spans="2:6" x14ac:dyDescent="0.25">
      <c r="B10823">
        <v>409.09166666666664</v>
      </c>
      <c r="C10823">
        <v>15.557965190883763</v>
      </c>
      <c r="D10823">
        <f t="shared" si="507"/>
        <v>16.168513803287183</v>
      </c>
      <c r="E10823">
        <f t="shared" si="508"/>
        <v>-0.61054861240342007</v>
      </c>
      <c r="F10823">
        <f t="shared" si="509"/>
        <v>0.37276960810774168</v>
      </c>
    </row>
    <row r="10824" spans="2:6" x14ac:dyDescent="0.25">
      <c r="B10824">
        <v>409.12833333333333</v>
      </c>
      <c r="C10824">
        <v>15.559415663989597</v>
      </c>
      <c r="D10824">
        <f t="shared" si="507"/>
        <v>16.169982589832792</v>
      </c>
      <c r="E10824">
        <f t="shared" si="508"/>
        <v>-0.6105669258431945</v>
      </c>
      <c r="F10824">
        <f t="shared" si="509"/>
        <v>0.37279197093360894</v>
      </c>
    </row>
    <row r="10825" spans="2:6" x14ac:dyDescent="0.25">
      <c r="B10825">
        <v>409.16666666666669</v>
      </c>
      <c r="C10825">
        <v>15.560866034477812</v>
      </c>
      <c r="D10825">
        <f t="shared" si="507"/>
        <v>16.171518080407665</v>
      </c>
      <c r="E10825">
        <f t="shared" si="508"/>
        <v>-0.61065204592985367</v>
      </c>
      <c r="F10825">
        <f t="shared" si="509"/>
        <v>0.3728959211983161</v>
      </c>
    </row>
    <row r="10826" spans="2:6" x14ac:dyDescent="0.25">
      <c r="B10826">
        <v>409.20499999999998</v>
      </c>
      <c r="C10826">
        <v>15.562253403243028</v>
      </c>
      <c r="D10826">
        <f t="shared" si="507"/>
        <v>16.17305351066949</v>
      </c>
      <c r="E10826">
        <f t="shared" si="508"/>
        <v>-0.61080010742646174</v>
      </c>
      <c r="F10826">
        <f t="shared" si="509"/>
        <v>0.3730767712321772</v>
      </c>
    </row>
    <row r="10827" spans="2:6" x14ac:dyDescent="0.25">
      <c r="B10827">
        <v>409.24166666666667</v>
      </c>
      <c r="C10827">
        <v>15.563703840564447</v>
      </c>
      <c r="D10827">
        <f t="shared" si="507"/>
        <v>16.174522126651219</v>
      </c>
      <c r="E10827">
        <f t="shared" si="508"/>
        <v>-0.61081828608677213</v>
      </c>
      <c r="F10827">
        <f t="shared" si="509"/>
        <v>0.3730989786179818</v>
      </c>
    </row>
    <row r="10828" spans="2:6" x14ac:dyDescent="0.25">
      <c r="B10828">
        <v>409.28</v>
      </c>
      <c r="C10828">
        <v>15.565154373858361</v>
      </c>
      <c r="D10828">
        <f t="shared" si="507"/>
        <v>16.176057438890286</v>
      </c>
      <c r="E10828">
        <f t="shared" si="508"/>
        <v>-0.61090306503192515</v>
      </c>
      <c r="F10828">
        <f t="shared" si="509"/>
        <v>0.37320255486540055</v>
      </c>
    </row>
    <row r="10829" spans="2:6" x14ac:dyDescent="0.25">
      <c r="B10829">
        <v>409.31833333333333</v>
      </c>
      <c r="C10829">
        <v>15.566541965310163</v>
      </c>
      <c r="D10829">
        <f t="shared" si="507"/>
        <v>16.177592690796885</v>
      </c>
      <c r="E10829">
        <f t="shared" si="508"/>
        <v>-0.6110507254867219</v>
      </c>
      <c r="F10829">
        <f t="shared" si="509"/>
        <v>0.37338298911784917</v>
      </c>
    </row>
    <row r="10830" spans="2:6" x14ac:dyDescent="0.25">
      <c r="B10830">
        <v>409.35499999999996</v>
      </c>
      <c r="C10830">
        <v>15.567992637235248</v>
      </c>
      <c r="D10830">
        <f t="shared" si="507"/>
        <v>16.179061136159781</v>
      </c>
      <c r="E10830">
        <f t="shared" si="508"/>
        <v>-0.61106849892453319</v>
      </c>
      <c r="F10830">
        <f t="shared" si="509"/>
        <v>0.3734047103778822</v>
      </c>
    </row>
    <row r="10831" spans="2:6" x14ac:dyDescent="0.25">
      <c r="B10831">
        <v>409.39333333333332</v>
      </c>
      <c r="C10831">
        <v>15.569443335397134</v>
      </c>
      <c r="D10831">
        <f t="shared" si="507"/>
        <v>16.180596270005616</v>
      </c>
      <c r="E10831">
        <f t="shared" si="508"/>
        <v>-0.61115293460848186</v>
      </c>
      <c r="F10831">
        <f t="shared" si="509"/>
        <v>0.37350790948055929</v>
      </c>
    </row>
    <row r="10832" spans="2:6" x14ac:dyDescent="0.25">
      <c r="B10832">
        <v>409.43166666666667</v>
      </c>
      <c r="C10832">
        <v>15.570830923670835</v>
      </c>
      <c r="D10832">
        <f t="shared" si="507"/>
        <v>16.182131343499602</v>
      </c>
      <c r="E10832">
        <f t="shared" si="508"/>
        <v>-0.61130041982876726</v>
      </c>
      <c r="F10832">
        <f t="shared" si="509"/>
        <v>0.37368820328282709</v>
      </c>
    </row>
    <row r="10833" spans="2:6" x14ac:dyDescent="0.25">
      <c r="B10833">
        <v>409.46833333333331</v>
      </c>
      <c r="C10833">
        <v>15.572281422173289</v>
      </c>
      <c r="D10833">
        <f t="shared" si="507"/>
        <v>16.183599618188783</v>
      </c>
      <c r="E10833">
        <f t="shared" si="508"/>
        <v>-0.61131819601549431</v>
      </c>
      <c r="F10833">
        <f t="shared" si="509"/>
        <v>0.37370993677963832</v>
      </c>
    </row>
    <row r="10834" spans="2:6" x14ac:dyDescent="0.25">
      <c r="B10834">
        <v>409.50666666666672</v>
      </c>
      <c r="C10834">
        <v>15.573731975860873</v>
      </c>
      <c r="D10834">
        <f t="shared" si="507"/>
        <v>16.18513457358403</v>
      </c>
      <c r="E10834">
        <f t="shared" si="508"/>
        <v>-0.6114025977231563</v>
      </c>
      <c r="F10834">
        <f t="shared" si="509"/>
        <v>0.37381313650262371</v>
      </c>
    </row>
    <row r="10835" spans="2:6" x14ac:dyDescent="0.25">
      <c r="B10835">
        <v>409.54500000000002</v>
      </c>
      <c r="C10835">
        <v>15.575119553577418</v>
      </c>
      <c r="D10835">
        <f t="shared" si="507"/>
        <v>16.186669468608034</v>
      </c>
      <c r="E10835">
        <f t="shared" si="508"/>
        <v>-0.61154991503061673</v>
      </c>
      <c r="F10835">
        <f t="shared" si="509"/>
        <v>0.37399329857395452</v>
      </c>
    </row>
    <row r="10836" spans="2:6" x14ac:dyDescent="0.25">
      <c r="B10836">
        <v>409.58166666666671</v>
      </c>
      <c r="C10836">
        <v>15.57657020224454</v>
      </c>
      <c r="D10836">
        <f t="shared" si="507"/>
        <v>16.18813757256865</v>
      </c>
      <c r="E10836">
        <f t="shared" si="508"/>
        <v>-0.61156737032411002</v>
      </c>
      <c r="F10836">
        <f t="shared" si="509"/>
        <v>0.37401464844514715</v>
      </c>
    </row>
    <row r="10837" spans="2:6" x14ac:dyDescent="0.25">
      <c r="B10837">
        <v>409.62</v>
      </c>
      <c r="C10837">
        <v>15.578020782779982</v>
      </c>
      <c r="D10837">
        <f t="shared" si="507"/>
        <v>16.189672349456</v>
      </c>
      <c r="E10837">
        <f t="shared" si="508"/>
        <v>-0.61165156667601828</v>
      </c>
      <c r="F10837">
        <f t="shared" si="509"/>
        <v>0.37411763901722761</v>
      </c>
    </row>
    <row r="10838" spans="2:6" x14ac:dyDescent="0.25">
      <c r="B10838">
        <v>409.65833333333336</v>
      </c>
      <c r="C10838">
        <v>15.579471468682749</v>
      </c>
      <c r="D10838">
        <f t="shared" si="507"/>
        <v>16.191207065952707</v>
      </c>
      <c r="E10838">
        <f t="shared" si="508"/>
        <v>-0.61173559726995741</v>
      </c>
      <c r="F10838">
        <f t="shared" si="509"/>
        <v>0.3742204409672315</v>
      </c>
    </row>
    <row r="10839" spans="2:6" x14ac:dyDescent="0.25">
      <c r="B10839">
        <v>409.69666666666666</v>
      </c>
      <c r="C10839">
        <v>15.580858978563173</v>
      </c>
      <c r="D10839">
        <f t="shared" si="507"/>
        <v>16.192741722052236</v>
      </c>
      <c r="E10839">
        <f t="shared" si="508"/>
        <v>-0.61188274348906369</v>
      </c>
      <c r="F10839">
        <f t="shared" si="509"/>
        <v>0.3744004917797033</v>
      </c>
    </row>
    <row r="10840" spans="2:6" x14ac:dyDescent="0.25">
      <c r="B10840">
        <v>409.73333333333335</v>
      </c>
      <c r="C10840">
        <v>15.582309871343364</v>
      </c>
      <c r="D10840">
        <f t="shared" si="507"/>
        <v>16.194209597452172</v>
      </c>
      <c r="E10840">
        <f t="shared" si="508"/>
        <v>-0.61189972610880794</v>
      </c>
      <c r="F10840">
        <f t="shared" si="509"/>
        <v>0.37442127481203419</v>
      </c>
    </row>
    <row r="10841" spans="2:6" x14ac:dyDescent="0.25">
      <c r="B10841">
        <v>409.77166666666665</v>
      </c>
      <c r="C10841">
        <v>15.583760757860329</v>
      </c>
      <c r="D10841">
        <f t="shared" si="507"/>
        <v>16.195744135364368</v>
      </c>
      <c r="E10841">
        <f t="shared" si="508"/>
        <v>-0.61198337750403908</v>
      </c>
      <c r="F10841">
        <f t="shared" si="509"/>
        <v>0.37452365434125123</v>
      </c>
    </row>
    <row r="10842" spans="2:6" x14ac:dyDescent="0.25">
      <c r="B10842">
        <v>409.81</v>
      </c>
      <c r="C10842">
        <v>15.58514809075313</v>
      </c>
      <c r="D10842">
        <f t="shared" si="507"/>
        <v>16.197278612860025</v>
      </c>
      <c r="E10842">
        <f t="shared" si="508"/>
        <v>-0.61213052210689511</v>
      </c>
      <c r="F10842">
        <f t="shared" si="509"/>
        <v>0.37470377609486</v>
      </c>
    </row>
    <row r="10843" spans="2:6" x14ac:dyDescent="0.25">
      <c r="B10843">
        <v>409.84666666666664</v>
      </c>
      <c r="C10843">
        <v>15.586598518183239</v>
      </c>
      <c r="D10843">
        <f t="shared" si="507"/>
        <v>16.198746317403369</v>
      </c>
      <c r="E10843">
        <f t="shared" si="508"/>
        <v>-0.6121477992201303</v>
      </c>
      <c r="F10843">
        <f t="shared" si="509"/>
        <v>0.37472492809004893</v>
      </c>
    </row>
    <row r="10844" spans="2:6" x14ac:dyDescent="0.25">
      <c r="B10844">
        <v>409.88499999999999</v>
      </c>
      <c r="C10844">
        <v>15.588049068510072</v>
      </c>
      <c r="D10844">
        <f t="shared" si="507"/>
        <v>16.20028067667387</v>
      </c>
      <c r="E10844">
        <f t="shared" si="508"/>
        <v>-0.61223160816379796</v>
      </c>
      <c r="F10844">
        <f t="shared" si="509"/>
        <v>0.37482754203483026</v>
      </c>
    </row>
    <row r="10845" spans="2:6" x14ac:dyDescent="0.25">
      <c r="B10845">
        <v>409.92333333333335</v>
      </c>
      <c r="C10845">
        <v>15.589499614215864</v>
      </c>
      <c r="D10845">
        <f t="shared" si="507"/>
        <v>16.201814975508494</v>
      </c>
      <c r="E10845">
        <f t="shared" si="508"/>
        <v>-0.6123153612926302</v>
      </c>
      <c r="F10845">
        <f t="shared" si="509"/>
        <v>0.37493010167492424</v>
      </c>
    </row>
    <row r="10846" spans="2:6" x14ac:dyDescent="0.25">
      <c r="B10846">
        <v>409.9616666666667</v>
      </c>
      <c r="C10846">
        <v>15.590887124351998</v>
      </c>
      <c r="D10846">
        <f t="shared" si="507"/>
        <v>16.20334921390074</v>
      </c>
      <c r="E10846">
        <f t="shared" si="508"/>
        <v>-0.61246208954874248</v>
      </c>
      <c r="F10846">
        <f t="shared" si="509"/>
        <v>0.37510981113441183</v>
      </c>
    </row>
    <row r="10847" spans="2:6" x14ac:dyDescent="0.25">
      <c r="B10847">
        <v>409.99833333333333</v>
      </c>
      <c r="C10847">
        <v>15.592337634311573</v>
      </c>
      <c r="D10847">
        <f t="shared" si="507"/>
        <v>16.204816689712249</v>
      </c>
      <c r="E10847">
        <f t="shared" si="508"/>
        <v>-0.61247905540067649</v>
      </c>
      <c r="F10847">
        <f t="shared" si="509"/>
        <v>0.37513059330450493</v>
      </c>
    </row>
    <row r="10848" spans="2:6" x14ac:dyDescent="0.25">
      <c r="B10848">
        <v>410.03666666666669</v>
      </c>
      <c r="C10848">
        <v>15.593787845163892</v>
      </c>
      <c r="D10848">
        <f t="shared" si="507"/>
        <v>16.206350809828724</v>
      </c>
      <c r="E10848">
        <f t="shared" si="508"/>
        <v>-0.61256296466483207</v>
      </c>
      <c r="F10848">
        <f t="shared" si="509"/>
        <v>0.3752333856789683</v>
      </c>
    </row>
    <row r="10849" spans="2:6" x14ac:dyDescent="0.25">
      <c r="B10849">
        <v>410.07499999999999</v>
      </c>
      <c r="C10849">
        <v>15.595175232778564</v>
      </c>
      <c r="D10849">
        <f t="shared" si="507"/>
        <v>16.207884869483504</v>
      </c>
      <c r="E10849">
        <f t="shared" si="508"/>
        <v>-0.61270963670494005</v>
      </c>
      <c r="F10849">
        <f t="shared" si="509"/>
        <v>0.37541309891109964</v>
      </c>
    </row>
    <row r="10850" spans="2:6" x14ac:dyDescent="0.25">
      <c r="B10850">
        <v>410.11166666666668</v>
      </c>
      <c r="C10850">
        <v>15.596625975814176</v>
      </c>
      <c r="D10850">
        <f t="shared" si="507"/>
        <v>16.209352174310709</v>
      </c>
      <c r="E10850">
        <f t="shared" si="508"/>
        <v>-0.61272619849653331</v>
      </c>
      <c r="F10850">
        <f t="shared" si="509"/>
        <v>0.37543339432401313</v>
      </c>
    </row>
    <row r="10851" spans="2:6" x14ac:dyDescent="0.25">
      <c r="B10851">
        <v>410.15</v>
      </c>
      <c r="C10851">
        <v>15.598076894258321</v>
      </c>
      <c r="D10851">
        <f t="shared" si="507"/>
        <v>16.210886115651999</v>
      </c>
      <c r="E10851">
        <f t="shared" si="508"/>
        <v>-0.61280922139367711</v>
      </c>
      <c r="F10851">
        <f t="shared" si="509"/>
        <v>0.37553514182512476</v>
      </c>
    </row>
    <row r="10852" spans="2:6" x14ac:dyDescent="0.25">
      <c r="B10852">
        <v>410.18833333333333</v>
      </c>
      <c r="C10852">
        <v>15.599464491627984</v>
      </c>
      <c r="D10852">
        <f t="shared" si="507"/>
        <v>16.212419996512271</v>
      </c>
      <c r="E10852">
        <f t="shared" si="508"/>
        <v>-0.61295550488428674</v>
      </c>
      <c r="F10852">
        <f t="shared" si="509"/>
        <v>0.37571445096795086</v>
      </c>
    </row>
    <row r="10853" spans="2:6" x14ac:dyDescent="0.25">
      <c r="B10853">
        <v>410.22500000000002</v>
      </c>
      <c r="C10853">
        <v>15.600915084346161</v>
      </c>
      <c r="D10853">
        <f t="shared" si="507"/>
        <v>16.213887130300627</v>
      </c>
      <c r="E10853">
        <f t="shared" si="508"/>
        <v>-0.61297204595446608</v>
      </c>
      <c r="F10853">
        <f t="shared" si="509"/>
        <v>0.37573472912160411</v>
      </c>
    </row>
    <row r="10854" spans="2:6" x14ac:dyDescent="0.25">
      <c r="B10854">
        <v>410.26333333333332</v>
      </c>
      <c r="C10854">
        <v>15.60236571460551</v>
      </c>
      <c r="D10854">
        <f t="shared" si="507"/>
        <v>16.215420892809689</v>
      </c>
      <c r="E10854">
        <f t="shared" si="508"/>
        <v>-0.61305517820417954</v>
      </c>
      <c r="F10854">
        <f t="shared" si="509"/>
        <v>0.37583665152295831</v>
      </c>
    </row>
    <row r="10855" spans="2:6" x14ac:dyDescent="0.25">
      <c r="B10855">
        <v>410.30166666666662</v>
      </c>
      <c r="C10855">
        <v>15.603752886510813</v>
      </c>
      <c r="D10855">
        <f t="shared" si="507"/>
        <v>16.216954594818496</v>
      </c>
      <c r="E10855">
        <f t="shared" si="508"/>
        <v>-0.61320170830768284</v>
      </c>
      <c r="F10855">
        <f t="shared" si="509"/>
        <v>0.37601633507146054</v>
      </c>
    </row>
    <row r="10856" spans="2:6" x14ac:dyDescent="0.25">
      <c r="B10856">
        <v>410.33833333333331</v>
      </c>
      <c r="C10856">
        <v>15.605203227210513</v>
      </c>
      <c r="D10856">
        <f t="shared" si="507"/>
        <v>16.218421557513516</v>
      </c>
      <c r="E10856">
        <f t="shared" si="508"/>
        <v>-0.61321833030300255</v>
      </c>
      <c r="F10856">
        <f t="shared" si="509"/>
        <v>0.3760367206196023</v>
      </c>
    </row>
    <row r="10857" spans="2:6" x14ac:dyDescent="0.25">
      <c r="B10857">
        <v>410.37666666666667</v>
      </c>
      <c r="C10857">
        <v>15.606653886036284</v>
      </c>
      <c r="D10857">
        <f t="shared" si="507"/>
        <v>16.219955141133426</v>
      </c>
      <c r="E10857">
        <f t="shared" si="508"/>
        <v>-0.61330125509714151</v>
      </c>
      <c r="F10857">
        <f t="shared" si="509"/>
        <v>0.37613842950372905</v>
      </c>
    </row>
    <row r="10858" spans="2:6" x14ac:dyDescent="0.25">
      <c r="B10858">
        <v>410.41500000000002</v>
      </c>
      <c r="C10858">
        <v>15.608041679535257</v>
      </c>
      <c r="D10858">
        <f t="shared" si="507"/>
        <v>16.221488664233821</v>
      </c>
      <c r="E10858">
        <f t="shared" si="508"/>
        <v>-0.61344698469856418</v>
      </c>
      <c r="F10858">
        <f t="shared" si="509"/>
        <v>0.37631720303576044</v>
      </c>
    </row>
    <row r="10859" spans="2:6" x14ac:dyDescent="0.25">
      <c r="B10859">
        <v>410.45166666666665</v>
      </c>
      <c r="C10859">
        <v>15.609492410922797</v>
      </c>
      <c r="D10859">
        <f t="shared" si="507"/>
        <v>16.222955455781033</v>
      </c>
      <c r="E10859">
        <f t="shared" si="508"/>
        <v>-0.61346304485823566</v>
      </c>
      <c r="F10859">
        <f t="shared" si="509"/>
        <v>0.37633690740673764</v>
      </c>
    </row>
    <row r="10860" spans="2:6" x14ac:dyDescent="0.25">
      <c r="B10860">
        <v>410.49</v>
      </c>
      <c r="C10860">
        <v>15.610943059857256</v>
      </c>
      <c r="D10860">
        <f t="shared" si="507"/>
        <v>16.224488860454887</v>
      </c>
      <c r="E10860">
        <f t="shared" si="508"/>
        <v>-0.61354580059763109</v>
      </c>
      <c r="F10860">
        <f t="shared" si="509"/>
        <v>0.37643844943098809</v>
      </c>
    </row>
    <row r="10861" spans="2:6" x14ac:dyDescent="0.25">
      <c r="B10861">
        <v>410.52833333333336</v>
      </c>
      <c r="C10861">
        <v>15.612393719064933</v>
      </c>
      <c r="D10861">
        <f t="shared" si="507"/>
        <v>16.226022204590027</v>
      </c>
      <c r="E10861">
        <f t="shared" si="508"/>
        <v>-0.61362848552509419</v>
      </c>
      <c r="F10861">
        <f t="shared" si="509"/>
        <v>0.37653991824782074</v>
      </c>
    </row>
    <row r="10862" spans="2:6" x14ac:dyDescent="0.25">
      <c r="B10862">
        <v>410.56666666666666</v>
      </c>
      <c r="C10862">
        <v>15.613780935208007</v>
      </c>
      <c r="D10862">
        <f t="shared" si="507"/>
        <v>16.227555488179924</v>
      </c>
      <c r="E10862">
        <f t="shared" si="508"/>
        <v>-0.61377455297191652</v>
      </c>
      <c r="F10862">
        <f t="shared" si="509"/>
        <v>0.37671920187587599</v>
      </c>
    </row>
    <row r="10863" spans="2:6" x14ac:dyDescent="0.25">
      <c r="B10863">
        <v>410.60333333333335</v>
      </c>
      <c r="C10863">
        <v>15.615231570432108</v>
      </c>
      <c r="D10863">
        <f t="shared" si="507"/>
        <v>16.229022050606041</v>
      </c>
      <c r="E10863">
        <f t="shared" si="508"/>
        <v>-0.61379048017393245</v>
      </c>
      <c r="F10863">
        <f t="shared" si="509"/>
        <v>0.37673875355214659</v>
      </c>
    </row>
    <row r="10864" spans="2:6" x14ac:dyDescent="0.25">
      <c r="B10864">
        <v>410.64166666666665</v>
      </c>
      <c r="C10864">
        <v>15.616682754299564</v>
      </c>
      <c r="D10864">
        <f t="shared" si="507"/>
        <v>16.23055521571905</v>
      </c>
      <c r="E10864">
        <f t="shared" si="508"/>
        <v>-0.61387246141948637</v>
      </c>
      <c r="F10864">
        <f t="shared" si="509"/>
        <v>0.3768393988892188</v>
      </c>
    </row>
    <row r="10865" spans="2:6" x14ac:dyDescent="0.25">
      <c r="B10865">
        <v>410.68</v>
      </c>
      <c r="C10865">
        <v>15.61807070790932</v>
      </c>
      <c r="D10865">
        <f t="shared" si="507"/>
        <v>16.23208832026765</v>
      </c>
      <c r="E10865">
        <f t="shared" si="508"/>
        <v>-0.61401761235832986</v>
      </c>
      <c r="F10865">
        <f t="shared" si="509"/>
        <v>0.3770176282862242</v>
      </c>
    </row>
    <row r="10866" spans="2:6" x14ac:dyDescent="0.25">
      <c r="B10866">
        <v>410.71666666666664</v>
      </c>
      <c r="C10866">
        <v>15.619521755398843</v>
      </c>
      <c r="D10866">
        <f t="shared" si="507"/>
        <v>16.233554711418908</v>
      </c>
      <c r="E10866">
        <f t="shared" si="508"/>
        <v>-0.6140329560200648</v>
      </c>
      <c r="F10866">
        <f t="shared" si="509"/>
        <v>0.37703647107873883</v>
      </c>
    </row>
    <row r="10867" spans="2:6" x14ac:dyDescent="0.25">
      <c r="B10867">
        <v>410.755</v>
      </c>
      <c r="C10867">
        <v>15.62097277959222</v>
      </c>
      <c r="D10867">
        <f t="shared" si="507"/>
        <v>16.235087697453061</v>
      </c>
      <c r="E10867">
        <f t="shared" si="508"/>
        <v>-0.61411491786084049</v>
      </c>
      <c r="F10867">
        <f t="shared" si="509"/>
        <v>0.37713713233922685</v>
      </c>
    </row>
    <row r="10868" spans="2:6" x14ac:dyDescent="0.25">
      <c r="B10868">
        <v>410.79333333333329</v>
      </c>
      <c r="C10868">
        <v>15.622360528670768</v>
      </c>
      <c r="D10868">
        <f t="shared" si="507"/>
        <v>16.236620622903587</v>
      </c>
      <c r="E10868">
        <f t="shared" si="508"/>
        <v>-0.61426009423281869</v>
      </c>
      <c r="F10868">
        <f t="shared" si="509"/>
        <v>0.3773154633669113</v>
      </c>
    </row>
    <row r="10869" spans="2:6" x14ac:dyDescent="0.25">
      <c r="B10869">
        <v>410.83</v>
      </c>
      <c r="C10869">
        <v>15.623811091562242</v>
      </c>
      <c r="D10869">
        <f t="shared" si="507"/>
        <v>16.238086842725714</v>
      </c>
      <c r="E10869">
        <f t="shared" si="508"/>
        <v>-0.61427575116347199</v>
      </c>
      <c r="F10869">
        <f t="shared" si="509"/>
        <v>0.37733469846744777</v>
      </c>
    </row>
    <row r="10870" spans="2:6" x14ac:dyDescent="0.25">
      <c r="B10870">
        <v>410.86833333333328</v>
      </c>
      <c r="C10870">
        <v>15.62526184307613</v>
      </c>
      <c r="D10870">
        <f t="shared" si="507"/>
        <v>16.239619649624288</v>
      </c>
      <c r="E10870">
        <f t="shared" si="508"/>
        <v>-0.61435780654815808</v>
      </c>
      <c r="F10870">
        <f t="shared" si="509"/>
        <v>0.37743551446666401</v>
      </c>
    </row>
    <row r="10871" spans="2:6" x14ac:dyDescent="0.25">
      <c r="B10871">
        <v>410.90666666666669</v>
      </c>
      <c r="C10871">
        <v>15.626649778201728</v>
      </c>
      <c r="D10871">
        <f t="shared" si="507"/>
        <v>16.241152395920086</v>
      </c>
      <c r="E10871">
        <f t="shared" si="508"/>
        <v>-0.61450261771835812</v>
      </c>
      <c r="F10871">
        <f t="shared" si="509"/>
        <v>0.3776134671827146</v>
      </c>
    </row>
    <row r="10872" spans="2:6" x14ac:dyDescent="0.25">
      <c r="B10872">
        <v>410.94333333333333</v>
      </c>
      <c r="C10872">
        <v>15.628100963902325</v>
      </c>
      <c r="D10872">
        <f t="shared" si="507"/>
        <v>16.242618444358875</v>
      </c>
      <c r="E10872">
        <f t="shared" si="508"/>
        <v>-0.6145174804565503</v>
      </c>
      <c r="F10872">
        <f t="shared" si="509"/>
        <v>0.3776317337866667</v>
      </c>
    </row>
    <row r="10873" spans="2:6" x14ac:dyDescent="0.25">
      <c r="B10873">
        <v>410.98166666666668</v>
      </c>
      <c r="C10873">
        <v>15.629552219720509</v>
      </c>
      <c r="D10873">
        <f t="shared" si="507"/>
        <v>16.244151072065232</v>
      </c>
      <c r="E10873">
        <f t="shared" si="508"/>
        <v>-0.61459885234472367</v>
      </c>
      <c r="F10873">
        <f t="shared" si="509"/>
        <v>0.37773174930345144</v>
      </c>
    </row>
    <row r="10874" spans="2:6" x14ac:dyDescent="0.25">
      <c r="B10874">
        <v>411.02000000000004</v>
      </c>
      <c r="C10874">
        <v>15.631003169022497</v>
      </c>
      <c r="D10874">
        <f t="shared" si="507"/>
        <v>16.245683639149618</v>
      </c>
      <c r="E10874">
        <f t="shared" si="508"/>
        <v>-0.61468047012712113</v>
      </c>
      <c r="F10874">
        <f t="shared" si="509"/>
        <v>0.37783208035569865</v>
      </c>
    </row>
    <row r="10875" spans="2:6" x14ac:dyDescent="0.25">
      <c r="B10875">
        <v>411.05833333333334</v>
      </c>
      <c r="C10875">
        <v>15.632391139034203</v>
      </c>
      <c r="D10875">
        <f t="shared" si="507"/>
        <v>16.247216145605588</v>
      </c>
      <c r="E10875">
        <f t="shared" si="508"/>
        <v>-0.61482500657138495</v>
      </c>
      <c r="F10875">
        <f t="shared" si="509"/>
        <v>0.37800978870550356</v>
      </c>
    </row>
    <row r="10876" spans="2:6" x14ac:dyDescent="0.25">
      <c r="B10876">
        <v>411.09500000000003</v>
      </c>
      <c r="C10876">
        <v>15.633842310222446</v>
      </c>
      <c r="D10876">
        <f t="shared" si="507"/>
        <v>16.24868196460843</v>
      </c>
      <c r="E10876">
        <f t="shared" si="508"/>
        <v>-0.61483965438598354</v>
      </c>
      <c r="F10876">
        <f t="shared" si="509"/>
        <v>0.37802780060547569</v>
      </c>
    </row>
    <row r="10877" spans="2:6" x14ac:dyDescent="0.25">
      <c r="B10877">
        <v>411.13333333333333</v>
      </c>
      <c r="C10877">
        <v>15.635293262083195</v>
      </c>
      <c r="D10877">
        <f t="shared" si="507"/>
        <v>16.250214352424859</v>
      </c>
      <c r="E10877">
        <f t="shared" si="508"/>
        <v>-0.61492109034166376</v>
      </c>
      <c r="F10877">
        <f t="shared" si="509"/>
        <v>0.37812794734698058</v>
      </c>
    </row>
    <row r="10878" spans="2:6" x14ac:dyDescent="0.25">
      <c r="B10878">
        <v>411.17166666666668</v>
      </c>
      <c r="C10878">
        <v>15.636681052294472</v>
      </c>
      <c r="D10878">
        <f t="shared" si="507"/>
        <v>16.251746679593726</v>
      </c>
      <c r="E10878">
        <f t="shared" si="508"/>
        <v>-0.61506562729925385</v>
      </c>
      <c r="F10878">
        <f t="shared" si="509"/>
        <v>0.37830572588502465</v>
      </c>
    </row>
    <row r="10879" spans="2:6" x14ac:dyDescent="0.25">
      <c r="B10879">
        <v>411.20833333333331</v>
      </c>
      <c r="C10879">
        <v>15.638131915018818</v>
      </c>
      <c r="D10879">
        <f t="shared" si="507"/>
        <v>16.253212327086668</v>
      </c>
      <c r="E10879">
        <f t="shared" si="508"/>
        <v>-0.6150804120678508</v>
      </c>
      <c r="F10879">
        <f t="shared" si="509"/>
        <v>0.37832391330955717</v>
      </c>
    </row>
    <row r="10880" spans="2:6" x14ac:dyDescent="0.25">
      <c r="B10880">
        <v>411.24666666666667</v>
      </c>
      <c r="C10880">
        <v>15.639582793477606</v>
      </c>
      <c r="D10880">
        <f t="shared" si="507"/>
        <v>16.25474453557861</v>
      </c>
      <c r="E10880">
        <f t="shared" si="508"/>
        <v>-0.61516174210100338</v>
      </c>
      <c r="F10880">
        <f t="shared" si="509"/>
        <v>0.3784239689447414</v>
      </c>
    </row>
    <row r="10881" spans="2:6" x14ac:dyDescent="0.25">
      <c r="B10881">
        <v>411.28499999999997</v>
      </c>
      <c r="C10881">
        <v>15.640970680164489</v>
      </c>
      <c r="D10881">
        <f t="shared" si="507"/>
        <v>16.25627668340389</v>
      </c>
      <c r="E10881">
        <f t="shared" si="508"/>
        <v>-0.61530600323940021</v>
      </c>
      <c r="F10881">
        <f t="shared" si="509"/>
        <v>0.37860147762244478</v>
      </c>
    </row>
    <row r="10882" spans="2:6" x14ac:dyDescent="0.25">
      <c r="B10882">
        <v>411.32166666666666</v>
      </c>
      <c r="C10882">
        <v>15.642421669413643</v>
      </c>
      <c r="D10882">
        <f t="shared" si="507"/>
        <v>16.257742159332878</v>
      </c>
      <c r="E10882">
        <f t="shared" si="508"/>
        <v>-0.6153204899192346</v>
      </c>
      <c r="F10882">
        <f t="shared" si="509"/>
        <v>0.37861930531444687</v>
      </c>
    </row>
    <row r="10883" spans="2:6" x14ac:dyDescent="0.25">
      <c r="B10883">
        <v>411.35999999999996</v>
      </c>
      <c r="C10883">
        <v>15.643872779955528</v>
      </c>
      <c r="D10883">
        <f t="shared" si="507"/>
        <v>16.259274188443861</v>
      </c>
      <c r="E10883">
        <f t="shared" si="508"/>
        <v>-0.61540140848833325</v>
      </c>
      <c r="F10883">
        <f t="shared" si="509"/>
        <v>0.3787188935694244</v>
      </c>
    </row>
    <row r="10884" spans="2:6" x14ac:dyDescent="0.25">
      <c r="B10884">
        <v>411.39833333333337</v>
      </c>
      <c r="C10884">
        <v>15.645323693511298</v>
      </c>
      <c r="D10884">
        <f t="shared" si="507"/>
        <v>16.260806156869069</v>
      </c>
      <c r="E10884">
        <f t="shared" si="508"/>
        <v>-0.61548246335777179</v>
      </c>
      <c r="F10884">
        <f t="shared" si="509"/>
        <v>0.37881866270095088</v>
      </c>
    </row>
    <row r="10885" spans="2:6" x14ac:dyDescent="0.25">
      <c r="B10885">
        <v>411.43666666666667</v>
      </c>
      <c r="C10885">
        <v>15.646711146733766</v>
      </c>
      <c r="D10885">
        <f t="shared" ref="D10885:D10948" si="510">$I$6*(1-EXP(-$I$5*B10885^$I$7))</f>
        <v>16.262338064602094</v>
      </c>
      <c r="E10885">
        <f t="shared" ref="E10885:E10948" si="511">C10885-D10885</f>
        <v>-0.61562691786832779</v>
      </c>
      <c r="F10885">
        <f t="shared" si="509"/>
        <v>0.37899650200405682</v>
      </c>
    </row>
    <row r="10886" spans="2:6" x14ac:dyDescent="0.25">
      <c r="B10886">
        <v>411.47333333333336</v>
      </c>
      <c r="C10886">
        <v>15.648161814343329</v>
      </c>
      <c r="D10886">
        <f t="shared" si="510"/>
        <v>16.263803310853742</v>
      </c>
      <c r="E10886">
        <f t="shared" si="511"/>
        <v>-0.61564149651041333</v>
      </c>
      <c r="F10886">
        <f t="shared" ref="F10886:F10949" si="512">E10886^2</f>
        <v>0.37901445222558128</v>
      </c>
    </row>
    <row r="10887" spans="2:6" x14ac:dyDescent="0.25">
      <c r="B10887">
        <v>411.51166666666666</v>
      </c>
      <c r="C10887">
        <v>15.64961258052233</v>
      </c>
      <c r="D10887">
        <f t="shared" si="510"/>
        <v>16.265335099822511</v>
      </c>
      <c r="E10887">
        <f t="shared" si="511"/>
        <v>-0.6157225193001814</v>
      </c>
      <c r="F10887">
        <f t="shared" si="512"/>
        <v>0.37911422077336226</v>
      </c>
    </row>
    <row r="10888" spans="2:6" x14ac:dyDescent="0.25">
      <c r="B10888">
        <v>411.55</v>
      </c>
      <c r="C10888">
        <v>15.651063208604823</v>
      </c>
      <c r="D10888">
        <f t="shared" si="510"/>
        <v>16.266866828079998</v>
      </c>
      <c r="E10888">
        <f t="shared" si="511"/>
        <v>-0.61580361947517481</v>
      </c>
      <c r="F10888">
        <f t="shared" si="512"/>
        <v>0.37921409775872589</v>
      </c>
    </row>
    <row r="10889" spans="2:6" x14ac:dyDescent="0.25">
      <c r="B10889">
        <v>411.58833333333331</v>
      </c>
      <c r="C10889">
        <v>15.652450804257576</v>
      </c>
      <c r="D10889">
        <f t="shared" si="510"/>
        <v>16.268398495619781</v>
      </c>
      <c r="E10889">
        <f t="shared" si="511"/>
        <v>-0.61594769136220506</v>
      </c>
      <c r="F10889">
        <f t="shared" si="512"/>
        <v>0.37939155849443024</v>
      </c>
    </row>
    <row r="10890" spans="2:6" x14ac:dyDescent="0.25">
      <c r="B10890">
        <v>411.625</v>
      </c>
      <c r="C10890">
        <v>15.653901463236105</v>
      </c>
      <c r="D10890">
        <f t="shared" si="510"/>
        <v>16.26986351209753</v>
      </c>
      <c r="E10890">
        <f t="shared" si="511"/>
        <v>-0.6159620488614248</v>
      </c>
      <c r="F10890">
        <f t="shared" si="512"/>
        <v>0.37940924563756429</v>
      </c>
    </row>
    <row r="10891" spans="2:6" x14ac:dyDescent="0.25">
      <c r="B10891">
        <v>411.6633333333333</v>
      </c>
      <c r="C10891">
        <v>15.655352117669985</v>
      </c>
      <c r="D10891">
        <f t="shared" si="510"/>
        <v>16.271395060823163</v>
      </c>
      <c r="E10891">
        <f t="shared" si="511"/>
        <v>-0.61604294315317887</v>
      </c>
      <c r="F10891">
        <f t="shared" si="512"/>
        <v>0.37950890780883079</v>
      </c>
    </row>
    <row r="10892" spans="2:6" x14ac:dyDescent="0.25">
      <c r="B10892">
        <v>411.70166666666665</v>
      </c>
      <c r="C10892">
        <v>15.656739657906799</v>
      </c>
      <c r="D10892">
        <f t="shared" si="510"/>
        <v>16.272926548812055</v>
      </c>
      <c r="E10892">
        <f t="shared" si="511"/>
        <v>-0.61618689090525613</v>
      </c>
      <c r="F10892">
        <f t="shared" si="512"/>
        <v>0.37968628452348602</v>
      </c>
    </row>
    <row r="10893" spans="2:6" x14ac:dyDescent="0.25">
      <c r="B10893">
        <v>411.73833333333334</v>
      </c>
      <c r="C10893">
        <v>15.658189833623945</v>
      </c>
      <c r="D10893">
        <f t="shared" si="510"/>
        <v>16.274391393527669</v>
      </c>
      <c r="E10893">
        <f t="shared" si="511"/>
        <v>-0.61620155990372361</v>
      </c>
      <c r="F10893">
        <f t="shared" si="512"/>
        <v>0.37970436242778227</v>
      </c>
    </row>
    <row r="10894" spans="2:6" x14ac:dyDescent="0.25">
      <c r="B10894">
        <v>411.77666666666664</v>
      </c>
      <c r="C10894">
        <v>15.659640070713078</v>
      </c>
      <c r="D10894">
        <f t="shared" si="510"/>
        <v>16.275922762665175</v>
      </c>
      <c r="E10894">
        <f t="shared" si="511"/>
        <v>-0.61628269195209739</v>
      </c>
      <c r="F10894">
        <f t="shared" si="512"/>
        <v>0.37980435639972376</v>
      </c>
    </row>
    <row r="10895" spans="2:6" x14ac:dyDescent="0.25">
      <c r="B10895">
        <v>411.815</v>
      </c>
      <c r="C10895">
        <v>15.661027660155735</v>
      </c>
      <c r="D10895">
        <f t="shared" si="510"/>
        <v>16.277454071046908</v>
      </c>
      <c r="E10895">
        <f t="shared" si="511"/>
        <v>-0.61642641089117234</v>
      </c>
      <c r="F10895">
        <f t="shared" si="512"/>
        <v>0.37998152004417241</v>
      </c>
    </row>
    <row r="10896" spans="2:6" x14ac:dyDescent="0.25">
      <c r="B10896">
        <v>411.85166666666663</v>
      </c>
      <c r="C10896">
        <v>15.662478074104634</v>
      </c>
      <c r="D10896">
        <f t="shared" si="510"/>
        <v>16.27891874394658</v>
      </c>
      <c r="E10896">
        <f t="shared" si="511"/>
        <v>-0.61644066984194623</v>
      </c>
      <c r="F10896">
        <f t="shared" si="512"/>
        <v>0.37999909943518734</v>
      </c>
    </row>
    <row r="10897" spans="2:6" x14ac:dyDescent="0.25">
      <c r="B10897">
        <v>411.89000000000004</v>
      </c>
      <c r="C10897">
        <v>15.663928493171044</v>
      </c>
      <c r="D10897">
        <f t="shared" si="510"/>
        <v>16.280449933439748</v>
      </c>
      <c r="E10897">
        <f t="shared" si="511"/>
        <v>-0.61652144026870381</v>
      </c>
      <c r="F10897">
        <f t="shared" si="512"/>
        <v>0.38009868631099691</v>
      </c>
    </row>
    <row r="10898" spans="2:6" x14ac:dyDescent="0.25">
      <c r="B10898">
        <v>411.92833333333334</v>
      </c>
      <c r="C10898">
        <v>15.665315997645036</v>
      </c>
      <c r="D10898">
        <f t="shared" si="510"/>
        <v>16.281981062158142</v>
      </c>
      <c r="E10898">
        <f t="shared" si="511"/>
        <v>-0.61666506451310532</v>
      </c>
      <c r="F10898">
        <f t="shared" si="512"/>
        <v>0.38027580179095233</v>
      </c>
    </row>
    <row r="10899" spans="2:6" x14ac:dyDescent="0.25">
      <c r="B10899">
        <v>411.96500000000003</v>
      </c>
      <c r="C10899">
        <v>15.666766471705628</v>
      </c>
      <c r="D10899">
        <f t="shared" si="510"/>
        <v>16.283445563188117</v>
      </c>
      <c r="E10899">
        <f t="shared" si="511"/>
        <v>-0.61667909148248867</v>
      </c>
      <c r="F10899">
        <f t="shared" si="512"/>
        <v>0.38029310187166765</v>
      </c>
    </row>
    <row r="10900" spans="2:6" x14ac:dyDescent="0.25">
      <c r="B10900">
        <v>412.00333333333333</v>
      </c>
      <c r="C10900">
        <v>15.668217071985509</v>
      </c>
      <c r="D10900">
        <f t="shared" si="510"/>
        <v>16.284976572980778</v>
      </c>
      <c r="E10900">
        <f t="shared" si="511"/>
        <v>-0.61675950099526844</v>
      </c>
      <c r="F10900">
        <f t="shared" si="512"/>
        <v>0.38039228206793252</v>
      </c>
    </row>
    <row r="10901" spans="2:6" x14ac:dyDescent="0.25">
      <c r="B10901">
        <v>412.04166666666669</v>
      </c>
      <c r="C10901">
        <v>15.669604632313796</v>
      </c>
      <c r="D10901">
        <f t="shared" si="510"/>
        <v>16.286507521979669</v>
      </c>
      <c r="E10901">
        <f t="shared" si="511"/>
        <v>-0.61690288966587303</v>
      </c>
      <c r="F10901">
        <f t="shared" si="512"/>
        <v>0.3805691752781043</v>
      </c>
    </row>
    <row r="10902" spans="2:6" x14ac:dyDescent="0.25">
      <c r="B10902">
        <v>412.07833333333332</v>
      </c>
      <c r="C10902">
        <v>15.671055216935612</v>
      </c>
      <c r="D10902">
        <f t="shared" si="510"/>
        <v>16.287971851086269</v>
      </c>
      <c r="E10902">
        <f t="shared" si="511"/>
        <v>-0.61691663415065712</v>
      </c>
      <c r="F10902">
        <f t="shared" si="512"/>
        <v>0.38058613349177572</v>
      </c>
    </row>
    <row r="10903" spans="2:6" x14ac:dyDescent="0.25">
      <c r="B10903">
        <v>412.11666666666667</v>
      </c>
      <c r="C10903">
        <v>15.672505674306997</v>
      </c>
      <c r="D10903">
        <f t="shared" si="510"/>
        <v>16.289502681122293</v>
      </c>
      <c r="E10903">
        <f t="shared" si="511"/>
        <v>-0.61699700681529634</v>
      </c>
      <c r="F10903">
        <f t="shared" si="512"/>
        <v>0.38068530641903486</v>
      </c>
    </row>
    <row r="10904" spans="2:6" x14ac:dyDescent="0.25">
      <c r="B10904">
        <v>412.15499999999997</v>
      </c>
      <c r="C10904">
        <v>15.673956195303598</v>
      </c>
      <c r="D10904">
        <f t="shared" si="510"/>
        <v>16.291033450345612</v>
      </c>
      <c r="E10904">
        <f t="shared" si="511"/>
        <v>-0.61707725504201427</v>
      </c>
      <c r="F10904">
        <f t="shared" si="512"/>
        <v>0.38078433869018713</v>
      </c>
    </row>
    <row r="10905" spans="2:6" x14ac:dyDescent="0.25">
      <c r="B10905">
        <v>412.19333333333333</v>
      </c>
      <c r="C10905">
        <v>15.675343575283508</v>
      </c>
      <c r="D10905">
        <f t="shared" si="510"/>
        <v>16.292564158749776</v>
      </c>
      <c r="E10905">
        <f t="shared" si="511"/>
        <v>-0.61722058346626874</v>
      </c>
      <c r="F10905">
        <f t="shared" si="512"/>
        <v>0.3809612486544412</v>
      </c>
    </row>
    <row r="10906" spans="2:6" x14ac:dyDescent="0.25">
      <c r="B10906">
        <v>412.22999999999996</v>
      </c>
      <c r="C10906">
        <v>15.676793833988409</v>
      </c>
      <c r="D10906">
        <f t="shared" si="510"/>
        <v>16.29402825769856</v>
      </c>
      <c r="E10906">
        <f t="shared" si="511"/>
        <v>-0.61723442371015125</v>
      </c>
      <c r="F10906">
        <f t="shared" si="512"/>
        <v>0.38097833381280249</v>
      </c>
    </row>
    <row r="10907" spans="2:6" x14ac:dyDescent="0.25">
      <c r="B10907">
        <v>412.26833333333332</v>
      </c>
      <c r="C10907">
        <v>15.678181201621198</v>
      </c>
      <c r="D10907">
        <f t="shared" si="510"/>
        <v>16.295558847090245</v>
      </c>
      <c r="E10907">
        <f t="shared" si="511"/>
        <v>-0.6173776454690465</v>
      </c>
      <c r="F10907">
        <f t="shared" si="512"/>
        <v>0.38115515712490367</v>
      </c>
    </row>
    <row r="10908" spans="2:6" x14ac:dyDescent="0.25">
      <c r="B10908">
        <v>412.30500000000001</v>
      </c>
      <c r="C10908">
        <v>15.679631772341706</v>
      </c>
      <c r="D10908">
        <f t="shared" si="510"/>
        <v>16.297022832189281</v>
      </c>
      <c r="E10908">
        <f t="shared" si="511"/>
        <v>-0.61739105984757536</v>
      </c>
      <c r="F10908">
        <f t="shared" si="512"/>
        <v>0.3811717207797124</v>
      </c>
    </row>
    <row r="10909" spans="2:6" x14ac:dyDescent="0.25">
      <c r="B10909">
        <v>412.34333333333331</v>
      </c>
      <c r="C10909">
        <v>15.681082416005889</v>
      </c>
      <c r="D10909">
        <f t="shared" si="510"/>
        <v>16.298553302543933</v>
      </c>
      <c r="E10909">
        <f t="shared" si="511"/>
        <v>-0.61747088653804383</v>
      </c>
      <c r="F10909">
        <f t="shared" si="512"/>
        <v>0.38127029572207777</v>
      </c>
    </row>
    <row r="10910" spans="2:6" x14ac:dyDescent="0.25">
      <c r="B10910">
        <v>412.38166666666672</v>
      </c>
      <c r="C10910">
        <v>15.682533182146697</v>
      </c>
      <c r="D10910">
        <f t="shared" si="510"/>
        <v>16.300083712047982</v>
      </c>
      <c r="E10910">
        <f t="shared" si="511"/>
        <v>-0.61755052990128512</v>
      </c>
      <c r="F10910">
        <f t="shared" si="512"/>
        <v>0.38136865698135802</v>
      </c>
    </row>
    <row r="10911" spans="2:6" x14ac:dyDescent="0.25">
      <c r="B10911">
        <v>412.42</v>
      </c>
      <c r="C10911">
        <v>15.683921005015755</v>
      </c>
      <c r="D10911">
        <f t="shared" si="510"/>
        <v>16.301614060695055</v>
      </c>
      <c r="E10911">
        <f t="shared" si="511"/>
        <v>-0.61769305567930033</v>
      </c>
      <c r="F10911">
        <f t="shared" si="512"/>
        <v>0.38154471103443122</v>
      </c>
    </row>
    <row r="10912" spans="2:6" x14ac:dyDescent="0.25">
      <c r="B10912">
        <v>412.45666666666671</v>
      </c>
      <c r="C10912">
        <v>15.685372027719705</v>
      </c>
      <c r="D10912">
        <f t="shared" si="510"/>
        <v>16.303077815492923</v>
      </c>
      <c r="E10912">
        <f t="shared" si="511"/>
        <v>-0.61770578777321816</v>
      </c>
      <c r="F10912">
        <f t="shared" si="512"/>
        <v>0.38156044024853203</v>
      </c>
    </row>
    <row r="10913" spans="2:6" x14ac:dyDescent="0.25">
      <c r="B10913">
        <v>412.495</v>
      </c>
      <c r="C10913">
        <v>15.686823124169326</v>
      </c>
      <c r="D10913">
        <f t="shared" si="510"/>
        <v>16.304608045053453</v>
      </c>
      <c r="E10913">
        <f t="shared" si="511"/>
        <v>-0.61778492088412662</v>
      </c>
      <c r="F10913">
        <f t="shared" si="512"/>
        <v>0.38165820847180659</v>
      </c>
    </row>
    <row r="10914" spans="2:6" x14ac:dyDescent="0.25">
      <c r="B10914">
        <v>412.53333333333336</v>
      </c>
      <c r="C10914">
        <v>15.688211129870794</v>
      </c>
      <c r="D10914">
        <f t="shared" si="510"/>
        <v>16.306138213738063</v>
      </c>
      <c r="E10914">
        <f t="shared" si="511"/>
        <v>-0.61792708386726858</v>
      </c>
      <c r="F10914">
        <f t="shared" si="512"/>
        <v>0.3818338809767064</v>
      </c>
    </row>
    <row r="10915" spans="2:6" x14ac:dyDescent="0.25">
      <c r="B10915">
        <v>412.57</v>
      </c>
      <c r="C10915">
        <v>15.689662084748585</v>
      </c>
      <c r="D10915">
        <f t="shared" si="510"/>
        <v>16.307601796380254</v>
      </c>
      <c r="E10915">
        <f t="shared" si="511"/>
        <v>-0.61793971163166894</v>
      </c>
      <c r="F10915">
        <f t="shared" si="512"/>
        <v>0.38184948721143019</v>
      </c>
    </row>
    <row r="10916" spans="2:6" x14ac:dyDescent="0.25">
      <c r="B10916">
        <v>412.60833333333335</v>
      </c>
      <c r="C10916">
        <v>15.691113046920742</v>
      </c>
      <c r="D10916">
        <f t="shared" si="510"/>
        <v>16.309131845941351</v>
      </c>
      <c r="E10916">
        <f t="shared" si="511"/>
        <v>-0.61801879902060897</v>
      </c>
      <c r="F10916">
        <f t="shared" si="512"/>
        <v>0.38194723594287588</v>
      </c>
    </row>
    <row r="10917" spans="2:6" x14ac:dyDescent="0.25">
      <c r="B10917">
        <v>412.64666666666665</v>
      </c>
      <c r="C10917">
        <v>15.692500937041441</v>
      </c>
      <c r="D10917">
        <f t="shared" si="510"/>
        <v>16.310661834607643</v>
      </c>
      <c r="E10917">
        <f t="shared" si="511"/>
        <v>-0.61816089756620229</v>
      </c>
      <c r="F10917">
        <f t="shared" si="512"/>
        <v>0.38212289527985283</v>
      </c>
    </row>
    <row r="10918" spans="2:6" x14ac:dyDescent="0.25">
      <c r="B10918">
        <v>412.68333333333334</v>
      </c>
      <c r="C10918">
        <v>15.693951679236866</v>
      </c>
      <c r="D10918">
        <f t="shared" si="510"/>
        <v>16.31212524504075</v>
      </c>
      <c r="E10918">
        <f t="shared" si="511"/>
        <v>-0.61817356580388427</v>
      </c>
      <c r="F10918">
        <f t="shared" si="512"/>
        <v>0.38213855745868924</v>
      </c>
    </row>
    <row r="10919" spans="2:6" x14ac:dyDescent="0.25">
      <c r="B10919">
        <v>412.72166666666664</v>
      </c>
      <c r="C10919">
        <v>15.695402454008709</v>
      </c>
      <c r="D10919">
        <f t="shared" si="510"/>
        <v>16.31365511454662</v>
      </c>
      <c r="E10919">
        <f t="shared" si="511"/>
        <v>-0.61825266053791061</v>
      </c>
      <c r="F10919">
        <f t="shared" si="512"/>
        <v>0.38223635226220493</v>
      </c>
    </row>
    <row r="10920" spans="2:6" x14ac:dyDescent="0.25">
      <c r="B10920">
        <v>412.76</v>
      </c>
      <c r="C10920">
        <v>15.696853408160884</v>
      </c>
      <c r="D10920">
        <f t="shared" si="510"/>
        <v>16.315184923138823</v>
      </c>
      <c r="E10920">
        <f t="shared" si="511"/>
        <v>-0.61833151497793892</v>
      </c>
      <c r="F10920">
        <f t="shared" si="512"/>
        <v>0.38233386241491313</v>
      </c>
    </row>
    <row r="10921" spans="2:6" x14ac:dyDescent="0.25">
      <c r="B10921">
        <v>412.79833333333335</v>
      </c>
      <c r="C10921">
        <v>15.698241425551934</v>
      </c>
      <c r="D10921">
        <f t="shared" si="510"/>
        <v>16.316714670810981</v>
      </c>
      <c r="E10921">
        <f t="shared" si="511"/>
        <v>-0.61847324525904668</v>
      </c>
      <c r="F10921">
        <f t="shared" si="512"/>
        <v>0.38250915510125688</v>
      </c>
    </row>
    <row r="10922" spans="2:6" x14ac:dyDescent="0.25">
      <c r="B10922">
        <v>412.83499999999998</v>
      </c>
      <c r="C10922">
        <v>15.699692398837499</v>
      </c>
      <c r="D10922">
        <f t="shared" si="510"/>
        <v>16.31817785070433</v>
      </c>
      <c r="E10922">
        <f t="shared" si="511"/>
        <v>-0.61848545186683168</v>
      </c>
      <c r="F10922">
        <f t="shared" si="512"/>
        <v>0.38252425417091895</v>
      </c>
    </row>
    <row r="10923" spans="2:6" x14ac:dyDescent="0.25">
      <c r="B10923">
        <v>412.87333333333333</v>
      </c>
      <c r="C10923">
        <v>15.701143211837939</v>
      </c>
      <c r="D10923">
        <f t="shared" si="510"/>
        <v>16.319707479166652</v>
      </c>
      <c r="E10923">
        <f t="shared" si="511"/>
        <v>-0.61856426732871306</v>
      </c>
      <c r="F10923">
        <f t="shared" si="512"/>
        <v>0.3826217528159076</v>
      </c>
    </row>
    <row r="10924" spans="2:6" x14ac:dyDescent="0.25">
      <c r="B10924">
        <v>412.91166666666669</v>
      </c>
      <c r="C10924">
        <v>15.702530979473705</v>
      </c>
      <c r="D10924">
        <f t="shared" si="510"/>
        <v>16.321237046690111</v>
      </c>
      <c r="E10924">
        <f t="shared" si="511"/>
        <v>-0.6187060672164062</v>
      </c>
      <c r="F10924">
        <f t="shared" si="512"/>
        <v>0.38279719761039216</v>
      </c>
    </row>
    <row r="10925" spans="2:6" x14ac:dyDescent="0.25">
      <c r="B10925">
        <v>412.94833333333338</v>
      </c>
      <c r="C10925">
        <v>15.703981699938788</v>
      </c>
      <c r="D10925">
        <f t="shared" si="510"/>
        <v>16.322700054249665</v>
      </c>
      <c r="E10925">
        <f t="shared" si="511"/>
        <v>-0.61871835431087696</v>
      </c>
      <c r="F10925">
        <f t="shared" si="512"/>
        <v>0.3828124019611599</v>
      </c>
    </row>
    <row r="10926" spans="2:6" x14ac:dyDescent="0.25">
      <c r="B10926">
        <v>412.98666666666668</v>
      </c>
      <c r="C10926">
        <v>15.705432513932175</v>
      </c>
      <c r="D10926">
        <f t="shared" si="510"/>
        <v>16.324229502526464</v>
      </c>
      <c r="E10926">
        <f t="shared" si="511"/>
        <v>-0.61879698859428878</v>
      </c>
      <c r="F10926">
        <f t="shared" si="512"/>
        <v>0.38290971309336036</v>
      </c>
    </row>
    <row r="10927" spans="2:6" x14ac:dyDescent="0.25">
      <c r="B10927">
        <v>413.02499999999998</v>
      </c>
      <c r="C10927">
        <v>15.706883343239916</v>
      </c>
      <c r="D10927">
        <f t="shared" si="510"/>
        <v>16.325758889845524</v>
      </c>
      <c r="E10927">
        <f t="shared" si="511"/>
        <v>-0.61887554660560795</v>
      </c>
      <c r="F10927">
        <f t="shared" si="512"/>
        <v>0.38300694218639003</v>
      </c>
    </row>
    <row r="10928" spans="2:6" x14ac:dyDescent="0.25">
      <c r="B10928">
        <v>413.06333333333333</v>
      </c>
      <c r="C10928">
        <v>15.708271023678686</v>
      </c>
      <c r="D10928">
        <f t="shared" si="510"/>
        <v>16.327288216200529</v>
      </c>
      <c r="E10928">
        <f t="shared" si="511"/>
        <v>-0.61901719252184328</v>
      </c>
      <c r="F10928">
        <f t="shared" si="512"/>
        <v>0.38318228463762477</v>
      </c>
    </row>
    <row r="10929" spans="2:6" x14ac:dyDescent="0.25">
      <c r="B10929">
        <v>413.1</v>
      </c>
      <c r="C10929">
        <v>15.70972161853553</v>
      </c>
      <c r="D10929">
        <f t="shared" si="510"/>
        <v>16.328750993053657</v>
      </c>
      <c r="E10929">
        <f t="shared" si="511"/>
        <v>-0.61902937451812612</v>
      </c>
      <c r="F10929">
        <f t="shared" si="512"/>
        <v>0.38319736651630243</v>
      </c>
    </row>
    <row r="10930" spans="2:6" x14ac:dyDescent="0.25">
      <c r="B10930">
        <v>413.13833333333332</v>
      </c>
      <c r="C10930">
        <v>15.711172362220381</v>
      </c>
      <c r="D10930">
        <f t="shared" si="510"/>
        <v>16.330280200112732</v>
      </c>
      <c r="E10930">
        <f t="shared" si="511"/>
        <v>-0.61910783789235069</v>
      </c>
      <c r="F10930">
        <f t="shared" si="512"/>
        <v>0.3832945149397412</v>
      </c>
    </row>
    <row r="10931" spans="2:6" x14ac:dyDescent="0.25">
      <c r="B10931">
        <v>413.17666666666662</v>
      </c>
      <c r="C10931">
        <v>15.712560399593315</v>
      </c>
      <c r="D10931">
        <f t="shared" si="510"/>
        <v>16.331809346188912</v>
      </c>
      <c r="E10931">
        <f t="shared" si="511"/>
        <v>-0.61924894659559726</v>
      </c>
      <c r="F10931">
        <f t="shared" si="512"/>
        <v>0.38346925785975688</v>
      </c>
    </row>
    <row r="10932" spans="2:6" x14ac:dyDescent="0.25">
      <c r="B10932">
        <v>413.21333333333331</v>
      </c>
      <c r="C10932">
        <v>15.71401107820172</v>
      </c>
      <c r="D10932">
        <f t="shared" si="510"/>
        <v>16.333271950583867</v>
      </c>
      <c r="E10932">
        <f t="shared" si="511"/>
        <v>-0.61926087238214755</v>
      </c>
      <c r="F10932">
        <f t="shared" si="512"/>
        <v>0.38348402806349846</v>
      </c>
    </row>
    <row r="10933" spans="2:6" x14ac:dyDescent="0.25">
      <c r="B10933">
        <v>413.25166666666667</v>
      </c>
      <c r="C10933">
        <v>15.7154615765896</v>
      </c>
      <c r="D10933">
        <f t="shared" si="510"/>
        <v>16.334800977327365</v>
      </c>
      <c r="E10933">
        <f t="shared" si="511"/>
        <v>-0.61933940073776483</v>
      </c>
      <c r="F10933">
        <f t="shared" si="512"/>
        <v>0.38358129330621366</v>
      </c>
    </row>
    <row r="10934" spans="2:6" x14ac:dyDescent="0.25">
      <c r="B10934">
        <v>413.29</v>
      </c>
      <c r="C10934">
        <v>15.71684916438841</v>
      </c>
      <c r="D10934">
        <f t="shared" si="510"/>
        <v>16.336329943069202</v>
      </c>
      <c r="E10934">
        <f t="shared" si="511"/>
        <v>-0.6194807786807921</v>
      </c>
      <c r="F10934">
        <f t="shared" si="512"/>
        <v>0.3837564351549605</v>
      </c>
    </row>
    <row r="10935" spans="2:6" x14ac:dyDescent="0.25">
      <c r="B10935">
        <v>413.32666666666665</v>
      </c>
      <c r="C10935">
        <v>15.718299907882308</v>
      </c>
      <c r="D10935">
        <f t="shared" si="510"/>
        <v>16.337792374952837</v>
      </c>
      <c r="E10935">
        <f t="shared" si="511"/>
        <v>-0.61949246707052907</v>
      </c>
      <c r="F10935">
        <f t="shared" si="512"/>
        <v>0.38377091675713054</v>
      </c>
    </row>
    <row r="10936" spans="2:6" x14ac:dyDescent="0.25">
      <c r="B10936">
        <v>413.36500000000001</v>
      </c>
      <c r="C10936">
        <v>15.719750847407559</v>
      </c>
      <c r="D10936">
        <f t="shared" si="510"/>
        <v>16.339321221325246</v>
      </c>
      <c r="E10936">
        <f t="shared" si="511"/>
        <v>-0.61957037391768743</v>
      </c>
      <c r="F10936">
        <f t="shared" si="512"/>
        <v>0.38386744823650304</v>
      </c>
    </row>
    <row r="10937" spans="2:6" x14ac:dyDescent="0.25">
      <c r="B10937">
        <v>413.40333333333336</v>
      </c>
      <c r="C10937">
        <v>15.721201717502648</v>
      </c>
      <c r="D10937">
        <f t="shared" si="510"/>
        <v>16.340850006677229</v>
      </c>
      <c r="E10937">
        <f t="shared" si="511"/>
        <v>-0.61964828917458092</v>
      </c>
      <c r="F10937">
        <f t="shared" si="512"/>
        <v>0.38396400227698507</v>
      </c>
    </row>
    <row r="10938" spans="2:6" x14ac:dyDescent="0.25">
      <c r="B10938">
        <v>413.44166666666666</v>
      </c>
      <c r="C10938">
        <v>15.722589477759364</v>
      </c>
      <c r="D10938">
        <f t="shared" si="510"/>
        <v>16.342378731002448</v>
      </c>
      <c r="E10938">
        <f t="shared" si="511"/>
        <v>-0.6197892532430842</v>
      </c>
      <c r="F10938">
        <f t="shared" si="512"/>
        <v>0.38413871843561997</v>
      </c>
    </row>
    <row r="10939" spans="2:6" x14ac:dyDescent="0.25">
      <c r="B10939">
        <v>413.47833333333335</v>
      </c>
      <c r="C10939">
        <v>15.72404038890914</v>
      </c>
      <c r="D10939">
        <f t="shared" si="510"/>
        <v>16.343840931942367</v>
      </c>
      <c r="E10939">
        <f t="shared" si="511"/>
        <v>-0.61980054303322696</v>
      </c>
      <c r="F10939">
        <f t="shared" si="512"/>
        <v>0.38415271314428301</v>
      </c>
    </row>
    <row r="10940" spans="2:6" x14ac:dyDescent="0.25">
      <c r="B10940">
        <v>413.51666666666665</v>
      </c>
      <c r="C10940">
        <v>15.725491095587492</v>
      </c>
      <c r="D10940">
        <f t="shared" si="510"/>
        <v>16.345369536849056</v>
      </c>
      <c r="E10940">
        <f t="shared" si="511"/>
        <v>-0.61987844126156411</v>
      </c>
      <c r="F10940">
        <f t="shared" si="512"/>
        <v>0.38424928194086638</v>
      </c>
    </row>
    <row r="10941" spans="2:6" x14ac:dyDescent="0.25">
      <c r="B10941">
        <v>413.55500000000001</v>
      </c>
      <c r="C10941">
        <v>15.726878647842657</v>
      </c>
      <c r="D10941">
        <f t="shared" si="510"/>
        <v>16.34689808071025</v>
      </c>
      <c r="E10941">
        <f t="shared" si="511"/>
        <v>-0.62001943286759342</v>
      </c>
      <c r="F10941">
        <f t="shared" si="512"/>
        <v>0.38442409713345221</v>
      </c>
    </row>
    <row r="10942" spans="2:6" x14ac:dyDescent="0.25">
      <c r="B10942">
        <v>413.59166666666664</v>
      </c>
      <c r="C10942">
        <v>15.728329004773281</v>
      </c>
      <c r="D10942">
        <f t="shared" si="510"/>
        <v>16.348360109014855</v>
      </c>
      <c r="E10942">
        <f t="shared" si="511"/>
        <v>-0.62003110424157448</v>
      </c>
      <c r="F10942">
        <f t="shared" si="512"/>
        <v>0.38443857022702621</v>
      </c>
    </row>
    <row r="10943" spans="2:6" x14ac:dyDescent="0.25">
      <c r="B10943">
        <v>413.63</v>
      </c>
      <c r="C10943">
        <v>15.729779252823056</v>
      </c>
      <c r="D10943">
        <f t="shared" si="510"/>
        <v>16.349888533420852</v>
      </c>
      <c r="E10943">
        <f t="shared" si="511"/>
        <v>-0.6201092805977968</v>
      </c>
      <c r="F10943">
        <f t="shared" si="512"/>
        <v>0.38453551988351709</v>
      </c>
    </row>
    <row r="10944" spans="2:6" x14ac:dyDescent="0.25">
      <c r="B10944">
        <v>413.66833333333329</v>
      </c>
      <c r="C10944">
        <v>15.731167104258533</v>
      </c>
      <c r="D10944">
        <f t="shared" si="510"/>
        <v>16.351416896762608</v>
      </c>
      <c r="E10944">
        <f t="shared" si="511"/>
        <v>-0.62024979250407419</v>
      </c>
      <c r="F10944">
        <f t="shared" si="512"/>
        <v>0.38470980510134711</v>
      </c>
    </row>
    <row r="10945" spans="2:6" x14ac:dyDescent="0.25">
      <c r="B10945">
        <v>413.70499999999998</v>
      </c>
      <c r="C10945">
        <v>15.732618160875562</v>
      </c>
      <c r="D10945">
        <f t="shared" si="510"/>
        <v>16.352878752378992</v>
      </c>
      <c r="E10945">
        <f t="shared" si="511"/>
        <v>-0.62026059150342938</v>
      </c>
      <c r="F10945">
        <f t="shared" si="512"/>
        <v>0.38472320137218408</v>
      </c>
    </row>
    <row r="10946" spans="2:6" x14ac:dyDescent="0.25">
      <c r="B10946">
        <v>413.74333333333328</v>
      </c>
      <c r="C10946">
        <v>15.734069105823849</v>
      </c>
      <c r="D10946">
        <f t="shared" si="510"/>
        <v>16.354406996228963</v>
      </c>
      <c r="E10946">
        <f t="shared" si="511"/>
        <v>-0.62033789040511422</v>
      </c>
      <c r="F10946">
        <f t="shared" si="512"/>
        <v>0.38481909827226751</v>
      </c>
    </row>
    <row r="10947" spans="2:6" x14ac:dyDescent="0.25">
      <c r="B10947">
        <v>413.78166666666669</v>
      </c>
      <c r="C10947">
        <v>15.735519955105172</v>
      </c>
      <c r="D10947">
        <f t="shared" si="510"/>
        <v>16.355935178996024</v>
      </c>
      <c r="E10947">
        <f t="shared" si="511"/>
        <v>-0.62041522389085202</v>
      </c>
      <c r="F10947">
        <f t="shared" si="512"/>
        <v>0.38491505003553605</v>
      </c>
    </row>
    <row r="10948" spans="2:6" x14ac:dyDescent="0.25">
      <c r="B10948">
        <v>413.82</v>
      </c>
      <c r="C10948">
        <v>15.736907327925213</v>
      </c>
      <c r="D10948">
        <f t="shared" si="510"/>
        <v>16.357463300673821</v>
      </c>
      <c r="E10948">
        <f t="shared" si="511"/>
        <v>-0.6205559727486083</v>
      </c>
      <c r="F10948">
        <f t="shared" si="512"/>
        <v>0.38508971531397146</v>
      </c>
    </row>
    <row r="10949" spans="2:6" x14ac:dyDescent="0.25">
      <c r="B10949">
        <v>413.85666666666668</v>
      </c>
      <c r="C10949">
        <v>15.738358113657696</v>
      </c>
      <c r="D10949">
        <f t="shared" ref="D10949:D11012" si="513">$I$6*(1-EXP(-$I$5*B10949^$I$7))</f>
        <v>16.358924925109907</v>
      </c>
      <c r="E10949">
        <f t="shared" ref="E10949:E11012" si="514">C10949-D10949</f>
        <v>-0.62056681145221049</v>
      </c>
      <c r="F10949">
        <f t="shared" si="512"/>
        <v>0.38510316747596335</v>
      </c>
    </row>
    <row r="10950" spans="2:6" x14ac:dyDescent="0.25">
      <c r="B10950">
        <v>413.89500000000004</v>
      </c>
      <c r="C10950">
        <v>15.739809126012046</v>
      </c>
      <c r="D10950">
        <f t="shared" si="513"/>
        <v>16.360452927246982</v>
      </c>
      <c r="E10950">
        <f t="shared" si="514"/>
        <v>-0.62064380123493557</v>
      </c>
      <c r="F10950">
        <f t="shared" ref="F10950:F11013" si="515">E10950^2</f>
        <v>0.38519872801135019</v>
      </c>
    </row>
    <row r="10951" spans="2:6" x14ac:dyDescent="0.25">
      <c r="B10951">
        <v>413.93333333333334</v>
      </c>
      <c r="C10951">
        <v>15.741196533133714</v>
      </c>
      <c r="D10951">
        <f t="shared" si="513"/>
        <v>16.361980868276099</v>
      </c>
      <c r="E10951">
        <f t="shared" si="514"/>
        <v>-0.6207843351423854</v>
      </c>
      <c r="F10951">
        <f t="shared" si="515"/>
        <v>0.3853731907581735</v>
      </c>
    </row>
    <row r="10952" spans="2:6" x14ac:dyDescent="0.25">
      <c r="B10952">
        <v>413.97</v>
      </c>
      <c r="C10952">
        <v>15.742646989664911</v>
      </c>
      <c r="D10952">
        <f t="shared" si="513"/>
        <v>16.363442319900351</v>
      </c>
      <c r="E10952">
        <f t="shared" si="514"/>
        <v>-0.62079533023544009</v>
      </c>
      <c r="F10952">
        <f t="shared" si="515"/>
        <v>0.38538684204212914</v>
      </c>
    </row>
    <row r="10953" spans="2:6" x14ac:dyDescent="0.25">
      <c r="B10953">
        <v>414.00833333333333</v>
      </c>
      <c r="C10953">
        <v>15.74409776886684</v>
      </c>
      <c r="D10953">
        <f t="shared" si="513"/>
        <v>16.364970141352206</v>
      </c>
      <c r="E10953">
        <f t="shared" si="514"/>
        <v>-0.62087237248536553</v>
      </c>
      <c r="F10953">
        <f t="shared" si="515"/>
        <v>0.38548250291560648</v>
      </c>
    </row>
    <row r="10954" spans="2:6" x14ac:dyDescent="0.25">
      <c r="B10954">
        <v>414.04666666666668</v>
      </c>
      <c r="C10954">
        <v>15.745485417634141</v>
      </c>
      <c r="D10954">
        <f t="shared" si="513"/>
        <v>16.366497901677487</v>
      </c>
      <c r="E10954">
        <f t="shared" si="514"/>
        <v>-0.62101248404334619</v>
      </c>
      <c r="F10954">
        <f t="shared" si="515"/>
        <v>0.38565650533768731</v>
      </c>
    </row>
    <row r="10955" spans="2:6" x14ac:dyDescent="0.25">
      <c r="B10955">
        <v>414.08333333333331</v>
      </c>
      <c r="C10955">
        <v>15.746936333939624</v>
      </c>
      <c r="D10955">
        <f t="shared" si="513"/>
        <v>16.367959180437108</v>
      </c>
      <c r="E10955">
        <f t="shared" si="514"/>
        <v>-0.62102284649748363</v>
      </c>
      <c r="F10955">
        <f t="shared" si="515"/>
        <v>0.38566937587183714</v>
      </c>
    </row>
    <row r="10956" spans="2:6" x14ac:dyDescent="0.25">
      <c r="B10956">
        <v>414.12166666666667</v>
      </c>
      <c r="C10956">
        <v>15.748387242683403</v>
      </c>
      <c r="D10956">
        <f t="shared" si="513"/>
        <v>16.36948682114862</v>
      </c>
      <c r="E10956">
        <f t="shared" si="514"/>
        <v>-0.62109957846521624</v>
      </c>
      <c r="F10956">
        <f t="shared" si="515"/>
        <v>0.38576468636966932</v>
      </c>
    </row>
    <row r="10957" spans="2:6" x14ac:dyDescent="0.25">
      <c r="B10957">
        <v>414.15999999999997</v>
      </c>
      <c r="C10957">
        <v>15.749774907779596</v>
      </c>
      <c r="D10957">
        <f t="shared" si="513"/>
        <v>16.371014400714884</v>
      </c>
      <c r="E10957">
        <f t="shared" si="514"/>
        <v>-0.62123949293528824</v>
      </c>
      <c r="F10957">
        <f t="shared" si="515"/>
        <v>0.38593850758249404</v>
      </c>
    </row>
    <row r="10958" spans="2:6" x14ac:dyDescent="0.25">
      <c r="B10958">
        <v>414.19666666666666</v>
      </c>
      <c r="C10958">
        <v>15.751225642871605</v>
      </c>
      <c r="D10958">
        <f t="shared" si="513"/>
        <v>16.372475506557159</v>
      </c>
      <c r="E10958">
        <f t="shared" si="514"/>
        <v>-0.6212498636855539</v>
      </c>
      <c r="F10958">
        <f t="shared" si="515"/>
        <v>0.38595139312931931</v>
      </c>
    </row>
    <row r="10959" spans="2:6" x14ac:dyDescent="0.25">
      <c r="B10959">
        <v>414.23499999999996</v>
      </c>
      <c r="C10959">
        <v>15.75267625262271</v>
      </c>
      <c r="D10959">
        <f t="shared" si="513"/>
        <v>16.37400296647321</v>
      </c>
      <c r="E10959">
        <f t="shared" si="514"/>
        <v>-0.62132671385050031</v>
      </c>
      <c r="F10959">
        <f t="shared" si="515"/>
        <v>0.38604688534426151</v>
      </c>
    </row>
    <row r="10960" spans="2:6" x14ac:dyDescent="0.25">
      <c r="B10960">
        <v>414.27333333333337</v>
      </c>
      <c r="C10960">
        <v>15.75406387702453</v>
      </c>
      <c r="D10960">
        <f t="shared" si="513"/>
        <v>16.375530365225394</v>
      </c>
      <c r="E10960">
        <f t="shared" si="514"/>
        <v>-0.62146648820086448</v>
      </c>
      <c r="F10960">
        <f t="shared" si="515"/>
        <v>0.38622059595671521</v>
      </c>
    </row>
    <row r="10961" spans="2:6" x14ac:dyDescent="0.25">
      <c r="B10961">
        <v>414.31</v>
      </c>
      <c r="C10961">
        <v>15.755514594243431</v>
      </c>
      <c r="D10961">
        <f t="shared" si="513"/>
        <v>16.376991298097668</v>
      </c>
      <c r="E10961">
        <f t="shared" si="514"/>
        <v>-0.62147670385423659</v>
      </c>
      <c r="F10961">
        <f t="shared" si="515"/>
        <v>0.38623329343352647</v>
      </c>
    </row>
    <row r="10962" spans="2:6" x14ac:dyDescent="0.25">
      <c r="B10962">
        <v>414.34833333333336</v>
      </c>
      <c r="C10962">
        <v>15.756965093509692</v>
      </c>
      <c r="D10962">
        <f t="shared" si="513"/>
        <v>16.378518577163199</v>
      </c>
      <c r="E10962">
        <f t="shared" si="514"/>
        <v>-0.62155348365350704</v>
      </c>
      <c r="F10962">
        <f t="shared" si="515"/>
        <v>0.38632873304181042</v>
      </c>
    </row>
    <row r="10963" spans="2:6" x14ac:dyDescent="0.25">
      <c r="B10963">
        <v>414.38666666666666</v>
      </c>
      <c r="C10963">
        <v>15.758415755467077</v>
      </c>
      <c r="D10963">
        <f t="shared" si="513"/>
        <v>16.380045795046289</v>
      </c>
      <c r="E10963">
        <f t="shared" si="514"/>
        <v>-0.62163003957921248</v>
      </c>
      <c r="F10963">
        <f t="shared" si="515"/>
        <v>0.38642390610725325</v>
      </c>
    </row>
    <row r="10964" spans="2:6" x14ac:dyDescent="0.25">
      <c r="B10964">
        <v>414.42500000000001</v>
      </c>
      <c r="C10964">
        <v>15.759803469184634</v>
      </c>
      <c r="D10964">
        <f t="shared" si="513"/>
        <v>16.381572951740608</v>
      </c>
      <c r="E10964">
        <f t="shared" si="514"/>
        <v>-0.62176948255597431</v>
      </c>
      <c r="F10964">
        <f t="shared" si="515"/>
        <v>0.38659728943792404</v>
      </c>
    </row>
    <row r="10965" spans="2:6" x14ac:dyDescent="0.25">
      <c r="B10965">
        <v>414.4616666666667</v>
      </c>
      <c r="C10965">
        <v>15.761253885692286</v>
      </c>
      <c r="D10965">
        <f t="shared" si="513"/>
        <v>16.383033653055961</v>
      </c>
      <c r="E10965">
        <f t="shared" si="514"/>
        <v>-0.62177976736367491</v>
      </c>
      <c r="F10965">
        <f t="shared" si="515"/>
        <v>0.38661007910282569</v>
      </c>
    </row>
    <row r="10966" spans="2:6" x14ac:dyDescent="0.25">
      <c r="B10966">
        <v>414.5</v>
      </c>
      <c r="C10966">
        <v>15.762704334432639</v>
      </c>
      <c r="D10966">
        <f t="shared" si="513"/>
        <v>16.384560690014947</v>
      </c>
      <c r="E10966">
        <f t="shared" si="514"/>
        <v>-0.62185635558230778</v>
      </c>
      <c r="F10966">
        <f t="shared" si="515"/>
        <v>0.38670532697810961</v>
      </c>
    </row>
    <row r="10967" spans="2:6" x14ac:dyDescent="0.25">
      <c r="B10967">
        <v>414.5383333333333</v>
      </c>
      <c r="C10967">
        <v>15.764091540456917</v>
      </c>
      <c r="D10967">
        <f t="shared" si="513"/>
        <v>16.386087665766588</v>
      </c>
      <c r="E10967">
        <f t="shared" si="514"/>
        <v>-0.6219961253096713</v>
      </c>
      <c r="F10967">
        <f t="shared" si="515"/>
        <v>0.38687917990024434</v>
      </c>
    </row>
    <row r="10968" spans="2:6" x14ac:dyDescent="0.25">
      <c r="B10968">
        <v>414.57499999999999</v>
      </c>
      <c r="C10968">
        <v>15.765541805539616</v>
      </c>
      <c r="D10968">
        <f t="shared" si="513"/>
        <v>16.387548193988973</v>
      </c>
      <c r="E10968">
        <f t="shared" si="514"/>
        <v>-0.62200638844935696</v>
      </c>
      <c r="F10968">
        <f t="shared" si="515"/>
        <v>0.38689194727181236</v>
      </c>
    </row>
    <row r="10969" spans="2:6" x14ac:dyDescent="0.25">
      <c r="B10969">
        <v>414.61333333333334</v>
      </c>
      <c r="C10969">
        <v>15.766992598490086</v>
      </c>
      <c r="D10969">
        <f t="shared" si="513"/>
        <v>16.389075049968937</v>
      </c>
      <c r="E10969">
        <f t="shared" si="514"/>
        <v>-0.62208245147885144</v>
      </c>
      <c r="F10969">
        <f t="shared" si="515"/>
        <v>0.38698657643793755</v>
      </c>
    </row>
    <row r="10970" spans="2:6" x14ac:dyDescent="0.25">
      <c r="B10970">
        <v>414.65166666666664</v>
      </c>
      <c r="C10970">
        <v>15.768380198891734</v>
      </c>
      <c r="D10970">
        <f t="shared" si="513"/>
        <v>16.390601844723022</v>
      </c>
      <c r="E10970">
        <f t="shared" si="514"/>
        <v>-0.62222164583128858</v>
      </c>
      <c r="F10970">
        <f t="shared" si="515"/>
        <v>0.38715977654099754</v>
      </c>
    </row>
    <row r="10971" spans="2:6" x14ac:dyDescent="0.25">
      <c r="B10971">
        <v>414.68833333333333</v>
      </c>
      <c r="C10971">
        <v>15.769830908357982</v>
      </c>
      <c r="D10971">
        <f t="shared" si="513"/>
        <v>16.392062199799909</v>
      </c>
      <c r="E10971">
        <f t="shared" si="514"/>
        <v>-0.62223129144192768</v>
      </c>
      <c r="F10971">
        <f t="shared" si="515"/>
        <v>0.38717178004948916</v>
      </c>
    </row>
    <row r="10972" spans="2:6" x14ac:dyDescent="0.25">
      <c r="B10972">
        <v>414.72666666666663</v>
      </c>
      <c r="C10972">
        <v>15.771281602127976</v>
      </c>
      <c r="D10972">
        <f t="shared" si="513"/>
        <v>16.393588874746008</v>
      </c>
      <c r="E10972">
        <f t="shared" si="514"/>
        <v>-0.62230727261803231</v>
      </c>
      <c r="F10972">
        <f t="shared" si="515"/>
        <v>0.38726634155329398</v>
      </c>
    </row>
    <row r="10973" spans="2:6" x14ac:dyDescent="0.25">
      <c r="B10973">
        <v>414.76500000000004</v>
      </c>
      <c r="C10973">
        <v>15.772669030619658</v>
      </c>
      <c r="D10973">
        <f t="shared" si="513"/>
        <v>16.395115488447669</v>
      </c>
      <c r="E10973">
        <f t="shared" si="514"/>
        <v>-0.62244645782801022</v>
      </c>
      <c r="F10973">
        <f t="shared" si="515"/>
        <v>0.38743959286263691</v>
      </c>
    </row>
    <row r="10974" spans="2:6" x14ac:dyDescent="0.25">
      <c r="B10974">
        <v>414.80166666666662</v>
      </c>
      <c r="C10974">
        <v>15.774119670426611</v>
      </c>
      <c r="D10974">
        <f t="shared" si="513"/>
        <v>16.396575670326612</v>
      </c>
      <c r="E10974">
        <f t="shared" si="514"/>
        <v>-0.62245599990000144</v>
      </c>
      <c r="F10974">
        <f t="shared" si="515"/>
        <v>0.38745147181151057</v>
      </c>
    </row>
    <row r="10975" spans="2:6" x14ac:dyDescent="0.25">
      <c r="B10975">
        <v>414.84000000000003</v>
      </c>
      <c r="C10975">
        <v>15.775570181493705</v>
      </c>
      <c r="D10975">
        <f t="shared" si="513"/>
        <v>16.398102164184021</v>
      </c>
      <c r="E10975">
        <f t="shared" si="514"/>
        <v>-0.62253198269031529</v>
      </c>
      <c r="F10975">
        <f t="shared" si="515"/>
        <v>0.387546069472335</v>
      </c>
    </row>
    <row r="10976" spans="2:6" x14ac:dyDescent="0.25">
      <c r="B10976">
        <v>414.87833333333333</v>
      </c>
      <c r="C10976">
        <v>15.777020838868243</v>
      </c>
      <c r="D10976">
        <f t="shared" si="513"/>
        <v>16.399628596778449</v>
      </c>
      <c r="E10976">
        <f t="shared" si="514"/>
        <v>-0.62260775791020606</v>
      </c>
      <c r="F10976">
        <f t="shared" si="515"/>
        <v>0.38764042020997375</v>
      </c>
    </row>
    <row r="10977" spans="2:6" x14ac:dyDescent="0.25">
      <c r="B10977">
        <v>414.91666666666669</v>
      </c>
      <c r="C10977">
        <v>15.778408515727074</v>
      </c>
      <c r="D10977">
        <f t="shared" si="513"/>
        <v>16.401154968103626</v>
      </c>
      <c r="E10977">
        <f t="shared" si="514"/>
        <v>-0.62274645237655157</v>
      </c>
      <c r="F10977">
        <f t="shared" si="515"/>
        <v>0.3878131439475806</v>
      </c>
    </row>
    <row r="10978" spans="2:6" x14ac:dyDescent="0.25">
      <c r="B10978">
        <v>414.95333333333332</v>
      </c>
      <c r="C10978">
        <v>15.779859157252595</v>
      </c>
      <c r="D10978">
        <f t="shared" si="513"/>
        <v>16.402614918121035</v>
      </c>
      <c r="E10978">
        <f t="shared" si="514"/>
        <v>-0.62275576086843998</v>
      </c>
      <c r="F10978">
        <f t="shared" si="515"/>
        <v>0.38782473769482961</v>
      </c>
    </row>
    <row r="10979" spans="2:6" x14ac:dyDescent="0.25">
      <c r="B10979">
        <v>414.99166666666667</v>
      </c>
      <c r="C10979">
        <v>15.781310003020398</v>
      </c>
      <c r="D10979">
        <f t="shared" si="513"/>
        <v>16.404141169553501</v>
      </c>
      <c r="E10979">
        <f t="shared" si="514"/>
        <v>-0.62283116653310344</v>
      </c>
      <c r="F10979">
        <f t="shared" si="515"/>
        <v>0.38791866200498643</v>
      </c>
    </row>
    <row r="10980" spans="2:6" x14ac:dyDescent="0.25">
      <c r="B10980">
        <v>415.03</v>
      </c>
      <c r="C10980">
        <v>15.782697951114132</v>
      </c>
      <c r="D10980">
        <f t="shared" si="513"/>
        <v>16.405667359698207</v>
      </c>
      <c r="E10980">
        <f t="shared" si="514"/>
        <v>-0.62296940858407446</v>
      </c>
      <c r="F10980">
        <f t="shared" si="515"/>
        <v>0.38809088403159148</v>
      </c>
    </row>
    <row r="10981" spans="2:6" x14ac:dyDescent="0.25">
      <c r="B10981">
        <v>415.06666666666666</v>
      </c>
      <c r="C10981">
        <v>15.784149194902334</v>
      </c>
      <c r="D10981">
        <f t="shared" si="513"/>
        <v>16.407127136395243</v>
      </c>
      <c r="E10981">
        <f t="shared" si="514"/>
        <v>-0.62297794149290908</v>
      </c>
      <c r="F10981">
        <f t="shared" si="515"/>
        <v>0.38810151558674244</v>
      </c>
    </row>
    <row r="10982" spans="2:6" x14ac:dyDescent="0.25">
      <c r="B10982">
        <v>415.10499999999996</v>
      </c>
      <c r="C10982">
        <v>15.785600457556601</v>
      </c>
      <c r="D10982">
        <f t="shared" si="513"/>
        <v>16.408653206611032</v>
      </c>
      <c r="E10982">
        <f t="shared" si="514"/>
        <v>-0.62305274905443042</v>
      </c>
      <c r="F10982">
        <f t="shared" si="515"/>
        <v>0.38819472810428307</v>
      </c>
    </row>
    <row r="10983" spans="2:6" x14ac:dyDescent="0.25">
      <c r="B10983">
        <v>415.14333333333332</v>
      </c>
      <c r="C10983">
        <v>15.786988265594497</v>
      </c>
      <c r="D10983">
        <f t="shared" si="513"/>
        <v>16.410179215520586</v>
      </c>
      <c r="E10983">
        <f t="shared" si="514"/>
        <v>-0.62319094992608903</v>
      </c>
      <c r="F10983">
        <f t="shared" si="515"/>
        <v>0.38836696006978122</v>
      </c>
    </row>
    <row r="10984" spans="2:6" x14ac:dyDescent="0.25">
      <c r="B10984">
        <v>415.18</v>
      </c>
      <c r="C10984">
        <v>15.788439121635518</v>
      </c>
      <c r="D10984">
        <f t="shared" si="513"/>
        <v>16.411638818844985</v>
      </c>
      <c r="E10984">
        <f t="shared" si="514"/>
        <v>-0.62319969720946666</v>
      </c>
      <c r="F10984">
        <f t="shared" si="515"/>
        <v>0.38837786260197094</v>
      </c>
    </row>
    <row r="10985" spans="2:6" x14ac:dyDescent="0.25">
      <c r="B10985">
        <v>415.21833333333331</v>
      </c>
      <c r="C10985">
        <v>15.789890175350079</v>
      </c>
      <c r="D10985">
        <f t="shared" si="513"/>
        <v>16.413164707789502</v>
      </c>
      <c r="E10985">
        <f t="shared" si="514"/>
        <v>-0.62327453243942266</v>
      </c>
      <c r="F10985">
        <f t="shared" si="515"/>
        <v>0.38847114278758094</v>
      </c>
    </row>
    <row r="10986" spans="2:6" x14ac:dyDescent="0.25">
      <c r="B10986">
        <v>415.25666666666672</v>
      </c>
      <c r="C10986">
        <v>15.791340795412586</v>
      </c>
      <c r="D10986">
        <f t="shared" si="513"/>
        <v>16.414690535409296</v>
      </c>
      <c r="E10986">
        <f t="shared" si="514"/>
        <v>-0.62334973999671028</v>
      </c>
      <c r="F10986">
        <f t="shared" si="515"/>
        <v>0.38856489835396629</v>
      </c>
    </row>
    <row r="10987" spans="2:6" x14ac:dyDescent="0.25">
      <c r="B10987">
        <v>415.29500000000002</v>
      </c>
      <c r="C10987">
        <v>15.79272839822521</v>
      </c>
      <c r="D10987">
        <f t="shared" si="513"/>
        <v>16.416216301698146</v>
      </c>
      <c r="E10987">
        <f t="shared" si="514"/>
        <v>-0.62348790347293637</v>
      </c>
      <c r="F10987">
        <f t="shared" si="515"/>
        <v>0.38873716577707762</v>
      </c>
    </row>
    <row r="10988" spans="2:6" x14ac:dyDescent="0.25">
      <c r="B10988">
        <v>415.33166666666671</v>
      </c>
      <c r="C10988">
        <v>15.7941791421392</v>
      </c>
      <c r="D10988">
        <f t="shared" si="513"/>
        <v>16.417675672927434</v>
      </c>
      <c r="E10988">
        <f t="shared" si="514"/>
        <v>-0.62349653078823408</v>
      </c>
      <c r="F10988">
        <f t="shared" si="515"/>
        <v>0.38874792390496332</v>
      </c>
    </row>
    <row r="10989" spans="2:6" x14ac:dyDescent="0.25">
      <c r="B10989">
        <v>415.37</v>
      </c>
      <c r="C10989">
        <v>15.79562958828261</v>
      </c>
      <c r="D10989">
        <f t="shared" si="513"/>
        <v>16.419201319202912</v>
      </c>
      <c r="E10989">
        <f t="shared" si="514"/>
        <v>-0.62357173092030216</v>
      </c>
      <c r="F10989">
        <f t="shared" si="515"/>
        <v>0.38884170360294174</v>
      </c>
    </row>
    <row r="10990" spans="2:6" x14ac:dyDescent="0.25">
      <c r="B10990">
        <v>415.40833333333336</v>
      </c>
      <c r="C10990">
        <v>15.797017003806163</v>
      </c>
      <c r="D10990">
        <f t="shared" si="513"/>
        <v>16.42072690412899</v>
      </c>
      <c r="E10990">
        <f t="shared" si="514"/>
        <v>-0.62370990032282769</v>
      </c>
      <c r="F10990">
        <f t="shared" si="515"/>
        <v>0.38901403976071164</v>
      </c>
    </row>
    <row r="10991" spans="2:6" x14ac:dyDescent="0.25">
      <c r="B10991">
        <v>415.44499999999999</v>
      </c>
      <c r="C10991">
        <v>15.798467236312449</v>
      </c>
      <c r="D10991">
        <f t="shared" si="513"/>
        <v>16.422186101863606</v>
      </c>
      <c r="E10991">
        <f t="shared" si="514"/>
        <v>-0.6237188655511563</v>
      </c>
      <c r="F10991">
        <f t="shared" si="515"/>
        <v>0.3890252232444214</v>
      </c>
    </row>
    <row r="10992" spans="2:6" x14ac:dyDescent="0.25">
      <c r="B10992">
        <v>415.48333333333335</v>
      </c>
      <c r="C10992">
        <v>15.799917661374751</v>
      </c>
      <c r="D10992">
        <f t="shared" si="513"/>
        <v>16.423711566740227</v>
      </c>
      <c r="E10992">
        <f t="shared" si="514"/>
        <v>-0.62379390536547596</v>
      </c>
      <c r="F10992">
        <f t="shared" si="515"/>
        <v>0.38911883637111239</v>
      </c>
    </row>
    <row r="10993" spans="2:6" x14ac:dyDescent="0.25">
      <c r="B10993">
        <v>415.52166666666665</v>
      </c>
      <c r="C10993">
        <v>15.801305050560211</v>
      </c>
      <c r="D10993">
        <f t="shared" si="513"/>
        <v>16.425236970249049</v>
      </c>
      <c r="E10993">
        <f t="shared" si="514"/>
        <v>-0.62393191968883777</v>
      </c>
      <c r="F10993">
        <f t="shared" si="515"/>
        <v>0.38929104040659829</v>
      </c>
    </row>
    <row r="10994" spans="2:6" x14ac:dyDescent="0.25">
      <c r="B10994">
        <v>415.55833333333334</v>
      </c>
      <c r="C10994">
        <v>15.802755175254976</v>
      </c>
      <c r="D10994">
        <f t="shared" si="513"/>
        <v>16.426695994436862</v>
      </c>
      <c r="E10994">
        <f t="shared" si="514"/>
        <v>-0.62394081918188604</v>
      </c>
      <c r="F10994">
        <f t="shared" si="515"/>
        <v>0.38930214584136302</v>
      </c>
    </row>
    <row r="10995" spans="2:6" x14ac:dyDescent="0.25">
      <c r="B10995">
        <v>415.59666666666664</v>
      </c>
      <c r="C10995">
        <v>15.804205347878705</v>
      </c>
      <c r="D10995">
        <f t="shared" si="513"/>
        <v>16.428221277860199</v>
      </c>
      <c r="E10995">
        <f t="shared" si="514"/>
        <v>-0.62401592998149447</v>
      </c>
      <c r="F10995">
        <f t="shared" si="515"/>
        <v>0.3893958808706694</v>
      </c>
    </row>
    <row r="10996" spans="2:6" x14ac:dyDescent="0.25">
      <c r="B10996">
        <v>415.63499999999999</v>
      </c>
      <c r="C10996">
        <v>15.80565570408371</v>
      </c>
      <c r="D10996">
        <f t="shared" si="513"/>
        <v>16.429746499897313</v>
      </c>
      <c r="E10996">
        <f t="shared" si="514"/>
        <v>-0.62409079581360238</v>
      </c>
      <c r="F10996">
        <f t="shared" si="515"/>
        <v>0.38948932141925552</v>
      </c>
    </row>
    <row r="10997" spans="2:6" x14ac:dyDescent="0.25">
      <c r="B10997">
        <v>415.67333333333335</v>
      </c>
      <c r="C10997">
        <v>15.807043345910317</v>
      </c>
      <c r="D10997">
        <f t="shared" si="513"/>
        <v>16.431271660541963</v>
      </c>
      <c r="E10997">
        <f t="shared" si="514"/>
        <v>-0.62422831463164563</v>
      </c>
      <c r="F10997">
        <f t="shared" si="515"/>
        <v>0.38966098878786476</v>
      </c>
    </row>
    <row r="10998" spans="2:6" x14ac:dyDescent="0.25">
      <c r="B10998">
        <v>415.71</v>
      </c>
      <c r="C10998">
        <v>15.808494340849846</v>
      </c>
      <c r="D10998">
        <f t="shared" si="513"/>
        <v>16.432730452401881</v>
      </c>
      <c r="E10998">
        <f t="shared" si="514"/>
        <v>-0.62423611155203496</v>
      </c>
      <c r="F10998">
        <f t="shared" si="515"/>
        <v>0.38967072296560462</v>
      </c>
    </row>
    <row r="10999" spans="2:6" x14ac:dyDescent="0.25">
      <c r="B10999">
        <v>415.74833333333333</v>
      </c>
      <c r="C10999">
        <v>15.80994521701721</v>
      </c>
      <c r="D10999">
        <f t="shared" si="513"/>
        <v>16.434255492912907</v>
      </c>
      <c r="E10999">
        <f t="shared" si="514"/>
        <v>-0.62431027589569688</v>
      </c>
      <c r="F10999">
        <f t="shared" si="515"/>
        <v>0.38976332058896113</v>
      </c>
    </row>
    <row r="11000" spans="2:6" x14ac:dyDescent="0.25">
      <c r="B11000">
        <v>415.78666666666669</v>
      </c>
      <c r="C11000">
        <v>15.811332665125486</v>
      </c>
      <c r="D11000">
        <f t="shared" si="513"/>
        <v>16.435780472013079</v>
      </c>
      <c r="E11000">
        <f t="shared" si="514"/>
        <v>-0.62444780688759316</v>
      </c>
      <c r="F11000">
        <f t="shared" si="515"/>
        <v>0.38993506352672486</v>
      </c>
    </row>
    <row r="11001" spans="2:6" x14ac:dyDescent="0.25">
      <c r="B11001">
        <v>415.82333333333338</v>
      </c>
      <c r="C11001">
        <v>15.812782905766321</v>
      </c>
      <c r="D11001">
        <f t="shared" si="513"/>
        <v>16.437239090204571</v>
      </c>
      <c r="E11001">
        <f t="shared" si="514"/>
        <v>-0.62445618443824991</v>
      </c>
      <c r="F11001">
        <f t="shared" si="515"/>
        <v>0.38994552628317758</v>
      </c>
    </row>
    <row r="11002" spans="2:6" x14ac:dyDescent="0.25">
      <c r="B11002">
        <v>415.86166666666668</v>
      </c>
      <c r="C11002">
        <v>15.814233561231338</v>
      </c>
      <c r="D11002">
        <f t="shared" si="513"/>
        <v>16.438763949135151</v>
      </c>
      <c r="E11002">
        <f t="shared" si="514"/>
        <v>-0.62453038790381221</v>
      </c>
      <c r="F11002">
        <f t="shared" si="515"/>
        <v>0.39003820541528617</v>
      </c>
    </row>
    <row r="11003" spans="2:6" x14ac:dyDescent="0.25">
      <c r="B11003">
        <v>415.9</v>
      </c>
      <c r="C11003">
        <v>15.815621444959293</v>
      </c>
      <c r="D11003">
        <f t="shared" si="513"/>
        <v>16.440288746636533</v>
      </c>
      <c r="E11003">
        <f t="shared" si="514"/>
        <v>-0.62466730167724016</v>
      </c>
      <c r="F11003">
        <f t="shared" si="515"/>
        <v>0.39020923778472416</v>
      </c>
    </row>
    <row r="11004" spans="2:6" x14ac:dyDescent="0.25">
      <c r="B11004">
        <v>415.93666666666667</v>
      </c>
      <c r="C11004">
        <v>15.817071885068618</v>
      </c>
      <c r="D11004">
        <f t="shared" si="513"/>
        <v>16.44174719110767</v>
      </c>
      <c r="E11004">
        <f t="shared" si="514"/>
        <v>-0.62467530603905175</v>
      </c>
      <c r="F11004">
        <f t="shared" si="515"/>
        <v>0.39021923797498298</v>
      </c>
    </row>
    <row r="11005" spans="2:6" x14ac:dyDescent="0.25">
      <c r="B11005">
        <v>415.97500000000002</v>
      </c>
      <c r="C11005">
        <v>15.818522279960499</v>
      </c>
      <c r="D11005">
        <f t="shared" si="513"/>
        <v>16.443271868403521</v>
      </c>
      <c r="E11005">
        <f t="shared" si="514"/>
        <v>-0.62474958844302186</v>
      </c>
      <c r="F11005">
        <f t="shared" si="515"/>
        <v>0.39031204825972521</v>
      </c>
    </row>
    <row r="11006" spans="2:6" x14ac:dyDescent="0.25">
      <c r="B11006">
        <v>416.01333333333332</v>
      </c>
      <c r="C11006">
        <v>15.819909726826754</v>
      </c>
      <c r="D11006">
        <f t="shared" si="513"/>
        <v>16.444796484251864</v>
      </c>
      <c r="E11006">
        <f t="shared" si="514"/>
        <v>-0.62488675742510935</v>
      </c>
      <c r="F11006">
        <f t="shared" si="515"/>
        <v>0.39048345960526748</v>
      </c>
    </row>
    <row r="11007" spans="2:6" x14ac:dyDescent="0.25">
      <c r="B11007">
        <v>416.05</v>
      </c>
      <c r="C11007">
        <v>15.821359895860581</v>
      </c>
      <c r="D11007">
        <f t="shared" si="513"/>
        <v>16.446254754950711</v>
      </c>
      <c r="E11007">
        <f t="shared" si="514"/>
        <v>-0.62489485909012998</v>
      </c>
      <c r="F11007">
        <f t="shared" si="515"/>
        <v>0.39049358491727343</v>
      </c>
    </row>
    <row r="11008" spans="2:6" x14ac:dyDescent="0.25">
      <c r="B11008">
        <v>416.08833333333331</v>
      </c>
      <c r="C11008">
        <v>15.822810171101928</v>
      </c>
      <c r="D11008">
        <f t="shared" si="513"/>
        <v>16.447779250557659</v>
      </c>
      <c r="E11008">
        <f t="shared" si="514"/>
        <v>-0.62496907945573099</v>
      </c>
      <c r="F11008">
        <f t="shared" si="515"/>
        <v>0.39058635027574379</v>
      </c>
    </row>
    <row r="11009" spans="2:6" x14ac:dyDescent="0.25">
      <c r="B11009">
        <v>416.12666666666667</v>
      </c>
      <c r="C11009">
        <v>15.824197594515953</v>
      </c>
      <c r="D11009">
        <f t="shared" si="513"/>
        <v>16.449303684698712</v>
      </c>
      <c r="E11009">
        <f t="shared" si="514"/>
        <v>-0.62510609018275964</v>
      </c>
      <c r="F11009">
        <f t="shared" si="515"/>
        <v>0.39075762398357644</v>
      </c>
    </row>
    <row r="11010" spans="2:6" x14ac:dyDescent="0.25">
      <c r="B11010">
        <v>416.1633333333333</v>
      </c>
      <c r="C11010">
        <v>15.825648094278689</v>
      </c>
      <c r="D11010">
        <f t="shared" si="513"/>
        <v>16.45076178157348</v>
      </c>
      <c r="E11010">
        <f t="shared" si="514"/>
        <v>-0.62511368729479067</v>
      </c>
      <c r="F11010">
        <f t="shared" si="515"/>
        <v>0.39076712204328934</v>
      </c>
    </row>
    <row r="11011" spans="2:6" x14ac:dyDescent="0.25">
      <c r="B11011">
        <v>416.20166666666665</v>
      </c>
      <c r="C11011">
        <v>15.827099117135404</v>
      </c>
      <c r="D11011">
        <f t="shared" si="513"/>
        <v>16.452286095437302</v>
      </c>
      <c r="E11011">
        <f t="shared" si="514"/>
        <v>-0.62518697830189751</v>
      </c>
      <c r="F11011">
        <f t="shared" si="515"/>
        <v>0.39085875783825724</v>
      </c>
    </row>
    <row r="11012" spans="2:6" x14ac:dyDescent="0.25">
      <c r="B11012">
        <v>416.24</v>
      </c>
      <c r="C11012">
        <v>15.828550041995538</v>
      </c>
      <c r="D11012">
        <f t="shared" si="513"/>
        <v>16.453810347816933</v>
      </c>
      <c r="E11012">
        <f t="shared" si="514"/>
        <v>-0.62526030582139569</v>
      </c>
      <c r="F11012">
        <f t="shared" si="515"/>
        <v>0.39095045003586526</v>
      </c>
    </row>
    <row r="11013" spans="2:6" x14ac:dyDescent="0.25">
      <c r="B11013">
        <v>416.27833333333336</v>
      </c>
      <c r="C11013">
        <v>15.829937415655763</v>
      </c>
      <c r="D11013">
        <f t="shared" ref="D11013:D11076" si="516">$I$6*(1-EXP(-$I$5*B11013^$I$7))</f>
        <v>16.455334538706218</v>
      </c>
      <c r="E11013">
        <f t="shared" ref="E11013:E11076" si="517">C11013-D11013</f>
        <v>-0.6253971230504547</v>
      </c>
      <c r="F11013">
        <f t="shared" si="515"/>
        <v>0.39112156151978555</v>
      </c>
    </row>
    <row r="11014" spans="2:6" x14ac:dyDescent="0.25">
      <c r="B11014">
        <v>416.315</v>
      </c>
      <c r="C11014">
        <v>15.831387848547102</v>
      </c>
      <c r="D11014">
        <f t="shared" si="516"/>
        <v>16.456792402882424</v>
      </c>
      <c r="E11014">
        <f t="shared" si="517"/>
        <v>-0.62540455433532216</v>
      </c>
      <c r="F11014">
        <f t="shared" ref="F11014:F11077" si="518">E11014^2</f>
        <v>0.39113085658336294</v>
      </c>
    </row>
    <row r="11015" spans="2:6" x14ac:dyDescent="0.25">
      <c r="B11015">
        <v>416.35333333333335</v>
      </c>
      <c r="C11015">
        <v>15.83283833624167</v>
      </c>
      <c r="D11015">
        <f t="shared" si="516"/>
        <v>16.458316473446526</v>
      </c>
      <c r="E11015">
        <f t="shared" si="517"/>
        <v>-0.62547813720485657</v>
      </c>
      <c r="F11015">
        <f t="shared" si="518"/>
        <v>0.39122290012125738</v>
      </c>
    </row>
    <row r="11016" spans="2:6" x14ac:dyDescent="0.25">
      <c r="B11016">
        <v>416.39166666666665</v>
      </c>
      <c r="C11016">
        <v>15.8342257383222</v>
      </c>
      <c r="D11016">
        <f t="shared" si="516"/>
        <v>16.459840482501978</v>
      </c>
      <c r="E11016">
        <f t="shared" si="517"/>
        <v>-0.62561474417977792</v>
      </c>
      <c r="F11016">
        <f t="shared" si="518"/>
        <v>0.39139380813512897</v>
      </c>
    </row>
    <row r="11017" spans="2:6" x14ac:dyDescent="0.25">
      <c r="B11017">
        <v>416.42833333333334</v>
      </c>
      <c r="C11017">
        <v>15.835676169991443</v>
      </c>
      <c r="D11017">
        <f t="shared" si="516"/>
        <v>16.461298172733091</v>
      </c>
      <c r="E11017">
        <f t="shared" si="517"/>
        <v>-0.62562200274164859</v>
      </c>
      <c r="F11017">
        <f t="shared" si="518"/>
        <v>0.39140289031447134</v>
      </c>
    </row>
    <row r="11018" spans="2:6" x14ac:dyDescent="0.25">
      <c r="B11018">
        <v>416.46666666666664</v>
      </c>
      <c r="C11018">
        <v>15.837126649360505</v>
      </c>
      <c r="D11018">
        <f t="shared" si="516"/>
        <v>16.46282206142763</v>
      </c>
      <c r="E11018">
        <f t="shared" si="517"/>
        <v>-0.62569541206712564</v>
      </c>
      <c r="F11018">
        <f t="shared" si="518"/>
        <v>0.39149474868185014</v>
      </c>
    </row>
    <row r="11019" spans="2:6" x14ac:dyDescent="0.25">
      <c r="B11019">
        <v>416.505</v>
      </c>
      <c r="C11019">
        <v>15.838514033212588</v>
      </c>
      <c r="D11019">
        <f t="shared" si="516"/>
        <v>16.464345888595236</v>
      </c>
      <c r="E11019">
        <f t="shared" si="517"/>
        <v>-0.62583185538264807</v>
      </c>
      <c r="F11019">
        <f t="shared" si="518"/>
        <v>0.39166551121168774</v>
      </c>
    </row>
    <row r="11020" spans="2:6" x14ac:dyDescent="0.25">
      <c r="B11020">
        <v>416.54166666666669</v>
      </c>
      <c r="C11020">
        <v>15.839964433794846</v>
      </c>
      <c r="D11020">
        <f t="shared" si="516"/>
        <v>16.465803404829565</v>
      </c>
      <c r="E11020">
        <f t="shared" si="517"/>
        <v>-0.62583897103471919</v>
      </c>
      <c r="F11020">
        <f t="shared" si="518"/>
        <v>0.39167441766579608</v>
      </c>
    </row>
    <row r="11021" spans="2:6" x14ac:dyDescent="0.25">
      <c r="B11021">
        <v>416.58</v>
      </c>
      <c r="C11021">
        <v>15.841414933213864</v>
      </c>
      <c r="D11021">
        <f t="shared" si="516"/>
        <v>16.46732711160054</v>
      </c>
      <c r="E11021">
        <f t="shared" si="517"/>
        <v>-0.62591217838667568</v>
      </c>
      <c r="F11021">
        <f t="shared" si="518"/>
        <v>0.39176605505275369</v>
      </c>
    </row>
    <row r="11022" spans="2:6" x14ac:dyDescent="0.25">
      <c r="B11022">
        <v>416.61833333333328</v>
      </c>
      <c r="C11022">
        <v>15.842802828850587</v>
      </c>
      <c r="D11022">
        <f t="shared" si="516"/>
        <v>16.468850756826296</v>
      </c>
      <c r="E11022">
        <f t="shared" si="517"/>
        <v>-0.62604792797570852</v>
      </c>
      <c r="F11022">
        <f t="shared" si="518"/>
        <v>0.39193600812267793</v>
      </c>
    </row>
    <row r="11023" spans="2:6" x14ac:dyDescent="0.25">
      <c r="B11023">
        <v>416.65499999999997</v>
      </c>
      <c r="C11023">
        <v>15.844253547635295</v>
      </c>
      <c r="D11023">
        <f t="shared" si="516"/>
        <v>16.470308099012254</v>
      </c>
      <c r="E11023">
        <f t="shared" si="517"/>
        <v>-0.6260545513769582</v>
      </c>
      <c r="F11023">
        <f t="shared" si="518"/>
        <v>0.3919443012998044</v>
      </c>
    </row>
    <row r="11024" spans="2:6" x14ac:dyDescent="0.25">
      <c r="B11024">
        <v>416.69333333333333</v>
      </c>
      <c r="C11024">
        <v>15.845703885890812</v>
      </c>
      <c r="D11024">
        <f t="shared" si="516"/>
        <v>16.471831623805702</v>
      </c>
      <c r="E11024">
        <f t="shared" si="517"/>
        <v>-0.6261277379148904</v>
      </c>
      <c r="F11024">
        <f t="shared" si="518"/>
        <v>0.39203594418641768</v>
      </c>
    </row>
    <row r="11025" spans="2:6" x14ac:dyDescent="0.25">
      <c r="B11025">
        <v>416.73166666666668</v>
      </c>
      <c r="C11025">
        <v>15.847154412806923</v>
      </c>
      <c r="D11025">
        <f t="shared" si="516"/>
        <v>16.473355087035731</v>
      </c>
      <c r="E11025">
        <f t="shared" si="517"/>
        <v>-0.62620067422880865</v>
      </c>
      <c r="F11025">
        <f t="shared" si="518"/>
        <v>0.39212728440461453</v>
      </c>
    </row>
    <row r="11026" spans="2:6" x14ac:dyDescent="0.25">
      <c r="B11026">
        <v>416.77000000000004</v>
      </c>
      <c r="C11026">
        <v>15.848541907235175</v>
      </c>
      <c r="D11026">
        <f t="shared" si="516"/>
        <v>16.474878488696184</v>
      </c>
      <c r="E11026">
        <f t="shared" si="517"/>
        <v>-0.62633658146100935</v>
      </c>
      <c r="F11026">
        <f t="shared" si="518"/>
        <v>0.39229751327626361</v>
      </c>
    </row>
    <row r="11027" spans="2:6" x14ac:dyDescent="0.25">
      <c r="B11027">
        <v>416.80666666666667</v>
      </c>
      <c r="C11027">
        <v>15.84999246069362</v>
      </c>
      <c r="D11027">
        <f t="shared" si="516"/>
        <v>16.476335597883793</v>
      </c>
      <c r="E11027">
        <f t="shared" si="517"/>
        <v>-0.62634313719017243</v>
      </c>
      <c r="F11027">
        <f t="shared" si="518"/>
        <v>0.39230572550522713</v>
      </c>
    </row>
    <row r="11028" spans="2:6" x14ac:dyDescent="0.25">
      <c r="B11028">
        <v>416.84500000000003</v>
      </c>
      <c r="C11028">
        <v>15.851443007163223</v>
      </c>
      <c r="D11028">
        <f t="shared" si="516"/>
        <v>16.47785887906419</v>
      </c>
      <c r="E11028">
        <f t="shared" si="517"/>
        <v>-0.62641587190096715</v>
      </c>
      <c r="F11028">
        <f t="shared" si="518"/>
        <v>0.3923968445694489</v>
      </c>
    </row>
    <row r="11029" spans="2:6" x14ac:dyDescent="0.25">
      <c r="B11029">
        <v>416.88333333333333</v>
      </c>
      <c r="C11029">
        <v>15.852830688697894</v>
      </c>
      <c r="D11029">
        <f t="shared" si="516"/>
        <v>16.479382098656803</v>
      </c>
      <c r="E11029">
        <f t="shared" si="517"/>
        <v>-0.62655140995890868</v>
      </c>
      <c r="F11029">
        <f t="shared" si="518"/>
        <v>0.39256666932149648</v>
      </c>
    </row>
    <row r="11030" spans="2:6" x14ac:dyDescent="0.25">
      <c r="B11030">
        <v>416.92</v>
      </c>
      <c r="C11030">
        <v>15.854281531295891</v>
      </c>
      <c r="D11030">
        <f t="shared" si="516"/>
        <v>16.480839033675519</v>
      </c>
      <c r="E11030">
        <f t="shared" si="517"/>
        <v>-0.62655750237962771</v>
      </c>
      <c r="F11030">
        <f t="shared" si="518"/>
        <v>0.39257430378819719</v>
      </c>
    </row>
    <row r="11031" spans="2:6" x14ac:dyDescent="0.25">
      <c r="B11031">
        <v>416.95833333333331</v>
      </c>
      <c r="C11031">
        <v>15.855732227662834</v>
      </c>
      <c r="D11031">
        <f t="shared" si="516"/>
        <v>16.482362132752474</v>
      </c>
      <c r="E11031">
        <f t="shared" si="517"/>
        <v>-0.62662990508964</v>
      </c>
      <c r="F11031">
        <f t="shared" si="518"/>
        <v>0.39266503795265123</v>
      </c>
    </row>
    <row r="11032" spans="2:6" x14ac:dyDescent="0.25">
      <c r="B11032">
        <v>416.99666666666667</v>
      </c>
      <c r="C11032">
        <v>15.857183096650401</v>
      </c>
      <c r="D11032">
        <f t="shared" si="516"/>
        <v>16.483885170223452</v>
      </c>
      <c r="E11032">
        <f t="shared" si="517"/>
        <v>-0.62670207357305152</v>
      </c>
      <c r="F11032">
        <f t="shared" si="518"/>
        <v>0.39275548902076246</v>
      </c>
    </row>
    <row r="11033" spans="2:6" x14ac:dyDescent="0.25">
      <c r="B11033">
        <v>417.03499999999997</v>
      </c>
      <c r="C11033">
        <v>15.858570865528188</v>
      </c>
      <c r="D11033">
        <f t="shared" si="516"/>
        <v>16.485408146082303</v>
      </c>
      <c r="E11033">
        <f t="shared" si="517"/>
        <v>-0.62683728055411514</v>
      </c>
      <c r="F11033">
        <f t="shared" si="518"/>
        <v>0.39292497629247847</v>
      </c>
    </row>
    <row r="11034" spans="2:6" x14ac:dyDescent="0.25">
      <c r="B11034">
        <v>417.07166666666666</v>
      </c>
      <c r="C11034">
        <v>15.860021530311659</v>
      </c>
      <c r="D11034">
        <f t="shared" si="516"/>
        <v>16.486864847941597</v>
      </c>
      <c r="E11034">
        <f t="shared" si="517"/>
        <v>-0.6268433176299375</v>
      </c>
      <c r="F11034">
        <f t="shared" si="518"/>
        <v>0.39293254485730672</v>
      </c>
    </row>
    <row r="11035" spans="2:6" x14ac:dyDescent="0.25">
      <c r="B11035">
        <v>417.10999999999996</v>
      </c>
      <c r="C11035">
        <v>15.861472188793723</v>
      </c>
      <c r="D11035">
        <f t="shared" si="516"/>
        <v>16.488387703237208</v>
      </c>
      <c r="E11035">
        <f t="shared" si="517"/>
        <v>-0.62691551444348548</v>
      </c>
      <c r="F11035">
        <f t="shared" si="518"/>
        <v>0.39302306224994005</v>
      </c>
    </row>
    <row r="11036" spans="2:6" x14ac:dyDescent="0.25">
      <c r="B11036">
        <v>417.14833333333337</v>
      </c>
      <c r="C11036">
        <v>15.862859547732382</v>
      </c>
      <c r="D11036">
        <f t="shared" si="516"/>
        <v>16.489910496902503</v>
      </c>
      <c r="E11036">
        <f t="shared" si="517"/>
        <v>-0.62705094917012083</v>
      </c>
      <c r="F11036">
        <f t="shared" si="518"/>
        <v>0.39319289285514947</v>
      </c>
    </row>
    <row r="11037" spans="2:6" x14ac:dyDescent="0.25">
      <c r="B11037">
        <v>417.185</v>
      </c>
      <c r="C11037">
        <v>15.864310003614344</v>
      </c>
      <c r="D11037">
        <f t="shared" si="516"/>
        <v>16.491367024472709</v>
      </c>
      <c r="E11037">
        <f t="shared" si="517"/>
        <v>-0.62705702085836457</v>
      </c>
      <c r="F11037">
        <f t="shared" si="518"/>
        <v>0.39320050740776746</v>
      </c>
    </row>
    <row r="11038" spans="2:6" x14ac:dyDescent="0.25">
      <c r="B11038">
        <v>417.22333333333336</v>
      </c>
      <c r="C11038">
        <v>15.865760538206727</v>
      </c>
      <c r="D11038">
        <f t="shared" si="516"/>
        <v>16.492889697539223</v>
      </c>
      <c r="E11038">
        <f t="shared" si="517"/>
        <v>-0.62712915933249569</v>
      </c>
      <c r="F11038">
        <f t="shared" si="518"/>
        <v>0.39329098248508276</v>
      </c>
    </row>
    <row r="11039" spans="2:6" x14ac:dyDescent="0.25">
      <c r="B11039">
        <v>417.26166666666666</v>
      </c>
      <c r="C11039">
        <v>15.867148063137492</v>
      </c>
      <c r="D11039">
        <f t="shared" si="516"/>
        <v>16.494412308957283</v>
      </c>
      <c r="E11039">
        <f t="shared" si="517"/>
        <v>-0.62726424581979146</v>
      </c>
      <c r="F11039">
        <f t="shared" si="518"/>
        <v>0.39346043408387177</v>
      </c>
    </row>
    <row r="11040" spans="2:6" x14ac:dyDescent="0.25">
      <c r="B11040">
        <v>417.29833333333335</v>
      </c>
      <c r="C11040">
        <v>15.868598963364814</v>
      </c>
      <c r="D11040">
        <f t="shared" si="516"/>
        <v>16.495868662187078</v>
      </c>
      <c r="E11040">
        <f t="shared" si="517"/>
        <v>-0.62726969882226413</v>
      </c>
      <c r="F11040">
        <f t="shared" si="518"/>
        <v>0.39346727506057394</v>
      </c>
    </row>
    <row r="11041" spans="2:6" x14ac:dyDescent="0.25">
      <c r="B11041">
        <v>417.3366666666667</v>
      </c>
      <c r="C11041">
        <v>15.870049533512463</v>
      </c>
      <c r="D11041">
        <f t="shared" si="516"/>
        <v>16.497391152970874</v>
      </c>
      <c r="E11041">
        <f t="shared" si="517"/>
        <v>-0.62734161945841116</v>
      </c>
      <c r="F11041">
        <f t="shared" si="518"/>
        <v>0.39355750750470198</v>
      </c>
    </row>
    <row r="11042" spans="2:6" x14ac:dyDescent="0.25">
      <c r="B11042">
        <v>417.375</v>
      </c>
      <c r="C11042">
        <v>15.871436633965178</v>
      </c>
      <c r="D11042">
        <f t="shared" si="516"/>
        <v>16.498913582088072</v>
      </c>
      <c r="E11042">
        <f t="shared" si="517"/>
        <v>-0.62747694812289367</v>
      </c>
      <c r="F11042">
        <f t="shared" si="518"/>
        <v>0.39372732042562059</v>
      </c>
    </row>
    <row r="11043" spans="2:6" x14ac:dyDescent="0.25">
      <c r="B11043">
        <v>417.41166666666669</v>
      </c>
      <c r="C11043">
        <v>15.872886842526073</v>
      </c>
      <c r="D11043">
        <f t="shared" si="516"/>
        <v>16.500369760926183</v>
      </c>
      <c r="E11043">
        <f t="shared" si="517"/>
        <v>-0.62748291840011028</v>
      </c>
      <c r="F11043">
        <f t="shared" si="518"/>
        <v>0.39373481288391943</v>
      </c>
    </row>
    <row r="11044" spans="2:6" x14ac:dyDescent="0.25">
      <c r="B11044">
        <v>417.45</v>
      </c>
      <c r="C11044">
        <v>15.874337209309823</v>
      </c>
      <c r="D11044">
        <f t="shared" si="516"/>
        <v>16.501892069373657</v>
      </c>
      <c r="E11044">
        <f t="shared" si="517"/>
        <v>-0.62755486006383343</v>
      </c>
      <c r="F11044">
        <f t="shared" si="518"/>
        <v>0.39382510238973756</v>
      </c>
    </row>
    <row r="11045" spans="2:6" x14ac:dyDescent="0.25">
      <c r="B11045">
        <v>417.48833333333334</v>
      </c>
      <c r="C11045">
        <v>15.875787679169472</v>
      </c>
      <c r="D11045">
        <f t="shared" si="516"/>
        <v>16.503414316136425</v>
      </c>
      <c r="E11045">
        <f t="shared" si="517"/>
        <v>-0.6276266369669532</v>
      </c>
      <c r="F11045">
        <f t="shared" si="518"/>
        <v>0.39391519543044767</v>
      </c>
    </row>
    <row r="11046" spans="2:6" x14ac:dyDescent="0.25">
      <c r="B11046">
        <v>417.52666666666664</v>
      </c>
      <c r="C11046">
        <v>15.877175064994173</v>
      </c>
      <c r="D11046">
        <f t="shared" si="516"/>
        <v>16.504936501208398</v>
      </c>
      <c r="E11046">
        <f t="shared" si="517"/>
        <v>-0.6277614362142252</v>
      </c>
      <c r="F11046">
        <f t="shared" si="518"/>
        <v>0.39408442079774675</v>
      </c>
    </row>
    <row r="11047" spans="2:6" x14ac:dyDescent="0.25">
      <c r="B11047">
        <v>417.56333333333333</v>
      </c>
      <c r="C11047">
        <v>15.878625468096992</v>
      </c>
      <c r="D11047">
        <f t="shared" si="516"/>
        <v>16.506392446589249</v>
      </c>
      <c r="E11047">
        <f t="shared" si="517"/>
        <v>-0.62776697849225727</v>
      </c>
      <c r="F11047">
        <f t="shared" si="518"/>
        <v>0.39409137928529819</v>
      </c>
    </row>
    <row r="11048" spans="2:6" x14ac:dyDescent="0.25">
      <c r="B11048">
        <v>417.60166666666663</v>
      </c>
      <c r="C11048">
        <v>15.880075781566937</v>
      </c>
      <c r="D11048">
        <f t="shared" si="516"/>
        <v>16.507914510944065</v>
      </c>
      <c r="E11048">
        <f t="shared" si="517"/>
        <v>-0.62783872937712815</v>
      </c>
      <c r="F11048">
        <f t="shared" si="518"/>
        <v>0.39418147010588678</v>
      </c>
    </row>
    <row r="11049" spans="2:6" x14ac:dyDescent="0.25">
      <c r="B11049">
        <v>417.64000000000004</v>
      </c>
      <c r="C11049">
        <v>15.881463215026695</v>
      </c>
      <c r="D11049">
        <f t="shared" si="516"/>
        <v>16.509436513590003</v>
      </c>
      <c r="E11049">
        <f t="shared" si="517"/>
        <v>-0.62797329856330819</v>
      </c>
      <c r="F11049">
        <f t="shared" si="518"/>
        <v>0.39435046370848181</v>
      </c>
    </row>
    <row r="11050" spans="2:6" x14ac:dyDescent="0.25">
      <c r="B11050">
        <v>417.67666666666662</v>
      </c>
      <c r="C11050">
        <v>15.882913919757339</v>
      </c>
      <c r="D11050">
        <f t="shared" si="516"/>
        <v>16.510892284459445</v>
      </c>
      <c r="E11050">
        <f t="shared" si="517"/>
        <v>-0.62797836470210555</v>
      </c>
      <c r="F11050">
        <f t="shared" si="518"/>
        <v>0.39435682653393067</v>
      </c>
    </row>
    <row r="11051" spans="2:6" x14ac:dyDescent="0.25">
      <c r="B11051">
        <v>417.71500000000003</v>
      </c>
      <c r="C11051">
        <v>15.884364482343287</v>
      </c>
      <c r="D11051">
        <f t="shared" si="516"/>
        <v>16.512414166352873</v>
      </c>
      <c r="E11051">
        <f t="shared" si="517"/>
        <v>-0.62804968400958572</v>
      </c>
      <c r="F11051">
        <f t="shared" si="518"/>
        <v>0.39444640558454047</v>
      </c>
    </row>
    <row r="11052" spans="2:6" x14ac:dyDescent="0.25">
      <c r="B11052">
        <v>417.75333333333333</v>
      </c>
      <c r="C11052">
        <v>15.885751914232264</v>
      </c>
      <c r="D11052">
        <f t="shared" si="516"/>
        <v>16.513935986519307</v>
      </c>
      <c r="E11052">
        <f t="shared" si="517"/>
        <v>-0.62818407228704309</v>
      </c>
      <c r="F11052">
        <f t="shared" si="518"/>
        <v>0.39461522867513299</v>
      </c>
    </row>
    <row r="11053" spans="2:6" x14ac:dyDescent="0.25">
      <c r="B11053">
        <v>417.79</v>
      </c>
      <c r="C11053">
        <v>15.887202388025521</v>
      </c>
      <c r="D11053">
        <f t="shared" si="516"/>
        <v>16.515391582826243</v>
      </c>
      <c r="E11053">
        <f t="shared" si="517"/>
        <v>-0.62818919480072211</v>
      </c>
      <c r="F11053">
        <f t="shared" si="518"/>
        <v>0.39462166446437957</v>
      </c>
    </row>
    <row r="11054" spans="2:6" x14ac:dyDescent="0.25">
      <c r="B11054">
        <v>417.82833333333332</v>
      </c>
      <c r="C11054">
        <v>15.888652887941021</v>
      </c>
      <c r="D11054">
        <f t="shared" si="516"/>
        <v>16.51691328220484</v>
      </c>
      <c r="E11054">
        <f t="shared" si="517"/>
        <v>-0.62826039426381897</v>
      </c>
      <c r="F11054">
        <f t="shared" si="518"/>
        <v>0.39471112300052924</v>
      </c>
    </row>
    <row r="11055" spans="2:6" x14ac:dyDescent="0.25">
      <c r="B11055">
        <v>417.86666666666667</v>
      </c>
      <c r="C11055">
        <v>15.890040247318041</v>
      </c>
      <c r="D11055">
        <f t="shared" si="516"/>
        <v>16.518434919838388</v>
      </c>
      <c r="E11055">
        <f t="shared" si="517"/>
        <v>-0.62839467252034709</v>
      </c>
      <c r="F11055">
        <f t="shared" si="518"/>
        <v>0.39487986445195428</v>
      </c>
    </row>
    <row r="11056" spans="2:6" x14ac:dyDescent="0.25">
      <c r="B11056">
        <v>417.90333333333336</v>
      </c>
      <c r="C11056">
        <v>15.891490524621664</v>
      </c>
      <c r="D11056">
        <f t="shared" si="516"/>
        <v>16.519890341531774</v>
      </c>
      <c r="E11056">
        <f t="shared" si="517"/>
        <v>-0.62839981691010927</v>
      </c>
      <c r="F11056">
        <f t="shared" si="518"/>
        <v>0.39488632989265887</v>
      </c>
    </row>
    <row r="11057" spans="2:6" x14ac:dyDescent="0.25">
      <c r="B11057">
        <v>417.94166666666666</v>
      </c>
      <c r="C11057">
        <v>15.892940753767189</v>
      </c>
      <c r="D11057">
        <f t="shared" si="516"/>
        <v>16.521411858342184</v>
      </c>
      <c r="E11057">
        <f t="shared" si="517"/>
        <v>-0.62847110457499511</v>
      </c>
      <c r="F11057">
        <f t="shared" si="518"/>
        <v>0.39497592928571446</v>
      </c>
    </row>
    <row r="11058" spans="2:6" x14ac:dyDescent="0.25">
      <c r="B11058">
        <v>417.97999999999996</v>
      </c>
      <c r="C11058">
        <v>15.894328012796429</v>
      </c>
      <c r="D11058">
        <f t="shared" si="516"/>
        <v>16.522933313389512</v>
      </c>
      <c r="E11058">
        <f t="shared" si="517"/>
        <v>-0.62860530059308317</v>
      </c>
      <c r="F11058">
        <f t="shared" si="518"/>
        <v>0.39514462393372046</v>
      </c>
    </row>
    <row r="11059" spans="2:6" x14ac:dyDescent="0.25">
      <c r="B11059">
        <v>418.01666666666665</v>
      </c>
      <c r="C11059">
        <v>15.895778617009922</v>
      </c>
      <c r="D11059">
        <f t="shared" si="516"/>
        <v>16.524388560418323</v>
      </c>
      <c r="E11059">
        <f t="shared" si="517"/>
        <v>-0.62860994340840115</v>
      </c>
      <c r="F11059">
        <f t="shared" si="518"/>
        <v>0.39515046095191331</v>
      </c>
    </row>
    <row r="11060" spans="2:6" x14ac:dyDescent="0.25">
      <c r="B11060">
        <v>418.05500000000001</v>
      </c>
      <c r="C11060">
        <v>15.897229303943831</v>
      </c>
      <c r="D11060">
        <f t="shared" si="516"/>
        <v>16.525909894607231</v>
      </c>
      <c r="E11060">
        <f t="shared" si="517"/>
        <v>-0.6286805906634001</v>
      </c>
      <c r="F11060">
        <f t="shared" si="518"/>
        <v>0.39523928507688161</v>
      </c>
    </row>
    <row r="11061" spans="2:6" x14ac:dyDescent="0.25">
      <c r="B11061">
        <v>418.09333333333331</v>
      </c>
      <c r="C11061">
        <v>15.89861675391513</v>
      </c>
      <c r="D11061">
        <f t="shared" si="516"/>
        <v>16.527431167015038</v>
      </c>
      <c r="E11061">
        <f t="shared" si="517"/>
        <v>-0.62881441309990826</v>
      </c>
      <c r="F11061">
        <f t="shared" si="518"/>
        <v>0.39540756612218209</v>
      </c>
    </row>
    <row r="11062" spans="2:6" x14ac:dyDescent="0.25">
      <c r="B11062">
        <v>418.13</v>
      </c>
      <c r="C11062">
        <v>15.900067179092003</v>
      </c>
      <c r="D11062">
        <f t="shared" si="516"/>
        <v>16.528886239328326</v>
      </c>
      <c r="E11062">
        <f t="shared" si="517"/>
        <v>-0.62881906023632261</v>
      </c>
      <c r="F11062">
        <f t="shared" si="518"/>
        <v>0.39541341051649193</v>
      </c>
    </row>
    <row r="11063" spans="2:6" x14ac:dyDescent="0.25">
      <c r="B11063">
        <v>418.16833333333329</v>
      </c>
      <c r="C11063">
        <v>15.901517604345262</v>
      </c>
      <c r="D11063">
        <f t="shared" si="516"/>
        <v>16.530407390842484</v>
      </c>
      <c r="E11063">
        <f t="shared" si="517"/>
        <v>-0.62888978649722205</v>
      </c>
      <c r="F11063">
        <f t="shared" si="518"/>
        <v>0.39550236356052154</v>
      </c>
    </row>
    <row r="11064" spans="2:6" x14ac:dyDescent="0.25">
      <c r="B11064">
        <v>418.20666666666671</v>
      </c>
      <c r="C11064">
        <v>15.902968142222022</v>
      </c>
      <c r="D11064">
        <f t="shared" si="516"/>
        <v>16.531928480557529</v>
      </c>
      <c r="E11064">
        <f t="shared" si="517"/>
        <v>-0.62896033833550646</v>
      </c>
      <c r="F11064">
        <f t="shared" si="518"/>
        <v>0.39559110719911478</v>
      </c>
    </row>
    <row r="11065" spans="2:6" x14ac:dyDescent="0.25">
      <c r="B11065">
        <v>418.245</v>
      </c>
      <c r="C11065">
        <v>15.904355694879019</v>
      </c>
      <c r="D11065">
        <f t="shared" si="516"/>
        <v>16.533449508467402</v>
      </c>
      <c r="E11065">
        <f t="shared" si="517"/>
        <v>-0.62909381358838345</v>
      </c>
      <c r="F11065">
        <f t="shared" si="518"/>
        <v>0.39575902629517573</v>
      </c>
    </row>
    <row r="11066" spans="2:6" x14ac:dyDescent="0.25">
      <c r="B11066">
        <v>418.28166666666669</v>
      </c>
      <c r="C11066">
        <v>15.905805950375925</v>
      </c>
      <c r="D11066">
        <f t="shared" si="516"/>
        <v>16.534904346890595</v>
      </c>
      <c r="E11066">
        <f t="shared" si="517"/>
        <v>-0.62909839651467081</v>
      </c>
      <c r="F11066">
        <f t="shared" si="518"/>
        <v>0.39576479249732999</v>
      </c>
    </row>
    <row r="11067" spans="2:6" x14ac:dyDescent="0.25">
      <c r="B11067">
        <v>418.32</v>
      </c>
      <c r="C11067">
        <v>15.907256449527614</v>
      </c>
      <c r="D11067">
        <f t="shared" si="516"/>
        <v>16.536425253859708</v>
      </c>
      <c r="E11067">
        <f t="shared" si="517"/>
        <v>-0.62916880433209421</v>
      </c>
      <c r="F11067">
        <f t="shared" si="518"/>
        <v>0.39585338434467704</v>
      </c>
    </row>
    <row r="11068" spans="2:6" x14ac:dyDescent="0.25">
      <c r="B11068">
        <v>418.35833333333335</v>
      </c>
      <c r="C11068">
        <v>15.908644033929139</v>
      </c>
      <c r="D11068">
        <f t="shared" si="516"/>
        <v>16.537946099005655</v>
      </c>
      <c r="E11068">
        <f t="shared" si="517"/>
        <v>-0.62930206507651576</v>
      </c>
      <c r="F11068">
        <f t="shared" si="518"/>
        <v>0.39602108910956729</v>
      </c>
    </row>
    <row r="11069" spans="2:6" x14ac:dyDescent="0.25">
      <c r="B11069">
        <v>418.39500000000004</v>
      </c>
      <c r="C11069">
        <v>15.910094380357398</v>
      </c>
      <c r="D11069">
        <f t="shared" si="516"/>
        <v>16.539400762594351</v>
      </c>
      <c r="E11069">
        <f t="shared" si="517"/>
        <v>-0.6293063822369529</v>
      </c>
      <c r="F11069">
        <f t="shared" si="518"/>
        <v>0.39602652272416189</v>
      </c>
    </row>
    <row r="11070" spans="2:6" x14ac:dyDescent="0.25">
      <c r="B11070">
        <v>418.43333333333334</v>
      </c>
      <c r="C11070">
        <v>15.911544712998921</v>
      </c>
      <c r="D11070">
        <f t="shared" si="516"/>
        <v>16.540921486764393</v>
      </c>
      <c r="E11070">
        <f t="shared" si="517"/>
        <v>-0.62937677376547185</v>
      </c>
      <c r="F11070">
        <f t="shared" si="518"/>
        <v>0.39611512335543392</v>
      </c>
    </row>
    <row r="11071" spans="2:6" x14ac:dyDescent="0.25">
      <c r="B11071">
        <v>418.47166666666664</v>
      </c>
      <c r="C11071">
        <v>15.912995082723327</v>
      </c>
      <c r="D11071">
        <f t="shared" si="516"/>
        <v>16.542442149093304</v>
      </c>
      <c r="E11071">
        <f t="shared" si="517"/>
        <v>-0.62944706636997694</v>
      </c>
      <c r="F11071">
        <f t="shared" si="518"/>
        <v>0.39620360936177013</v>
      </c>
    </row>
    <row r="11072" spans="2:6" x14ac:dyDescent="0.25">
      <c r="B11072">
        <v>418.51</v>
      </c>
      <c r="C11072">
        <v>15.914382419744015</v>
      </c>
      <c r="D11072">
        <f t="shared" si="516"/>
        <v>16.543962749575041</v>
      </c>
      <c r="E11072">
        <f t="shared" si="517"/>
        <v>-0.62958032983102541</v>
      </c>
      <c r="F11072">
        <f t="shared" si="518"/>
        <v>0.39637139171014274</v>
      </c>
    </row>
    <row r="11073" spans="2:6" x14ac:dyDescent="0.25">
      <c r="B11073">
        <v>418.54666666666668</v>
      </c>
      <c r="C11073">
        <v>15.915832836251667</v>
      </c>
      <c r="D11073">
        <f t="shared" si="516"/>
        <v>16.54541717911464</v>
      </c>
      <c r="E11073">
        <f t="shared" si="517"/>
        <v>-0.62958434286297305</v>
      </c>
      <c r="F11073">
        <f t="shared" si="518"/>
        <v>0.39637644477820161</v>
      </c>
    </row>
    <row r="11074" spans="2:6" x14ac:dyDescent="0.25">
      <c r="B11074">
        <v>418.58499999999998</v>
      </c>
      <c r="C11074">
        <v>15.917283170955471</v>
      </c>
      <c r="D11074">
        <f t="shared" si="516"/>
        <v>16.546937658573455</v>
      </c>
      <c r="E11074">
        <f t="shared" si="517"/>
        <v>-0.6296544876179837</v>
      </c>
      <c r="F11074">
        <f t="shared" si="518"/>
        <v>0.39646477377746558</v>
      </c>
    </row>
    <row r="11075" spans="2:6" x14ac:dyDescent="0.25">
      <c r="B11075">
        <v>418.62333333333333</v>
      </c>
      <c r="C11075">
        <v>15.918670449309051</v>
      </c>
      <c r="D11075">
        <f t="shared" si="516"/>
        <v>16.548458076167162</v>
      </c>
      <c r="E11075">
        <f t="shared" si="517"/>
        <v>-0.62978762685811063</v>
      </c>
      <c r="F11075">
        <f t="shared" si="518"/>
        <v>0.3966324549435708</v>
      </c>
    </row>
    <row r="11076" spans="2:6" x14ac:dyDescent="0.25">
      <c r="B11076">
        <v>418.65999999999997</v>
      </c>
      <c r="C11076">
        <v>15.920121033892681</v>
      </c>
      <c r="D11076">
        <f t="shared" si="516"/>
        <v>16.54991233075361</v>
      </c>
      <c r="E11076">
        <f t="shared" si="517"/>
        <v>-0.62979129686092961</v>
      </c>
      <c r="F11076">
        <f t="shared" si="518"/>
        <v>0.39663707760177158</v>
      </c>
    </row>
    <row r="11077" spans="2:6" x14ac:dyDescent="0.25">
      <c r="B11077">
        <v>418.69833333333338</v>
      </c>
      <c r="C11077">
        <v>15.921571642001592</v>
      </c>
      <c r="D11077">
        <f t="shared" ref="D11077:D11140" si="519">$I$6*(1-EXP(-$I$5*B11077^$I$7))</f>
        <v>16.551432627289326</v>
      </c>
      <c r="E11077">
        <f t="shared" ref="E11077:E11140" si="520">C11077-D11077</f>
        <v>-0.62986098528773482</v>
      </c>
      <c r="F11077">
        <f t="shared" si="518"/>
        <v>0.39672486078763608</v>
      </c>
    </row>
    <row r="11078" spans="2:6" x14ac:dyDescent="0.25">
      <c r="B11078">
        <v>418.73666666666668</v>
      </c>
      <c r="C11078">
        <v>15.922959036885727</v>
      </c>
      <c r="D11078">
        <f t="shared" si="519"/>
        <v>16.552952861942</v>
      </c>
      <c r="E11078">
        <f t="shared" si="520"/>
        <v>-0.62999382505627288</v>
      </c>
      <c r="F11078">
        <f t="shared" ref="F11078:F11141" si="521">E11078^2</f>
        <v>0.39689221960903376</v>
      </c>
    </row>
    <row r="11079" spans="2:6" x14ac:dyDescent="0.25">
      <c r="B11079">
        <v>418.77333333333337</v>
      </c>
      <c r="C11079">
        <v>15.924409468402207</v>
      </c>
      <c r="D11079">
        <f t="shared" si="519"/>
        <v>16.554406941524608</v>
      </c>
      <c r="E11079">
        <f t="shared" si="520"/>
        <v>-0.62999747312240117</v>
      </c>
      <c r="F11079">
        <f t="shared" si="521"/>
        <v>0.39689681614061056</v>
      </c>
    </row>
    <row r="11080" spans="2:6" x14ac:dyDescent="0.25">
      <c r="B11080">
        <v>418.81166666666667</v>
      </c>
      <c r="C11080">
        <v>15.925859917677228</v>
      </c>
      <c r="D11080">
        <f t="shared" si="519"/>
        <v>16.555927055084279</v>
      </c>
      <c r="E11080">
        <f t="shared" si="520"/>
        <v>-0.63006713740705145</v>
      </c>
      <c r="F11080">
        <f t="shared" si="521"/>
        <v>0.39698459764031624</v>
      </c>
    </row>
    <row r="11081" spans="2:6" x14ac:dyDescent="0.25">
      <c r="B11081">
        <v>418.85</v>
      </c>
      <c r="C11081">
        <v>15.9272474968915</v>
      </c>
      <c r="D11081">
        <f t="shared" si="519"/>
        <v>16.55744710674298</v>
      </c>
      <c r="E11081">
        <f t="shared" si="520"/>
        <v>-0.6301996098514806</v>
      </c>
      <c r="F11081">
        <f t="shared" si="521"/>
        <v>0.39715154825695836</v>
      </c>
    </row>
    <row r="11082" spans="2:6" x14ac:dyDescent="0.25">
      <c r="B11082">
        <v>418.88666666666666</v>
      </c>
      <c r="C11082">
        <v>15.928697956286976</v>
      </c>
      <c r="D11082">
        <f t="shared" si="519"/>
        <v>16.558901011271143</v>
      </c>
      <c r="E11082">
        <f t="shared" si="520"/>
        <v>-0.6302030549841664</v>
      </c>
      <c r="F11082">
        <f t="shared" si="521"/>
        <v>0.39715589051137629</v>
      </c>
    </row>
    <row r="11083" spans="2:6" x14ac:dyDescent="0.25">
      <c r="B11083">
        <v>418.92500000000001</v>
      </c>
      <c r="C11083">
        <v>15.93014806719501</v>
      </c>
      <c r="D11083">
        <f t="shared" si="519"/>
        <v>16.560420941801826</v>
      </c>
      <c r="E11083">
        <f t="shared" si="520"/>
        <v>-0.63027287460681691</v>
      </c>
      <c r="F11083">
        <f t="shared" si="521"/>
        <v>0.39724389646514036</v>
      </c>
    </row>
    <row r="11084" spans="2:6" x14ac:dyDescent="0.25">
      <c r="B11084">
        <v>418.96333333333331</v>
      </c>
      <c r="C11084">
        <v>15.931535130423704</v>
      </c>
      <c r="D11084">
        <f t="shared" si="519"/>
        <v>16.561940810413699</v>
      </c>
      <c r="E11084">
        <f t="shared" si="520"/>
        <v>-0.63040567998999464</v>
      </c>
      <c r="F11084">
        <f t="shared" si="521"/>
        <v>0.39741132136364754</v>
      </c>
    </row>
    <row r="11085" spans="2:6" x14ac:dyDescent="0.25">
      <c r="B11085">
        <v>419</v>
      </c>
      <c r="C11085">
        <v>15.932985256264182</v>
      </c>
      <c r="D11085">
        <f t="shared" si="519"/>
        <v>16.563394539836835</v>
      </c>
      <c r="E11085">
        <f t="shared" si="520"/>
        <v>-0.63040928357265358</v>
      </c>
      <c r="F11085">
        <f t="shared" si="521"/>
        <v>0.39741586481458635</v>
      </c>
    </row>
    <row r="11086" spans="2:6" x14ac:dyDescent="0.25">
      <c r="B11086">
        <v>419.0383333333333</v>
      </c>
      <c r="C11086">
        <v>15.93443557508078</v>
      </c>
      <c r="D11086">
        <f t="shared" si="519"/>
        <v>16.564914287285699</v>
      </c>
      <c r="E11086">
        <f t="shared" si="520"/>
        <v>-0.63047871220491913</v>
      </c>
      <c r="F11086">
        <f t="shared" si="521"/>
        <v>0.39750340654357325</v>
      </c>
    </row>
    <row r="11087" spans="2:6" x14ac:dyDescent="0.25">
      <c r="B11087">
        <v>419.07666666666665</v>
      </c>
      <c r="C11087">
        <v>15.935822818475199</v>
      </c>
      <c r="D11087">
        <f t="shared" si="519"/>
        <v>16.566433972797899</v>
      </c>
      <c r="E11087">
        <f t="shared" si="520"/>
        <v>-0.63061115432270043</v>
      </c>
      <c r="F11087">
        <f t="shared" si="521"/>
        <v>0.39767042795620872</v>
      </c>
    </row>
    <row r="11088" spans="2:6" x14ac:dyDescent="0.25">
      <c r="B11088">
        <v>419.11333333333334</v>
      </c>
      <c r="C11088">
        <v>15.937273366243275</v>
      </c>
      <c r="D11088">
        <f t="shared" si="519"/>
        <v>16.567887527065487</v>
      </c>
      <c r="E11088">
        <f t="shared" si="520"/>
        <v>-0.630614160822212</v>
      </c>
      <c r="F11088">
        <f t="shared" si="521"/>
        <v>0.39767421982950268</v>
      </c>
    </row>
    <row r="11089" spans="2:6" x14ac:dyDescent="0.25">
      <c r="B11089">
        <v>419.15166666666664</v>
      </c>
      <c r="C11089">
        <v>15.938724124325912</v>
      </c>
      <c r="D11089">
        <f t="shared" si="519"/>
        <v>16.569407091379759</v>
      </c>
      <c r="E11089">
        <f t="shared" si="520"/>
        <v>-0.63068296705384697</v>
      </c>
      <c r="F11089">
        <f t="shared" si="521"/>
        <v>0.3977610049318438</v>
      </c>
    </row>
    <row r="11090" spans="2:6" x14ac:dyDescent="0.25">
      <c r="B11090">
        <v>419.19</v>
      </c>
      <c r="C11090">
        <v>15.940174629435305</v>
      </c>
      <c r="D11090">
        <f t="shared" si="519"/>
        <v>16.570926593739461</v>
      </c>
      <c r="E11090">
        <f t="shared" si="520"/>
        <v>-0.63075196430415659</v>
      </c>
      <c r="F11090">
        <f t="shared" si="521"/>
        <v>0.39784804047355204</v>
      </c>
    </row>
    <row r="11091" spans="2:6" x14ac:dyDescent="0.25">
      <c r="B11091">
        <v>419.22833333333335</v>
      </c>
      <c r="C11091">
        <v>15.941562164448335</v>
      </c>
      <c r="D11091">
        <f t="shared" si="519"/>
        <v>16.572446034138618</v>
      </c>
      <c r="E11091">
        <f t="shared" si="520"/>
        <v>-0.63088386969028321</v>
      </c>
      <c r="F11091">
        <f t="shared" si="521"/>
        <v>0.39801445703538624</v>
      </c>
    </row>
    <row r="11092" spans="2:6" x14ac:dyDescent="0.25">
      <c r="B11092">
        <v>419.26500000000004</v>
      </c>
      <c r="C11092">
        <v>15.943012775421527</v>
      </c>
      <c r="D11092">
        <f t="shared" si="519"/>
        <v>16.573899353927924</v>
      </c>
      <c r="E11092">
        <f t="shared" si="520"/>
        <v>-0.63088657850639684</v>
      </c>
      <c r="F11092">
        <f t="shared" si="521"/>
        <v>0.39801787493950802</v>
      </c>
    </row>
    <row r="11093" spans="2:6" x14ac:dyDescent="0.25">
      <c r="B11093">
        <v>419.30333333333334</v>
      </c>
      <c r="C11093">
        <v>15.94446327247274</v>
      </c>
      <c r="D11093">
        <f t="shared" si="519"/>
        <v>16.575418673082456</v>
      </c>
      <c r="E11093">
        <f t="shared" si="520"/>
        <v>-0.63095540060971622</v>
      </c>
      <c r="F11093">
        <f t="shared" si="521"/>
        <v>0.39810471755856747</v>
      </c>
    </row>
    <row r="11094" spans="2:6" x14ac:dyDescent="0.25">
      <c r="B11094">
        <v>419.34166666666664</v>
      </c>
      <c r="C11094">
        <v>15.945850685987148</v>
      </c>
      <c r="D11094">
        <f t="shared" si="519"/>
        <v>16.576937930258598</v>
      </c>
      <c r="E11094">
        <f t="shared" si="520"/>
        <v>-0.63108724427145013</v>
      </c>
      <c r="F11094">
        <f t="shared" si="521"/>
        <v>0.39827110988213299</v>
      </c>
    </row>
    <row r="11095" spans="2:6" x14ac:dyDescent="0.25">
      <c r="B11095">
        <v>419.37833333333333</v>
      </c>
      <c r="C11095">
        <v>15.947301314298789</v>
      </c>
      <c r="D11095">
        <f t="shared" si="519"/>
        <v>16.578391074774444</v>
      </c>
      <c r="E11095">
        <f t="shared" si="520"/>
        <v>-0.63108976047565513</v>
      </c>
      <c r="F11095">
        <f t="shared" si="521"/>
        <v>0.39827428577721974</v>
      </c>
    </row>
    <row r="11096" spans="2:6" x14ac:dyDescent="0.25">
      <c r="B11096">
        <v>419.41666666666669</v>
      </c>
      <c r="C11096">
        <v>15.948751893535755</v>
      </c>
      <c r="D11096">
        <f t="shared" si="519"/>
        <v>16.579910210671084</v>
      </c>
      <c r="E11096">
        <f t="shared" si="520"/>
        <v>-0.63115831713532877</v>
      </c>
      <c r="F11096">
        <f t="shared" si="521"/>
        <v>0.39836082128910028</v>
      </c>
    </row>
    <row r="11097" spans="2:6" x14ac:dyDescent="0.25">
      <c r="B11097">
        <v>419.45499999999998</v>
      </c>
      <c r="C11097">
        <v>15.950139126446082</v>
      </c>
      <c r="D11097">
        <f t="shared" si="519"/>
        <v>16.581429284571545</v>
      </c>
      <c r="E11097">
        <f t="shared" si="520"/>
        <v>-0.63129015812546285</v>
      </c>
      <c r="F11097">
        <f t="shared" si="521"/>
        <v>0.39852726374607189</v>
      </c>
    </row>
    <row r="11098" spans="2:6" x14ac:dyDescent="0.25">
      <c r="B11098">
        <v>419.49166666666667</v>
      </c>
      <c r="C11098">
        <v>15.951589149477989</v>
      </c>
      <c r="D11098">
        <f t="shared" si="519"/>
        <v>16.582882253763565</v>
      </c>
      <c r="E11098">
        <f t="shared" si="520"/>
        <v>-0.63129310428557517</v>
      </c>
      <c r="F11098">
        <f t="shared" si="521"/>
        <v>0.39853098351851807</v>
      </c>
    </row>
    <row r="11099" spans="2:6" x14ac:dyDescent="0.25">
      <c r="B11099">
        <v>419.53</v>
      </c>
      <c r="C11099">
        <v>15.953039041975098</v>
      </c>
      <c r="D11099">
        <f t="shared" si="519"/>
        <v>16.584401206349707</v>
      </c>
      <c r="E11099">
        <f t="shared" si="520"/>
        <v>-0.63136216437460924</v>
      </c>
      <c r="F11099">
        <f t="shared" si="521"/>
        <v>0.39861818260379112</v>
      </c>
    </row>
    <row r="11100" spans="2:6" x14ac:dyDescent="0.25">
      <c r="B11100">
        <v>419.56833333333333</v>
      </c>
      <c r="C11100">
        <v>15.95442612726788</v>
      </c>
      <c r="D11100">
        <f t="shared" si="519"/>
        <v>16.585920096921885</v>
      </c>
      <c r="E11100">
        <f t="shared" si="520"/>
        <v>-0.63149396965400584</v>
      </c>
      <c r="F11100">
        <f t="shared" si="521"/>
        <v>0.39878463370937445</v>
      </c>
    </row>
    <row r="11101" spans="2:6" x14ac:dyDescent="0.25">
      <c r="B11101">
        <v>419.60499999999996</v>
      </c>
      <c r="C11101">
        <v>15.955876465867107</v>
      </c>
      <c r="D11101">
        <f t="shared" si="519"/>
        <v>16.587372890739779</v>
      </c>
      <c r="E11101">
        <f t="shared" si="520"/>
        <v>-0.63149642487267243</v>
      </c>
      <c r="F11101">
        <f t="shared" si="521"/>
        <v>0.39878773462696682</v>
      </c>
    </row>
    <row r="11102" spans="2:6" x14ac:dyDescent="0.25">
      <c r="B11102">
        <v>419.64333333333332</v>
      </c>
      <c r="C11102">
        <v>15.957326554968418</v>
      </c>
      <c r="D11102">
        <f t="shared" si="519"/>
        <v>16.588891659962869</v>
      </c>
      <c r="E11102">
        <f t="shared" si="520"/>
        <v>-0.63156510499445062</v>
      </c>
      <c r="F11102">
        <f t="shared" si="521"/>
        <v>0.39887448184665142</v>
      </c>
    </row>
    <row r="11103" spans="2:6" x14ac:dyDescent="0.25">
      <c r="B11103">
        <v>419.68166666666667</v>
      </c>
      <c r="C11103">
        <v>15.958713372277469</v>
      </c>
      <c r="D11103">
        <f t="shared" si="519"/>
        <v>16.590410367154163</v>
      </c>
      <c r="E11103">
        <f t="shared" si="520"/>
        <v>-0.63169699487669462</v>
      </c>
      <c r="F11103">
        <f t="shared" si="521"/>
        <v>0.39904109333624677</v>
      </c>
    </row>
    <row r="11104" spans="2:6" x14ac:dyDescent="0.25">
      <c r="B11104">
        <v>419.71833333333331</v>
      </c>
      <c r="C11104">
        <v>15.960163382668359</v>
      </c>
      <c r="D11104">
        <f t="shared" si="519"/>
        <v>16.591862985547692</v>
      </c>
      <c r="E11104">
        <f t="shared" si="520"/>
        <v>-0.63169960287933336</v>
      </c>
      <c r="F11104">
        <f t="shared" si="521"/>
        <v>0.39904438827790745</v>
      </c>
    </row>
    <row r="11105" spans="2:6" x14ac:dyDescent="0.25">
      <c r="B11105">
        <v>419.75666666666672</v>
      </c>
      <c r="C11105">
        <v>15.961613482539363</v>
      </c>
      <c r="D11105">
        <f t="shared" si="519"/>
        <v>16.593381571355181</v>
      </c>
      <c r="E11105">
        <f t="shared" si="520"/>
        <v>-0.63176808881581792</v>
      </c>
      <c r="F11105">
        <f t="shared" si="521"/>
        <v>0.39913091804599121</v>
      </c>
    </row>
    <row r="11106" spans="2:6" x14ac:dyDescent="0.25">
      <c r="B11106">
        <v>419.79500000000002</v>
      </c>
      <c r="C11106">
        <v>15.963063341008818</v>
      </c>
      <c r="D11106">
        <f t="shared" si="519"/>
        <v>16.594900095113161</v>
      </c>
      <c r="E11106">
        <f t="shared" si="520"/>
        <v>-0.63183675410434326</v>
      </c>
      <c r="F11106">
        <f t="shared" si="521"/>
        <v>0.39921768383711231</v>
      </c>
    </row>
    <row r="11107" spans="2:6" x14ac:dyDescent="0.25">
      <c r="B11107">
        <v>419.83333333333331</v>
      </c>
      <c r="C11107">
        <v>15.964450219213305</v>
      </c>
      <c r="D11107">
        <f t="shared" si="519"/>
        <v>16.596418556815649</v>
      </c>
      <c r="E11107">
        <f t="shared" si="520"/>
        <v>-0.63196833760234483</v>
      </c>
      <c r="F11107">
        <f t="shared" si="521"/>
        <v>0.39938397973187129</v>
      </c>
    </row>
    <row r="11108" spans="2:6" x14ac:dyDescent="0.25">
      <c r="B11108">
        <v>419.87</v>
      </c>
      <c r="C11108">
        <v>15.965900406845861</v>
      </c>
      <c r="D11108">
        <f t="shared" si="519"/>
        <v>16.597870940371504</v>
      </c>
      <c r="E11108">
        <f t="shared" si="520"/>
        <v>-0.63197053352564225</v>
      </c>
      <c r="F11108">
        <f t="shared" si="521"/>
        <v>0.39938675524468492</v>
      </c>
    </row>
    <row r="11109" spans="2:6" x14ac:dyDescent="0.25">
      <c r="B11109">
        <v>419.90833333333336</v>
      </c>
      <c r="C11109">
        <v>15.967350551857923</v>
      </c>
      <c r="D11109">
        <f t="shared" si="519"/>
        <v>16.599389280643688</v>
      </c>
      <c r="E11109">
        <f t="shared" si="520"/>
        <v>-0.63203872878576561</v>
      </c>
      <c r="F11109">
        <f t="shared" si="521"/>
        <v>0.39947295468512656</v>
      </c>
    </row>
    <row r="11110" spans="2:6" x14ac:dyDescent="0.25">
      <c r="B11110">
        <v>419.94666666666666</v>
      </c>
      <c r="C11110">
        <v>15.968737745242837</v>
      </c>
      <c r="D11110">
        <f t="shared" si="519"/>
        <v>16.600907558842639</v>
      </c>
      <c r="E11110">
        <f t="shared" si="520"/>
        <v>-0.63216981359980196</v>
      </c>
      <c r="F11110">
        <f t="shared" si="521"/>
        <v>0.39963867322680835</v>
      </c>
    </row>
    <row r="11111" spans="2:6" x14ac:dyDescent="0.25">
      <c r="B11111">
        <v>419.98333333333335</v>
      </c>
      <c r="C11111">
        <v>15.970188077960742</v>
      </c>
      <c r="D11111">
        <f t="shared" si="519"/>
        <v>16.602359766856818</v>
      </c>
      <c r="E11111">
        <f t="shared" si="520"/>
        <v>-0.63217168889607578</v>
      </c>
      <c r="F11111">
        <f t="shared" si="521"/>
        <v>0.39964104424171681</v>
      </c>
    </row>
    <row r="11112" spans="2:6" x14ac:dyDescent="0.25">
      <c r="B11112">
        <v>420.02166666666665</v>
      </c>
      <c r="C11112">
        <v>15.971638320358339</v>
      </c>
      <c r="D11112">
        <f t="shared" si="519"/>
        <v>16.603877923590819</v>
      </c>
      <c r="E11112">
        <f t="shared" si="520"/>
        <v>-0.6322396032324793</v>
      </c>
      <c r="F11112">
        <f t="shared" si="521"/>
        <v>0.39972691589556286</v>
      </c>
    </row>
    <row r="11113" spans="2:6" x14ac:dyDescent="0.25">
      <c r="B11113">
        <v>420.06</v>
      </c>
      <c r="C11113">
        <v>15.973088551222435</v>
      </c>
      <c r="D11113">
        <f t="shared" si="519"/>
        <v>16.605396018233868</v>
      </c>
      <c r="E11113">
        <f t="shared" si="520"/>
        <v>-0.63230746701143303</v>
      </c>
      <c r="F11113">
        <f t="shared" si="521"/>
        <v>0.39981273283841445</v>
      </c>
    </row>
    <row r="11114" spans="2:6" x14ac:dyDescent="0.25">
      <c r="B11114">
        <v>420.09833333333336</v>
      </c>
      <c r="C11114">
        <v>15.974475653611234</v>
      </c>
      <c r="D11114">
        <f t="shared" si="519"/>
        <v>16.606914050779981</v>
      </c>
      <c r="E11114">
        <f t="shared" si="520"/>
        <v>-0.63243839716874639</v>
      </c>
      <c r="F11114">
        <f t="shared" si="521"/>
        <v>0.39997832621337298</v>
      </c>
    </row>
    <row r="11115" spans="2:6" x14ac:dyDescent="0.25">
      <c r="B11115">
        <v>420.13499999999999</v>
      </c>
      <c r="C11115">
        <v>15.97592539559996</v>
      </c>
      <c r="D11115">
        <f t="shared" si="519"/>
        <v>16.608366023799721</v>
      </c>
      <c r="E11115">
        <f t="shared" si="520"/>
        <v>-0.63244062819976143</v>
      </c>
      <c r="F11115">
        <f t="shared" si="521"/>
        <v>0.39998114819770886</v>
      </c>
    </row>
    <row r="11116" spans="2:6" x14ac:dyDescent="0.25">
      <c r="B11116">
        <v>420.17333333333335</v>
      </c>
      <c r="C11116">
        <v>15.977375435015553</v>
      </c>
      <c r="D11116">
        <f t="shared" si="519"/>
        <v>16.609883934834535</v>
      </c>
      <c r="E11116">
        <f t="shared" si="520"/>
        <v>-0.63250849981898227</v>
      </c>
      <c r="F11116">
        <f t="shared" si="521"/>
        <v>0.40006700234325948</v>
      </c>
    </row>
    <row r="11117" spans="2:6" x14ac:dyDescent="0.25">
      <c r="B11117">
        <v>420.2116666666667</v>
      </c>
      <c r="C11117">
        <v>15.978762684364352</v>
      </c>
      <c r="D11117">
        <f t="shared" si="519"/>
        <v>16.611401783754744</v>
      </c>
      <c r="E11117">
        <f t="shared" si="520"/>
        <v>-0.63263909939039209</v>
      </c>
      <c r="F11117">
        <f t="shared" si="521"/>
        <v>0.40023223007748643</v>
      </c>
    </row>
    <row r="11118" spans="2:6" x14ac:dyDescent="0.25">
      <c r="B11118">
        <v>420.24833333333333</v>
      </c>
      <c r="C11118">
        <v>15.980212712513779</v>
      </c>
      <c r="D11118">
        <f t="shared" si="519"/>
        <v>16.612853581115743</v>
      </c>
      <c r="E11118">
        <f t="shared" si="520"/>
        <v>-0.632640868601964</v>
      </c>
      <c r="F11118">
        <f t="shared" si="521"/>
        <v>0.40023446862544748</v>
      </c>
    </row>
    <row r="11119" spans="2:6" x14ac:dyDescent="0.25">
      <c r="B11119">
        <v>420.28666666666669</v>
      </c>
      <c r="C11119">
        <v>15.981662875322572</v>
      </c>
      <c r="D11119">
        <f t="shared" si="519"/>
        <v>16.614371308490043</v>
      </c>
      <c r="E11119">
        <f t="shared" si="520"/>
        <v>-0.63270843316747083</v>
      </c>
      <c r="F11119">
        <f t="shared" si="521"/>
        <v>0.40031996140123588</v>
      </c>
    </row>
    <row r="11120" spans="2:6" x14ac:dyDescent="0.25">
      <c r="B11120">
        <v>420.32499999999999</v>
      </c>
      <c r="C11120">
        <v>15.983049771755502</v>
      </c>
      <c r="D11120">
        <f t="shared" si="519"/>
        <v>16.61588897373208</v>
      </c>
      <c r="E11120">
        <f t="shared" si="520"/>
        <v>-0.63283920197657828</v>
      </c>
      <c r="F11120">
        <f t="shared" si="521"/>
        <v>0.40048545555835247</v>
      </c>
    </row>
    <row r="11121" spans="2:6" x14ac:dyDescent="0.25">
      <c r="B11121">
        <v>420.36166666666668</v>
      </c>
      <c r="C11121">
        <v>15.984499463791174</v>
      </c>
      <c r="D11121">
        <f t="shared" si="519"/>
        <v>16.617340595384359</v>
      </c>
      <c r="E11121">
        <f t="shared" si="520"/>
        <v>-0.63284113159318522</v>
      </c>
      <c r="F11121">
        <f t="shared" si="521"/>
        <v>0.40048789783614319</v>
      </c>
    </row>
    <row r="11122" spans="2:6" x14ac:dyDescent="0.25">
      <c r="B11122">
        <v>420.4</v>
      </c>
      <c r="C11122">
        <v>15.985949277425098</v>
      </c>
      <c r="D11122">
        <f t="shared" si="519"/>
        <v>16.618858139045937</v>
      </c>
      <c r="E11122">
        <f t="shared" si="520"/>
        <v>-0.63290886162083915</v>
      </c>
      <c r="F11122">
        <f t="shared" si="521"/>
        <v>0.4005736271181865</v>
      </c>
    </row>
    <row r="11123" spans="2:6" x14ac:dyDescent="0.25">
      <c r="B11123">
        <v>420.43833333333333</v>
      </c>
      <c r="C11123">
        <v>15.987336366516997</v>
      </c>
      <c r="D11123">
        <f t="shared" si="519"/>
        <v>16.620375620557592</v>
      </c>
      <c r="E11123">
        <f t="shared" si="520"/>
        <v>-0.63303925404059491</v>
      </c>
      <c r="F11123">
        <f t="shared" si="521"/>
        <v>0.40073869715627286</v>
      </c>
    </row>
    <row r="11124" spans="2:6" x14ac:dyDescent="0.25">
      <c r="B11124">
        <v>420.47500000000002</v>
      </c>
      <c r="C11124">
        <v>15.988786148949352</v>
      </c>
      <c r="D11124">
        <f t="shared" si="519"/>
        <v>16.621827066451271</v>
      </c>
      <c r="E11124">
        <f t="shared" si="520"/>
        <v>-0.63304091750191915</v>
      </c>
      <c r="F11124">
        <f t="shared" si="521"/>
        <v>0.40074080323167161</v>
      </c>
    </row>
    <row r="11125" spans="2:6" x14ac:dyDescent="0.25">
      <c r="B11125">
        <v>420.51333333333332</v>
      </c>
      <c r="C11125">
        <v>15.990236377140119</v>
      </c>
      <c r="D11125">
        <f t="shared" si="519"/>
        <v>16.623344426347945</v>
      </c>
      <c r="E11125">
        <f t="shared" si="520"/>
        <v>-0.63310804920782537</v>
      </c>
      <c r="F11125">
        <f t="shared" si="521"/>
        <v>0.40082580197173823</v>
      </c>
    </row>
    <row r="11126" spans="2:6" x14ac:dyDescent="0.25">
      <c r="B11126">
        <v>420.55166666666662</v>
      </c>
      <c r="C11126">
        <v>15.991624178639153</v>
      </c>
      <c r="D11126">
        <f t="shared" si="519"/>
        <v>16.624861724077036</v>
      </c>
      <c r="E11126">
        <f t="shared" si="520"/>
        <v>-0.63323754543788269</v>
      </c>
      <c r="F11126">
        <f t="shared" si="521"/>
        <v>0.40098978895219456</v>
      </c>
    </row>
    <row r="11127" spans="2:6" x14ac:dyDescent="0.25">
      <c r="B11127">
        <v>420.58833333333331</v>
      </c>
      <c r="C11127">
        <v>15.993074272399694</v>
      </c>
      <c r="D11127">
        <f t="shared" si="519"/>
        <v>16.62631299416222</v>
      </c>
      <c r="E11127">
        <f t="shared" si="520"/>
        <v>-0.63323872176252571</v>
      </c>
      <c r="F11127">
        <f t="shared" si="521"/>
        <v>0.40099127873943746</v>
      </c>
    </row>
    <row r="11128" spans="2:6" x14ac:dyDescent="0.25">
      <c r="B11128">
        <v>420.62666666666667</v>
      </c>
      <c r="C11128">
        <v>15.994524195067221</v>
      </c>
      <c r="D11128">
        <f t="shared" si="519"/>
        <v>16.627830170241861</v>
      </c>
      <c r="E11128">
        <f t="shared" si="520"/>
        <v>-0.63330597517463971</v>
      </c>
      <c r="F11128">
        <f t="shared" si="521"/>
        <v>0.40107645819190135</v>
      </c>
    </row>
    <row r="11129" spans="2:6" x14ac:dyDescent="0.25">
      <c r="B11129">
        <v>420.66500000000002</v>
      </c>
      <c r="C11129">
        <v>15.995911229108483</v>
      </c>
      <c r="D11129">
        <f t="shared" si="519"/>
        <v>16.629347284136326</v>
      </c>
      <c r="E11129">
        <f t="shared" si="520"/>
        <v>-0.63343605502784328</v>
      </c>
      <c r="F11129">
        <f t="shared" si="521"/>
        <v>0.40124123580923687</v>
      </c>
    </row>
    <row r="11130" spans="2:6" x14ac:dyDescent="0.25">
      <c r="B11130">
        <v>420.70166666666665</v>
      </c>
      <c r="C11130">
        <v>15.99736134150594</v>
      </c>
      <c r="D11130">
        <f t="shared" si="519"/>
        <v>16.630798378363203</v>
      </c>
      <c r="E11130">
        <f t="shared" si="520"/>
        <v>-0.63343703685726283</v>
      </c>
      <c r="F11130">
        <f t="shared" si="521"/>
        <v>0.40124247966250937</v>
      </c>
    </row>
    <row r="11131" spans="2:6" x14ac:dyDescent="0.25">
      <c r="B11131">
        <v>420.74</v>
      </c>
      <c r="C11131">
        <v>15.998811621406514</v>
      </c>
      <c r="D11131">
        <f t="shared" si="519"/>
        <v>16.63231537057376</v>
      </c>
      <c r="E11131">
        <f t="shared" si="520"/>
        <v>-0.63350374916724661</v>
      </c>
      <c r="F11131">
        <f t="shared" si="521"/>
        <v>0.40132700020895773</v>
      </c>
    </row>
    <row r="11132" spans="2:6" x14ac:dyDescent="0.25">
      <c r="B11132">
        <v>420.77833333333336</v>
      </c>
      <c r="C11132">
        <v>16.000262017444111</v>
      </c>
      <c r="D11132">
        <f t="shared" si="519"/>
        <v>16.63383230058151</v>
      </c>
      <c r="E11132">
        <f t="shared" si="520"/>
        <v>-0.6335702831373986</v>
      </c>
      <c r="F11132">
        <f t="shared" si="521"/>
        <v>0.40141130367480343</v>
      </c>
    </row>
    <row r="11133" spans="2:6" x14ac:dyDescent="0.25">
      <c r="B11133">
        <v>420.81666666666666</v>
      </c>
      <c r="C11133">
        <v>16.001649049585815</v>
      </c>
      <c r="D11133">
        <f t="shared" si="519"/>
        <v>16.635349168380529</v>
      </c>
      <c r="E11133">
        <f t="shared" si="520"/>
        <v>-0.63370011879471377</v>
      </c>
      <c r="F11133">
        <f t="shared" si="521"/>
        <v>0.40157584056043433</v>
      </c>
    </row>
    <row r="11134" spans="2:6" x14ac:dyDescent="0.25">
      <c r="B11134">
        <v>420.85333333333335</v>
      </c>
      <c r="C11134">
        <v>16.003099016897924</v>
      </c>
      <c r="D11134">
        <f t="shared" si="519"/>
        <v>16.63680002718975</v>
      </c>
      <c r="E11134">
        <f t="shared" si="520"/>
        <v>-0.63370101029182635</v>
      </c>
      <c r="F11134">
        <f t="shared" si="521"/>
        <v>0.40157697044488139</v>
      </c>
    </row>
    <row r="11135" spans="2:6" x14ac:dyDescent="0.25">
      <c r="B11135">
        <v>420.89166666666665</v>
      </c>
      <c r="C11135">
        <v>16.004548906530751</v>
      </c>
      <c r="D11135">
        <f t="shared" si="519"/>
        <v>16.638316773258836</v>
      </c>
      <c r="E11135">
        <f t="shared" si="520"/>
        <v>-0.63376786672808549</v>
      </c>
      <c r="F11135">
        <f t="shared" si="521"/>
        <v>0.40166170889706831</v>
      </c>
    </row>
    <row r="11136" spans="2:6" x14ac:dyDescent="0.25">
      <c r="B11136">
        <v>420.93</v>
      </c>
      <c r="C11136">
        <v>16.005935817466071</v>
      </c>
      <c r="D11136">
        <f t="shared" si="519"/>
        <v>16.639833457101577</v>
      </c>
      <c r="E11136">
        <f t="shared" si="520"/>
        <v>-0.63389763963550649</v>
      </c>
      <c r="F11136">
        <f t="shared" si="521"/>
        <v>0.40182621753546643</v>
      </c>
    </row>
    <row r="11137" spans="2:6" x14ac:dyDescent="0.25">
      <c r="B11137">
        <v>420.96666666666664</v>
      </c>
      <c r="C11137">
        <v>16.007386060169193</v>
      </c>
      <c r="D11137">
        <f t="shared" si="519"/>
        <v>16.641284139936182</v>
      </c>
      <c r="E11137">
        <f t="shared" si="520"/>
        <v>-0.63389807976698975</v>
      </c>
      <c r="F11137">
        <f t="shared" si="521"/>
        <v>0.40182677553227691</v>
      </c>
    </row>
    <row r="11138" spans="2:6" x14ac:dyDescent="0.25">
      <c r="B11138">
        <v>421.005</v>
      </c>
      <c r="C11138">
        <v>16.00883629439404</v>
      </c>
      <c r="D11138">
        <f t="shared" si="519"/>
        <v>16.642800702014636</v>
      </c>
      <c r="E11138">
        <f t="shared" si="520"/>
        <v>-0.63396440762059569</v>
      </c>
      <c r="F11138">
        <f t="shared" si="521"/>
        <v>0.40191087012973281</v>
      </c>
    </row>
    <row r="11139" spans="2:6" x14ac:dyDescent="0.25">
      <c r="B11139">
        <v>421.04333333333329</v>
      </c>
      <c r="C11139">
        <v>16.010223487486716</v>
      </c>
      <c r="D11139">
        <f t="shared" si="519"/>
        <v>16.644317201849187</v>
      </c>
      <c r="E11139">
        <f t="shared" si="520"/>
        <v>-0.63409371436247142</v>
      </c>
      <c r="F11139">
        <f t="shared" si="521"/>
        <v>0.40207483859399551</v>
      </c>
    </row>
    <row r="11140" spans="2:6" x14ac:dyDescent="0.25">
      <c r="B11140">
        <v>421.08</v>
      </c>
      <c r="C11140">
        <v>16.011673779340885</v>
      </c>
      <c r="D11140">
        <f t="shared" si="519"/>
        <v>16.645767708659534</v>
      </c>
      <c r="E11140">
        <f t="shared" si="520"/>
        <v>-0.63409392931864872</v>
      </c>
      <c r="F11140">
        <f t="shared" si="521"/>
        <v>0.40207511119876349</v>
      </c>
    </row>
    <row r="11141" spans="2:6" x14ac:dyDescent="0.25">
      <c r="B11141">
        <v>421.11833333333328</v>
      </c>
      <c r="C11141">
        <v>16.013123906250701</v>
      </c>
      <c r="D11141">
        <f t="shared" ref="D11141:D11204" si="522">$I$6*(1-EXP(-$I$5*B11141^$I$7))</f>
        <v>16.647284086695418</v>
      </c>
      <c r="E11141">
        <f t="shared" ref="E11141:E11204" si="523">C11141-D11141</f>
        <v>-0.63416018044471656</v>
      </c>
      <c r="F11141">
        <f t="shared" si="521"/>
        <v>0.40215913446167545</v>
      </c>
    </row>
    <row r="11142" spans="2:6" x14ac:dyDescent="0.25">
      <c r="B11142">
        <v>421.15666666666669</v>
      </c>
      <c r="C11142">
        <v>16.01451069590658</v>
      </c>
      <c r="D11142">
        <f t="shared" si="522"/>
        <v>16.648800402469917</v>
      </c>
      <c r="E11142">
        <f t="shared" si="523"/>
        <v>-0.63428970656333661</v>
      </c>
      <c r="F11142">
        <f t="shared" ref="F11142:F11205" si="524">E11142^2</f>
        <v>0.40232343185220365</v>
      </c>
    </row>
    <row r="11143" spans="2:6" x14ac:dyDescent="0.25">
      <c r="B11143">
        <v>421.19333333333333</v>
      </c>
      <c r="C11143">
        <v>16.015960796503204</v>
      </c>
      <c r="D11143">
        <f t="shared" si="522"/>
        <v>16.650250733206384</v>
      </c>
      <c r="E11143">
        <f t="shared" si="523"/>
        <v>-0.63428993670317979</v>
      </c>
      <c r="F11143">
        <f t="shared" si="524"/>
        <v>0.4023237238029238</v>
      </c>
    </row>
    <row r="11144" spans="2:6" x14ac:dyDescent="0.25">
      <c r="B11144">
        <v>421.23166666666668</v>
      </c>
      <c r="C11144">
        <v>16.017411381774256</v>
      </c>
      <c r="D11144">
        <f t="shared" si="522"/>
        <v>16.651766927147921</v>
      </c>
      <c r="E11144">
        <f t="shared" si="523"/>
        <v>-0.63435554537366556</v>
      </c>
      <c r="F11144">
        <f t="shared" si="524"/>
        <v>0.40240695794632064</v>
      </c>
    </row>
    <row r="11145" spans="2:6" x14ac:dyDescent="0.25">
      <c r="B11145">
        <v>421.27000000000004</v>
      </c>
      <c r="C11145">
        <v>16.018798701187503</v>
      </c>
      <c r="D11145">
        <f t="shared" si="522"/>
        <v>16.653283058810494</v>
      </c>
      <c r="E11145">
        <f t="shared" si="523"/>
        <v>-0.63448435762299127</v>
      </c>
      <c r="F11145">
        <f t="shared" si="524"/>
        <v>0.40257040006825989</v>
      </c>
    </row>
    <row r="11146" spans="2:6" x14ac:dyDescent="0.25">
      <c r="B11146">
        <v>421.30666666666667</v>
      </c>
      <c r="C11146">
        <v>16.020248812935726</v>
      </c>
      <c r="D11146">
        <f t="shared" si="522"/>
        <v>16.654733213423558</v>
      </c>
      <c r="E11146">
        <f t="shared" si="523"/>
        <v>-0.63448440048783183</v>
      </c>
      <c r="F11146">
        <f t="shared" si="524"/>
        <v>0.40257045446240336</v>
      </c>
    </row>
    <row r="11147" spans="2:6" x14ac:dyDescent="0.25">
      <c r="B11147">
        <v>421.34500000000003</v>
      </c>
      <c r="C11147">
        <v>16.021698990409632</v>
      </c>
      <c r="D11147">
        <f t="shared" si="522"/>
        <v>16.656249223218907</v>
      </c>
      <c r="E11147">
        <f t="shared" si="523"/>
        <v>-0.63455023280927492</v>
      </c>
      <c r="F11147">
        <f t="shared" si="524"/>
        <v>0.40265399795830498</v>
      </c>
    </row>
    <row r="11148" spans="2:6" x14ac:dyDescent="0.25">
      <c r="B11148">
        <v>421.38333333333333</v>
      </c>
      <c r="C11148">
        <v>16.023085985509965</v>
      </c>
      <c r="D11148">
        <f t="shared" si="522"/>
        <v>16.657765170717816</v>
      </c>
      <c r="E11148">
        <f t="shared" si="523"/>
        <v>-0.63467918520785105</v>
      </c>
      <c r="F11148">
        <f t="shared" si="524"/>
        <v>0.4028176681361017</v>
      </c>
    </row>
    <row r="11149" spans="2:6" x14ac:dyDescent="0.25">
      <c r="B11149">
        <v>421.42</v>
      </c>
      <c r="C11149">
        <v>16.024536246200768</v>
      </c>
      <c r="D11149">
        <f t="shared" si="522"/>
        <v>16.659215149157955</v>
      </c>
      <c r="E11149">
        <f t="shared" si="523"/>
        <v>-0.63467890295718732</v>
      </c>
      <c r="F11149">
        <f t="shared" si="524"/>
        <v>0.40281730985893882</v>
      </c>
    </row>
    <row r="11150" spans="2:6" x14ac:dyDescent="0.25">
      <c r="B11150">
        <v>421.45833333333331</v>
      </c>
      <c r="C11150">
        <v>16.025986514529649</v>
      </c>
      <c r="D11150">
        <f t="shared" si="522"/>
        <v>16.660730974755388</v>
      </c>
      <c r="E11150">
        <f t="shared" si="523"/>
        <v>-0.63474446022573972</v>
      </c>
      <c r="F11150">
        <f t="shared" si="524"/>
        <v>0.40290052978726565</v>
      </c>
    </row>
    <row r="11151" spans="2:6" x14ac:dyDescent="0.25">
      <c r="B11151">
        <v>421.49666666666667</v>
      </c>
      <c r="C11151">
        <v>16.027436842473751</v>
      </c>
      <c r="D11151">
        <f t="shared" si="522"/>
        <v>16.662246738038938</v>
      </c>
      <c r="E11151">
        <f t="shared" si="523"/>
        <v>-0.63480989556518708</v>
      </c>
      <c r="F11151">
        <f t="shared" si="524"/>
        <v>0.40298360350748375</v>
      </c>
    </row>
    <row r="11152" spans="2:6" x14ac:dyDescent="0.25">
      <c r="B11152">
        <v>421.53499999999997</v>
      </c>
      <c r="C11152">
        <v>16.028824520830316</v>
      </c>
      <c r="D11152">
        <f t="shared" si="522"/>
        <v>16.663762439002593</v>
      </c>
      <c r="E11152">
        <f t="shared" si="523"/>
        <v>-0.63493791817227674</v>
      </c>
      <c r="F11152">
        <f t="shared" si="524"/>
        <v>0.40314615993294478</v>
      </c>
    </row>
    <row r="11153" spans="2:6" x14ac:dyDescent="0.25">
      <c r="B11153">
        <v>421.57166666666666</v>
      </c>
      <c r="C11153">
        <v>16.030274912972491</v>
      </c>
      <c r="D11153">
        <f t="shared" si="522"/>
        <v>16.665212181604517</v>
      </c>
      <c r="E11153">
        <f t="shared" si="523"/>
        <v>-0.63493726863202582</v>
      </c>
      <c r="F11153">
        <f t="shared" si="524"/>
        <v>0.40314533509789729</v>
      </c>
    </row>
    <row r="11154" spans="2:6" x14ac:dyDescent="0.25">
      <c r="B11154">
        <v>421.60999999999996</v>
      </c>
      <c r="C11154">
        <v>16.031724955596083</v>
      </c>
      <c r="D11154">
        <f t="shared" si="522"/>
        <v>16.666727760620986</v>
      </c>
      <c r="E11154">
        <f t="shared" si="523"/>
        <v>-0.63500280502490369</v>
      </c>
      <c r="F11154">
        <f t="shared" si="524"/>
        <v>0.40322856238949584</v>
      </c>
    </row>
    <row r="11155" spans="2:6" x14ac:dyDescent="0.25">
      <c r="B11155">
        <v>421.64833333333337</v>
      </c>
      <c r="C11155">
        <v>16.0331118006679</v>
      </c>
      <c r="D11155">
        <f t="shared" si="522"/>
        <v>16.668243277300142</v>
      </c>
      <c r="E11155">
        <f t="shared" si="523"/>
        <v>-0.63513147663224245</v>
      </c>
      <c r="F11155">
        <f t="shared" si="524"/>
        <v>0.40339199260905273</v>
      </c>
    </row>
    <row r="11156" spans="2:6" x14ac:dyDescent="0.25">
      <c r="B11156">
        <v>421.685</v>
      </c>
      <c r="C11156">
        <v>16.03456183065046</v>
      </c>
      <c r="D11156">
        <f t="shared" si="522"/>
        <v>16.669692843613571</v>
      </c>
      <c r="E11156">
        <f t="shared" si="523"/>
        <v>-0.63513101296311092</v>
      </c>
      <c r="F11156">
        <f t="shared" si="524"/>
        <v>0.40339140362754738</v>
      </c>
    </row>
    <row r="11157" spans="2:6" x14ac:dyDescent="0.25">
      <c r="B11157">
        <v>421.72333333333336</v>
      </c>
      <c r="C11157">
        <v>16.03601220087134</v>
      </c>
      <c r="D11157">
        <f t="shared" si="522"/>
        <v>16.671208238311344</v>
      </c>
      <c r="E11157">
        <f t="shared" si="523"/>
        <v>-0.63519603744000364</v>
      </c>
      <c r="F11157">
        <f t="shared" si="524"/>
        <v>0.40347400597948252</v>
      </c>
    </row>
    <row r="11158" spans="2:6" x14ac:dyDescent="0.25">
      <c r="B11158">
        <v>421.76166666666666</v>
      </c>
      <c r="C11158">
        <v>16.037399061066559</v>
      </c>
      <c r="D11158">
        <f t="shared" si="522"/>
        <v>16.672723570654359</v>
      </c>
      <c r="E11158">
        <f t="shared" si="523"/>
        <v>-0.63532450958780018</v>
      </c>
      <c r="F11158">
        <f t="shared" si="524"/>
        <v>0.40363723248297878</v>
      </c>
    </row>
    <row r="11159" spans="2:6" x14ac:dyDescent="0.25">
      <c r="B11159">
        <v>421.79833333333335</v>
      </c>
      <c r="C11159">
        <v>16.038848710672692</v>
      </c>
      <c r="D11159">
        <f t="shared" si="522"/>
        <v>16.674172960629956</v>
      </c>
      <c r="E11159">
        <f t="shared" si="523"/>
        <v>-0.63532424995726444</v>
      </c>
      <c r="F11159">
        <f t="shared" si="524"/>
        <v>0.40363690258376062</v>
      </c>
    </row>
    <row r="11160" spans="2:6" x14ac:dyDescent="0.25">
      <c r="B11160">
        <v>421.8366666666667</v>
      </c>
      <c r="C11160">
        <v>16.04029841878652</v>
      </c>
      <c r="D11160">
        <f t="shared" si="522"/>
        <v>16.675688170957496</v>
      </c>
      <c r="E11160">
        <f t="shared" si="523"/>
        <v>-0.63538975217097615</v>
      </c>
      <c r="F11160">
        <f t="shared" si="524"/>
        <v>0.40372013716389449</v>
      </c>
    </row>
    <row r="11161" spans="2:6" x14ac:dyDescent="0.25">
      <c r="B11161">
        <v>421.875</v>
      </c>
      <c r="C11161">
        <v>16.041685287968104</v>
      </c>
      <c r="D11161">
        <f t="shared" si="522"/>
        <v>16.677203318912838</v>
      </c>
      <c r="E11161">
        <f t="shared" si="523"/>
        <v>-0.63551803094473414</v>
      </c>
      <c r="F11161">
        <f t="shared" si="524"/>
        <v>0.40388316765587207</v>
      </c>
    </row>
    <row r="11162" spans="2:6" x14ac:dyDescent="0.25">
      <c r="B11162">
        <v>421.91166666666669</v>
      </c>
      <c r="C11162">
        <v>16.043135462043068</v>
      </c>
      <c r="D11162">
        <f t="shared" si="522"/>
        <v>16.6786525325013</v>
      </c>
      <c r="E11162">
        <f t="shared" si="523"/>
        <v>-0.63551707045823136</v>
      </c>
      <c r="F11162">
        <f t="shared" si="524"/>
        <v>0.40388194684381262</v>
      </c>
    </row>
    <row r="11163" spans="2:6" x14ac:dyDescent="0.25">
      <c r="B11163">
        <v>421.95</v>
      </c>
      <c r="C11163">
        <v>16.044585577954045</v>
      </c>
      <c r="D11163">
        <f t="shared" si="522"/>
        <v>16.680167558407085</v>
      </c>
      <c r="E11163">
        <f t="shared" si="523"/>
        <v>-0.63558198045303982</v>
      </c>
      <c r="F11163">
        <f t="shared" si="524"/>
        <v>0.40396445387660829</v>
      </c>
    </row>
    <row r="11164" spans="2:6" x14ac:dyDescent="0.25">
      <c r="B11164">
        <v>421.98833333333334</v>
      </c>
      <c r="C11164">
        <v>16.04597272841626</v>
      </c>
      <c r="D11164">
        <f t="shared" si="522"/>
        <v>16.681682521923264</v>
      </c>
      <c r="E11164">
        <f t="shared" si="523"/>
        <v>-0.63570979350700441</v>
      </c>
      <c r="F11164">
        <f t="shared" si="524"/>
        <v>0.40412694156071816</v>
      </c>
    </row>
    <row r="11165" spans="2:6" x14ac:dyDescent="0.25">
      <c r="B11165">
        <v>422.02499999999998</v>
      </c>
      <c r="C11165">
        <v>16.047422790135052</v>
      </c>
      <c r="D11165">
        <f t="shared" si="522"/>
        <v>16.68313155907536</v>
      </c>
      <c r="E11165">
        <f t="shared" si="523"/>
        <v>-0.63570876894030803</v>
      </c>
      <c r="F11165">
        <f t="shared" si="524"/>
        <v>0.40412563890760195</v>
      </c>
    </row>
    <row r="11166" spans="2:6" x14ac:dyDescent="0.25">
      <c r="B11166">
        <v>422.06333333333333</v>
      </c>
      <c r="C11166">
        <v>16.048872815343817</v>
      </c>
      <c r="D11166">
        <f t="shared" si="522"/>
        <v>16.684646400507919</v>
      </c>
      <c r="E11166">
        <f t="shared" si="523"/>
        <v>-0.63577358516410243</v>
      </c>
      <c r="F11166">
        <f t="shared" si="524"/>
        <v>0.40420805159241618</v>
      </c>
    </row>
    <row r="11167" spans="2:6" x14ac:dyDescent="0.25">
      <c r="B11167">
        <v>422.10166666666663</v>
      </c>
      <c r="C11167">
        <v>16.050323062362455</v>
      </c>
      <c r="D11167">
        <f t="shared" si="522"/>
        <v>16.686161179533482</v>
      </c>
      <c r="E11167">
        <f t="shared" si="523"/>
        <v>-0.63583811717102634</v>
      </c>
      <c r="F11167">
        <f t="shared" si="524"/>
        <v>0.40429011124759584</v>
      </c>
    </row>
    <row r="11168" spans="2:6" x14ac:dyDescent="0.25">
      <c r="B11168">
        <v>422.14000000000004</v>
      </c>
      <c r="C11168">
        <v>16.051710286395995</v>
      </c>
      <c r="D11168">
        <f t="shared" si="522"/>
        <v>16.687675896146164</v>
      </c>
      <c r="E11168">
        <f t="shared" si="523"/>
        <v>-0.63596560975016914</v>
      </c>
      <c r="F11168">
        <f t="shared" si="524"/>
        <v>0.40445225678490443</v>
      </c>
    </row>
    <row r="11169" spans="2:6" x14ac:dyDescent="0.25">
      <c r="B11169">
        <v>422.17666666666662</v>
      </c>
      <c r="C11169">
        <v>16.053160186989469</v>
      </c>
      <c r="D11169">
        <f t="shared" si="522"/>
        <v>16.689124697107932</v>
      </c>
      <c r="E11169">
        <f t="shared" si="523"/>
        <v>-0.63596451011846256</v>
      </c>
      <c r="F11169">
        <f t="shared" si="524"/>
        <v>0.40445085813021608</v>
      </c>
    </row>
    <row r="11170" spans="2:6" x14ac:dyDescent="0.25">
      <c r="B11170">
        <v>422.21500000000003</v>
      </c>
      <c r="C11170">
        <v>16.05460976567602</v>
      </c>
      <c r="D11170">
        <f t="shared" si="522"/>
        <v>16.690639291591491</v>
      </c>
      <c r="E11170">
        <f t="shared" si="523"/>
        <v>-0.63602952591547179</v>
      </c>
      <c r="F11170">
        <f t="shared" si="524"/>
        <v>0.40453355783625983</v>
      </c>
    </row>
    <row r="11171" spans="2:6" x14ac:dyDescent="0.25">
      <c r="B11171">
        <v>422.25333333333333</v>
      </c>
      <c r="C11171">
        <v>16.055996544482504</v>
      </c>
      <c r="D11171">
        <f t="shared" si="522"/>
        <v>16.692153823644773</v>
      </c>
      <c r="E11171">
        <f t="shared" si="523"/>
        <v>-0.63615727916226916</v>
      </c>
      <c r="F11171">
        <f t="shared" si="524"/>
        <v>0.40469608383114125</v>
      </c>
    </row>
    <row r="11172" spans="2:6" x14ac:dyDescent="0.25">
      <c r="B11172">
        <v>422.29</v>
      </c>
      <c r="C11172">
        <v>16.057446743266656</v>
      </c>
      <c r="D11172">
        <f t="shared" si="522"/>
        <v>16.693602448055245</v>
      </c>
      <c r="E11172">
        <f t="shared" si="523"/>
        <v>-0.63615570478858885</v>
      </c>
      <c r="F11172">
        <f t="shared" si="524"/>
        <v>0.40469408073506619</v>
      </c>
    </row>
    <row r="11173" spans="2:6" x14ac:dyDescent="0.25">
      <c r="B11173">
        <v>422.32833333333332</v>
      </c>
      <c r="C11173">
        <v>16.058896622855407</v>
      </c>
      <c r="D11173">
        <f t="shared" si="522"/>
        <v>16.695116857945429</v>
      </c>
      <c r="E11173">
        <f t="shared" si="523"/>
        <v>-0.6362202350900219</v>
      </c>
      <c r="F11173">
        <f t="shared" si="524"/>
        <v>0.40477618753800276</v>
      </c>
    </row>
    <row r="11174" spans="2:6" x14ac:dyDescent="0.25">
      <c r="B11174">
        <v>422.36666666666667</v>
      </c>
      <c r="C11174">
        <v>16.06028321594361</v>
      </c>
      <c r="D11174">
        <f t="shared" si="522"/>
        <v>16.696631205388044</v>
      </c>
      <c r="E11174">
        <f t="shared" si="523"/>
        <v>-0.6363479894444346</v>
      </c>
      <c r="F11174">
        <f t="shared" si="524"/>
        <v>0.40493876366997428</v>
      </c>
    </row>
    <row r="11175" spans="2:6" x14ac:dyDescent="0.25">
      <c r="B11175">
        <v>422.40333333333336</v>
      </c>
      <c r="C11175">
        <v>16.061733093355507</v>
      </c>
      <c r="D11175">
        <f t="shared" si="522"/>
        <v>16.698079653198111</v>
      </c>
      <c r="E11175">
        <f t="shared" si="523"/>
        <v>-0.63634655984260391</v>
      </c>
      <c r="F11175">
        <f t="shared" si="524"/>
        <v>0.40493694422351667</v>
      </c>
    </row>
    <row r="11176" spans="2:6" x14ac:dyDescent="0.25">
      <c r="B11176">
        <v>422.44166666666666</v>
      </c>
      <c r="C11176">
        <v>16.063183075103588</v>
      </c>
      <c r="D11176">
        <f t="shared" si="522"/>
        <v>16.69959387844365</v>
      </c>
      <c r="E11176">
        <f t="shared" si="523"/>
        <v>-0.63641080334006261</v>
      </c>
      <c r="F11176">
        <f t="shared" si="524"/>
        <v>0.40501871060794387</v>
      </c>
    </row>
    <row r="11177" spans="2:6" x14ac:dyDescent="0.25">
      <c r="B11177">
        <v>422.47999999999996</v>
      </c>
      <c r="C11177">
        <v>16.064570038495923</v>
      </c>
      <c r="D11177">
        <f t="shared" si="522"/>
        <v>16.70110804122427</v>
      </c>
      <c r="E11177">
        <f t="shared" si="523"/>
        <v>-0.63653800272834715</v>
      </c>
      <c r="F11177">
        <f t="shared" si="524"/>
        <v>0.40518062891739326</v>
      </c>
    </row>
    <row r="11178" spans="2:6" x14ac:dyDescent="0.25">
      <c r="B11178">
        <v>422.51666666666665</v>
      </c>
      <c r="C11178">
        <v>16.066020004356798</v>
      </c>
      <c r="D11178">
        <f t="shared" si="522"/>
        <v>16.702556312384946</v>
      </c>
      <c r="E11178">
        <f t="shared" si="523"/>
        <v>-0.63653630802814831</v>
      </c>
      <c r="F11178">
        <f t="shared" si="524"/>
        <v>0.4051784714381057</v>
      </c>
    </row>
    <row r="11179" spans="2:6" x14ac:dyDescent="0.25">
      <c r="B11179">
        <v>422.55500000000001</v>
      </c>
      <c r="C11179">
        <v>16.067470044727152</v>
      </c>
      <c r="D11179">
        <f t="shared" si="522"/>
        <v>16.704070352934597</v>
      </c>
      <c r="E11179">
        <f t="shared" si="523"/>
        <v>-0.63660030820744495</v>
      </c>
      <c r="F11179">
        <f t="shared" si="524"/>
        <v>0.40525995240981388</v>
      </c>
    </row>
    <row r="11180" spans="2:6" x14ac:dyDescent="0.25">
      <c r="B11180">
        <v>422.59333333333331</v>
      </c>
      <c r="C11180">
        <v>16.068857172796513</v>
      </c>
      <c r="D11180">
        <f t="shared" si="522"/>
        <v>16.705584331002012</v>
      </c>
      <c r="E11180">
        <f t="shared" si="523"/>
        <v>-0.63672715820549897</v>
      </c>
      <c r="F11180">
        <f t="shared" si="524"/>
        <v>0.40542147399645051</v>
      </c>
    </row>
    <row r="11181" spans="2:6" x14ac:dyDescent="0.25">
      <c r="B11181">
        <v>422.63</v>
      </c>
      <c r="C11181">
        <v>16.07030726155411</v>
      </c>
      <c r="D11181">
        <f t="shared" si="522"/>
        <v>16.707032425464288</v>
      </c>
      <c r="E11181">
        <f t="shared" si="523"/>
        <v>-0.63672516391017808</v>
      </c>
      <c r="F11181">
        <f t="shared" si="524"/>
        <v>0.40541893435644316</v>
      </c>
    </row>
    <row r="11182" spans="2:6" x14ac:dyDescent="0.25">
      <c r="B11182">
        <v>422.66833333333329</v>
      </c>
      <c r="C11182">
        <v>16.071757018818992</v>
      </c>
      <c r="D11182">
        <f t="shared" si="522"/>
        <v>16.708546281266891</v>
      </c>
      <c r="E11182">
        <f t="shared" si="523"/>
        <v>-0.63678926244789835</v>
      </c>
      <c r="F11182">
        <f t="shared" si="524"/>
        <v>0.40550056476893837</v>
      </c>
    </row>
    <row r="11183" spans="2:6" x14ac:dyDescent="0.25">
      <c r="B11183">
        <v>422.70666666666671</v>
      </c>
      <c r="C11183">
        <v>16.073143655925787</v>
      </c>
      <c r="D11183">
        <f t="shared" si="522"/>
        <v>16.71006007456992</v>
      </c>
      <c r="E11183">
        <f t="shared" si="523"/>
        <v>-0.63691641864413384</v>
      </c>
      <c r="F11183">
        <f t="shared" si="524"/>
        <v>0.40566252433846955</v>
      </c>
    </row>
    <row r="11184" spans="2:6" x14ac:dyDescent="0.25">
      <c r="B11184">
        <v>422.74333333333328</v>
      </c>
      <c r="C11184">
        <v>16.074593607083358</v>
      </c>
      <c r="D11184">
        <f t="shared" si="522"/>
        <v>16.711507992284872</v>
      </c>
      <c r="E11184">
        <f t="shared" si="523"/>
        <v>-0.63691438520151422</v>
      </c>
      <c r="F11184">
        <f t="shared" si="524"/>
        <v>0.40565993407662282</v>
      </c>
    </row>
    <row r="11185" spans="2:6" x14ac:dyDescent="0.25">
      <c r="B11185">
        <v>422.78166666666669</v>
      </c>
      <c r="C11185">
        <v>16.076043472618039</v>
      </c>
      <c r="D11185">
        <f t="shared" si="522"/>
        <v>16.713021663289265</v>
      </c>
      <c r="E11185">
        <f t="shared" si="523"/>
        <v>-0.63697819067122552</v>
      </c>
      <c r="F11185">
        <f t="shared" si="524"/>
        <v>0.40574121539078811</v>
      </c>
    </row>
    <row r="11186" spans="2:6" x14ac:dyDescent="0.25">
      <c r="B11186">
        <v>422.82</v>
      </c>
      <c r="C11186">
        <v>16.077430241488372</v>
      </c>
      <c r="D11186">
        <f t="shared" si="522"/>
        <v>16.714535271776821</v>
      </c>
      <c r="E11186">
        <f t="shared" si="523"/>
        <v>-0.63710503028844911</v>
      </c>
      <c r="F11186">
        <f t="shared" si="524"/>
        <v>0.40590281961884567</v>
      </c>
    </row>
    <row r="11187" spans="2:6" x14ac:dyDescent="0.25">
      <c r="B11187">
        <v>422.85666666666668</v>
      </c>
      <c r="C11187">
        <v>16.078880029840249</v>
      </c>
      <c r="D11187">
        <f t="shared" si="522"/>
        <v>16.715983012695578</v>
      </c>
      <c r="E11187">
        <f t="shared" si="523"/>
        <v>-0.63710298285532829</v>
      </c>
      <c r="F11187">
        <f t="shared" si="524"/>
        <v>0.40590021076315674</v>
      </c>
    </row>
    <row r="11188" spans="2:6" x14ac:dyDescent="0.25">
      <c r="B11188">
        <v>422.89500000000004</v>
      </c>
      <c r="C11188">
        <v>16.080329600163097</v>
      </c>
      <c r="D11188">
        <f t="shared" si="522"/>
        <v>16.717496498850689</v>
      </c>
      <c r="E11188">
        <f t="shared" si="523"/>
        <v>-0.63716689868759246</v>
      </c>
      <c r="F11188">
        <f t="shared" si="524"/>
        <v>0.40598165678316472</v>
      </c>
    </row>
    <row r="11189" spans="2:6" x14ac:dyDescent="0.25">
      <c r="B11189">
        <v>422.93333333333334</v>
      </c>
      <c r="C11189">
        <v>16.081716329690675</v>
      </c>
      <c r="D11189">
        <f t="shared" si="522"/>
        <v>16.719009922471677</v>
      </c>
      <c r="E11189">
        <f t="shared" si="523"/>
        <v>-0.63729359278100262</v>
      </c>
      <c r="F11189">
        <f t="shared" si="524"/>
        <v>0.40614312339971836</v>
      </c>
    </row>
    <row r="11190" spans="2:6" x14ac:dyDescent="0.25">
      <c r="B11190">
        <v>422.97</v>
      </c>
      <c r="C11190">
        <v>16.083166235516231</v>
      </c>
      <c r="D11190">
        <f t="shared" si="522"/>
        <v>16.720457486545389</v>
      </c>
      <c r="E11190">
        <f t="shared" si="523"/>
        <v>-0.63729125102915773</v>
      </c>
      <c r="F11190">
        <f t="shared" si="524"/>
        <v>0.40614013863830895</v>
      </c>
    </row>
    <row r="11191" spans="2:6" x14ac:dyDescent="0.25">
      <c r="B11191">
        <v>423.00833333333333</v>
      </c>
      <c r="C11191">
        <v>16.084616075234205</v>
      </c>
      <c r="D11191">
        <f t="shared" si="522"/>
        <v>16.721970787800167</v>
      </c>
      <c r="E11191">
        <f t="shared" si="523"/>
        <v>-0.63735471256596199</v>
      </c>
      <c r="F11191">
        <f t="shared" si="524"/>
        <v>0.40622102963004003</v>
      </c>
    </row>
    <row r="11192" spans="2:6" x14ac:dyDescent="0.25">
      <c r="B11192">
        <v>423.04666666666668</v>
      </c>
      <c r="C11192">
        <v>16.086002851447056</v>
      </c>
      <c r="D11192">
        <f t="shared" si="522"/>
        <v>16.723484026503588</v>
      </c>
      <c r="E11192">
        <f t="shared" si="523"/>
        <v>-0.63748117505653212</v>
      </c>
      <c r="F11192">
        <f t="shared" si="524"/>
        <v>0.40638224855145694</v>
      </c>
    </row>
    <row r="11193" spans="2:6" x14ac:dyDescent="0.25">
      <c r="B11193">
        <v>423.08333333333331</v>
      </c>
      <c r="C11193">
        <v>16.087452764299652</v>
      </c>
      <c r="D11193">
        <f t="shared" si="522"/>
        <v>16.724931413683478</v>
      </c>
      <c r="E11193">
        <f t="shared" si="523"/>
        <v>-0.63747864938382648</v>
      </c>
      <c r="F11193">
        <f t="shared" si="524"/>
        <v>0.40637902842022755</v>
      </c>
    </row>
    <row r="11194" spans="2:6" x14ac:dyDescent="0.25">
      <c r="B11194">
        <v>423.12166666666667</v>
      </c>
      <c r="C11194">
        <v>16.088902714693415</v>
      </c>
      <c r="D11194">
        <f t="shared" si="522"/>
        <v>16.726444529986971</v>
      </c>
      <c r="E11194">
        <f t="shared" si="523"/>
        <v>-0.63754181529355591</v>
      </c>
      <c r="F11194">
        <f t="shared" si="524"/>
        <v>0.40645956624780255</v>
      </c>
    </row>
    <row r="11195" spans="2:6" x14ac:dyDescent="0.25">
      <c r="B11195">
        <v>423.15999999999997</v>
      </c>
      <c r="C11195">
        <v>16.090289582413799</v>
      </c>
      <c r="D11195">
        <f t="shared" si="522"/>
        <v>16.727957583721857</v>
      </c>
      <c r="E11195">
        <f t="shared" si="523"/>
        <v>-0.63766800130805734</v>
      </c>
      <c r="F11195">
        <f t="shared" si="524"/>
        <v>0.40662047989221262</v>
      </c>
    </row>
    <row r="11196" spans="2:6" x14ac:dyDescent="0.25">
      <c r="B11196">
        <v>423.19666666666666</v>
      </c>
      <c r="C11196">
        <v>16.0917399505724</v>
      </c>
      <c r="D11196">
        <f t="shared" si="522"/>
        <v>16.729404793959219</v>
      </c>
      <c r="E11196">
        <f t="shared" si="523"/>
        <v>-0.63766484338681906</v>
      </c>
      <c r="F11196">
        <f t="shared" si="524"/>
        <v>0.4066164524915365</v>
      </c>
    </row>
    <row r="11197" spans="2:6" x14ac:dyDescent="0.25">
      <c r="B11197">
        <v>423.23499999999996</v>
      </c>
      <c r="C11197">
        <v>16.093190366278055</v>
      </c>
      <c r="D11197">
        <f t="shared" si="522"/>
        <v>16.730917725260458</v>
      </c>
      <c r="E11197">
        <f t="shared" si="523"/>
        <v>-0.63772735898240285</v>
      </c>
      <c r="F11197">
        <f t="shared" si="524"/>
        <v>0.40669618439467053</v>
      </c>
    </row>
    <row r="11198" spans="2:6" x14ac:dyDescent="0.25">
      <c r="B11198">
        <v>423.27333333333337</v>
      </c>
      <c r="C11198">
        <v>16.094640683834367</v>
      </c>
      <c r="D11198">
        <f t="shared" si="522"/>
        <v>16.732430593975909</v>
      </c>
      <c r="E11198">
        <f t="shared" si="523"/>
        <v>-0.63778991014154229</v>
      </c>
      <c r="F11198">
        <f t="shared" si="524"/>
        <v>0.40677596947835659</v>
      </c>
    </row>
    <row r="11199" spans="2:6" x14ac:dyDescent="0.25">
      <c r="B11199">
        <v>423.31166666666667</v>
      </c>
      <c r="C11199">
        <v>16.096027851173428</v>
      </c>
      <c r="D11199">
        <f t="shared" si="522"/>
        <v>16.733943400099733</v>
      </c>
      <c r="E11199">
        <f t="shared" si="523"/>
        <v>-0.63791554892630487</v>
      </c>
      <c r="F11199">
        <f t="shared" si="524"/>
        <v>0.40693624756194885</v>
      </c>
    </row>
    <row r="11200" spans="2:6" x14ac:dyDescent="0.25">
      <c r="B11200">
        <v>423.34833333333336</v>
      </c>
      <c r="C11200">
        <v>16.097477418059142</v>
      </c>
      <c r="D11200">
        <f t="shared" si="522"/>
        <v>16.73539037347016</v>
      </c>
      <c r="E11200">
        <f t="shared" si="523"/>
        <v>-0.63791295541101789</v>
      </c>
      <c r="F11200">
        <f t="shared" si="524"/>
        <v>0.40693293868121932</v>
      </c>
    </row>
    <row r="11201" spans="2:6" x14ac:dyDescent="0.25">
      <c r="B11201">
        <v>423.38666666666666</v>
      </c>
      <c r="C11201">
        <v>16.098864104043017</v>
      </c>
      <c r="D11201">
        <f t="shared" si="522"/>
        <v>16.736903057115299</v>
      </c>
      <c r="E11201">
        <f t="shared" si="523"/>
        <v>-0.63803895307228231</v>
      </c>
      <c r="F11201">
        <f t="shared" si="524"/>
        <v>0.40709370563757408</v>
      </c>
    </row>
    <row r="11202" spans="2:6" x14ac:dyDescent="0.25">
      <c r="B11202">
        <v>423.42333333333335</v>
      </c>
      <c r="C11202">
        <v>16.100314188217766</v>
      </c>
      <c r="D11202">
        <f t="shared" si="522"/>
        <v>16.738349913321567</v>
      </c>
      <c r="E11202">
        <f t="shared" si="523"/>
        <v>-0.63803572510380135</v>
      </c>
      <c r="F11202">
        <f t="shared" si="524"/>
        <v>0.40708958650873356</v>
      </c>
    </row>
    <row r="11203" spans="2:6" x14ac:dyDescent="0.25">
      <c r="B11203">
        <v>423.4616666666667</v>
      </c>
      <c r="C11203">
        <v>16.101764076170213</v>
      </c>
      <c r="D11203">
        <f t="shared" si="522"/>
        <v>16.73986247446576</v>
      </c>
      <c r="E11203">
        <f t="shared" si="523"/>
        <v>-0.63809839829554704</v>
      </c>
      <c r="F11203">
        <f t="shared" si="524"/>
        <v>0.4071695659073426</v>
      </c>
    </row>
    <row r="11204" spans="2:6" x14ac:dyDescent="0.25">
      <c r="B11204">
        <v>423.5</v>
      </c>
      <c r="C11204">
        <v>16.103151191271436</v>
      </c>
      <c r="D11204">
        <f t="shared" si="522"/>
        <v>16.741374972989785</v>
      </c>
      <c r="E11204">
        <f t="shared" si="523"/>
        <v>-0.6382237817183487</v>
      </c>
      <c r="F11204">
        <f t="shared" si="524"/>
        <v>0.40732959555087039</v>
      </c>
    </row>
    <row r="11205" spans="2:6" x14ac:dyDescent="0.25">
      <c r="B11205">
        <v>423.53666666666669</v>
      </c>
      <c r="C11205">
        <v>16.104601497676153</v>
      </c>
      <c r="D11205">
        <f t="shared" ref="D11205:D11268" si="525">$I$6*(1-EXP(-$I$5*B11205^$I$7))</f>
        <v>16.742821652107612</v>
      </c>
      <c r="E11205">
        <f t="shared" ref="E11205:E11268" si="526">C11205-D11205</f>
        <v>-0.6382201544314583</v>
      </c>
      <c r="F11205">
        <f t="shared" si="524"/>
        <v>0.40732496552251446</v>
      </c>
    </row>
    <row r="11206" spans="2:6" x14ac:dyDescent="0.25">
      <c r="B11206">
        <v>423.57499999999999</v>
      </c>
      <c r="C11206">
        <v>16.105988373652309</v>
      </c>
      <c r="D11206">
        <f t="shared" si="525"/>
        <v>16.744334028097089</v>
      </c>
      <c r="E11206">
        <f t="shared" si="526"/>
        <v>-0.63834565444478031</v>
      </c>
      <c r="F11206">
        <f t="shared" ref="F11206:F11269" si="527">E11206^2</f>
        <v>0.40748517454853489</v>
      </c>
    </row>
    <row r="11207" spans="2:6" x14ac:dyDescent="0.25">
      <c r="B11207">
        <v>423.61166666666668</v>
      </c>
      <c r="C11207">
        <v>16.107438301819254</v>
      </c>
      <c r="D11207">
        <f t="shared" si="525"/>
        <v>16.745780589997349</v>
      </c>
      <c r="E11207">
        <f t="shared" si="526"/>
        <v>-0.63834228817809446</v>
      </c>
      <c r="F11207">
        <f t="shared" si="527"/>
        <v>0.40748087687644541</v>
      </c>
    </row>
    <row r="11208" spans="2:6" x14ac:dyDescent="0.25">
      <c r="B11208">
        <v>423.65</v>
      </c>
      <c r="C11208">
        <v>16.108888552275026</v>
      </c>
      <c r="D11208">
        <f t="shared" si="525"/>
        <v>16.747292843430074</v>
      </c>
      <c r="E11208">
        <f t="shared" si="526"/>
        <v>-0.63840429115504804</v>
      </c>
      <c r="F11208">
        <f t="shared" si="527"/>
        <v>0.40756003896517934</v>
      </c>
    </row>
    <row r="11209" spans="2:6" x14ac:dyDescent="0.25">
      <c r="B11209">
        <v>423.68833333333333</v>
      </c>
      <c r="C11209">
        <v>16.110338670477425</v>
      </c>
      <c r="D11209">
        <f t="shared" si="525"/>
        <v>16.748805034214126</v>
      </c>
      <c r="E11209">
        <f t="shared" si="526"/>
        <v>-0.63846636373670052</v>
      </c>
      <c r="F11209">
        <f t="shared" si="527"/>
        <v>0.40763929762316475</v>
      </c>
    </row>
    <row r="11210" spans="2:6" x14ac:dyDescent="0.25">
      <c r="B11210">
        <v>423.72666666666663</v>
      </c>
      <c r="C11210">
        <v>16.111725330963392</v>
      </c>
      <c r="D11210">
        <f t="shared" si="525"/>
        <v>16.750317162343674</v>
      </c>
      <c r="E11210">
        <f t="shared" si="526"/>
        <v>-0.63859183138028186</v>
      </c>
      <c r="F11210">
        <f t="shared" si="527"/>
        <v>0.40779952710562234</v>
      </c>
    </row>
    <row r="11211" spans="2:6" x14ac:dyDescent="0.25">
      <c r="B11211">
        <v>423.76333333333332</v>
      </c>
      <c r="C11211">
        <v>16.113175230945817</v>
      </c>
      <c r="D11211">
        <f t="shared" si="525"/>
        <v>16.751763487139048</v>
      </c>
      <c r="E11211">
        <f t="shared" si="526"/>
        <v>-0.63858825619323056</v>
      </c>
      <c r="F11211">
        <f t="shared" si="527"/>
        <v>0.40779496094791107</v>
      </c>
    </row>
    <row r="11212" spans="2:6" x14ac:dyDescent="0.25">
      <c r="B11212">
        <v>423.80166666666662</v>
      </c>
      <c r="C11212">
        <v>16.114625361483721</v>
      </c>
      <c r="D11212">
        <f t="shared" si="525"/>
        <v>16.753275492666969</v>
      </c>
      <c r="E11212">
        <f t="shared" si="526"/>
        <v>-0.63865013118324754</v>
      </c>
      <c r="F11212">
        <f t="shared" si="527"/>
        <v>0.40787399006037928</v>
      </c>
    </row>
    <row r="11213" spans="2:6" x14ac:dyDescent="0.25">
      <c r="B11213">
        <v>423.84000000000003</v>
      </c>
      <c r="C11213">
        <v>16.116075426143176</v>
      </c>
      <c r="D11213">
        <f t="shared" si="525"/>
        <v>16.754787435523284</v>
      </c>
      <c r="E11213">
        <f t="shared" si="526"/>
        <v>-0.6387120093801073</v>
      </c>
      <c r="F11213">
        <f t="shared" si="527"/>
        <v>0.4079530309263743</v>
      </c>
    </row>
    <row r="11214" spans="2:6" x14ac:dyDescent="0.25">
      <c r="B11214">
        <v>423.87833333333333</v>
      </c>
      <c r="C11214">
        <v>16.117462194429031</v>
      </c>
      <c r="D11214">
        <f t="shared" si="525"/>
        <v>16.756299315702183</v>
      </c>
      <c r="E11214">
        <f t="shared" si="526"/>
        <v>-0.63883712127315206</v>
      </c>
      <c r="F11214">
        <f t="shared" si="527"/>
        <v>0.408112867516568</v>
      </c>
    </row>
    <row r="11215" spans="2:6" x14ac:dyDescent="0.25">
      <c r="B11215">
        <v>423.91500000000002</v>
      </c>
      <c r="C11215">
        <v>16.118911892231452</v>
      </c>
      <c r="D11215">
        <f t="shared" si="525"/>
        <v>16.757745403305954</v>
      </c>
      <c r="E11215">
        <f t="shared" si="526"/>
        <v>-0.63883351107450181</v>
      </c>
      <c r="F11215">
        <f t="shared" si="527"/>
        <v>0.40810825487177566</v>
      </c>
    </row>
    <row r="11216" spans="2:6" x14ac:dyDescent="0.25">
      <c r="B11216">
        <v>423.95333333333332</v>
      </c>
      <c r="C11216">
        <v>16.120361864164604</v>
      </c>
      <c r="D11216">
        <f t="shared" si="525"/>
        <v>16.759257160838413</v>
      </c>
      <c r="E11216">
        <f t="shared" si="526"/>
        <v>-0.63889529667380884</v>
      </c>
      <c r="F11216">
        <f t="shared" si="527"/>
        <v>0.40818720011191423</v>
      </c>
    </row>
    <row r="11217" spans="2:6" x14ac:dyDescent="0.25">
      <c r="B11217">
        <v>423.99166666666667</v>
      </c>
      <c r="C11217">
        <v>16.121748884214895</v>
      </c>
      <c r="D11217">
        <f t="shared" si="525"/>
        <v>16.760768855676371</v>
      </c>
      <c r="E11217">
        <f t="shared" si="526"/>
        <v>-0.63901997146147593</v>
      </c>
      <c r="F11217">
        <f t="shared" si="527"/>
        <v>0.40834652392662552</v>
      </c>
    </row>
    <row r="11218" spans="2:6" x14ac:dyDescent="0.25">
      <c r="B11218">
        <v>424.02833333333336</v>
      </c>
      <c r="C11218">
        <v>16.123198860348985</v>
      </c>
      <c r="D11218">
        <f t="shared" si="525"/>
        <v>16.762214765981494</v>
      </c>
      <c r="E11218">
        <f t="shared" si="526"/>
        <v>-0.63901590563250821</v>
      </c>
      <c r="F11218">
        <f t="shared" si="527"/>
        <v>0.40834132765133463</v>
      </c>
    </row>
    <row r="11219" spans="2:6" x14ac:dyDescent="0.25">
      <c r="B11219">
        <v>424.06666666666666</v>
      </c>
      <c r="C11219">
        <v>16.124649027855195</v>
      </c>
      <c r="D11219">
        <f t="shared" si="525"/>
        <v>16.763726338139556</v>
      </c>
      <c r="E11219">
        <f t="shared" si="526"/>
        <v>-0.63907731028436032</v>
      </c>
      <c r="F11219">
        <f t="shared" si="527"/>
        <v>0.40841980852029258</v>
      </c>
    </row>
    <row r="11220" spans="2:6" x14ac:dyDescent="0.25">
      <c r="B11220">
        <v>424.10499999999996</v>
      </c>
      <c r="C11220">
        <v>16.126099132461814</v>
      </c>
      <c r="D11220">
        <f t="shared" si="525"/>
        <v>16.765237847586029</v>
      </c>
      <c r="E11220">
        <f t="shared" si="526"/>
        <v>-0.63913871512421494</v>
      </c>
      <c r="F11220">
        <f t="shared" si="527"/>
        <v>0.40849829717063235</v>
      </c>
    </row>
    <row r="11221" spans="2:6" x14ac:dyDescent="0.25">
      <c r="B11221">
        <v>424.14333333333332</v>
      </c>
      <c r="C11221">
        <v>16.127485926939645</v>
      </c>
      <c r="D11221">
        <f t="shared" si="525"/>
        <v>16.766749294315126</v>
      </c>
      <c r="E11221">
        <f t="shared" si="526"/>
        <v>-0.63926336737548084</v>
      </c>
      <c r="F11221">
        <f t="shared" si="527"/>
        <v>0.40865765286823896</v>
      </c>
    </row>
    <row r="11222" spans="2:6" x14ac:dyDescent="0.25">
      <c r="B11222">
        <v>424.18</v>
      </c>
      <c r="C11222">
        <v>16.128935785600056</v>
      </c>
      <c r="D11222">
        <f t="shared" si="525"/>
        <v>16.768194967277328</v>
      </c>
      <c r="E11222">
        <f t="shared" si="526"/>
        <v>-0.63925918167727147</v>
      </c>
      <c r="F11222">
        <f t="shared" si="527"/>
        <v>0.40865230135869479</v>
      </c>
    </row>
    <row r="11223" spans="2:6" x14ac:dyDescent="0.25">
      <c r="B11223">
        <v>424.21833333333331</v>
      </c>
      <c r="C11223">
        <v>16.13038564185447</v>
      </c>
      <c r="D11223">
        <f t="shared" si="525"/>
        <v>16.769706291281818</v>
      </c>
      <c r="E11223">
        <f t="shared" si="526"/>
        <v>-0.63932064942734712</v>
      </c>
      <c r="F11223">
        <f t="shared" si="527"/>
        <v>0.40873089278420488</v>
      </c>
    </row>
    <row r="11224" spans="2:6" x14ac:dyDescent="0.25">
      <c r="B11224">
        <v>424.25666666666672</v>
      </c>
      <c r="C11224">
        <v>16.131772496825899</v>
      </c>
      <c r="D11224">
        <f t="shared" si="525"/>
        <v>16.771217552551892</v>
      </c>
      <c r="E11224">
        <f t="shared" si="526"/>
        <v>-0.63944505572599297</v>
      </c>
      <c r="F11224">
        <f t="shared" si="527"/>
        <v>0.40888997929241827</v>
      </c>
    </row>
    <row r="11225" spans="2:6" x14ac:dyDescent="0.25">
      <c r="B11225">
        <v>424.29333333333329</v>
      </c>
      <c r="C11225">
        <v>16.133222235415676</v>
      </c>
      <c r="D11225">
        <f t="shared" si="525"/>
        <v>16.772663048102554</v>
      </c>
      <c r="E11225">
        <f t="shared" si="526"/>
        <v>-0.63944081268687825</v>
      </c>
      <c r="F11225">
        <f t="shared" si="527"/>
        <v>0.40888455292965531</v>
      </c>
    </row>
    <row r="11226" spans="2:6" x14ac:dyDescent="0.25">
      <c r="B11226">
        <v>424.33166666666671</v>
      </c>
      <c r="C11226">
        <v>16.134672056802248</v>
      </c>
      <c r="D11226">
        <f t="shared" si="525"/>
        <v>16.774174186614651</v>
      </c>
      <c r="E11226">
        <f t="shared" si="526"/>
        <v>-0.63950212981240284</v>
      </c>
      <c r="F11226">
        <f t="shared" si="527"/>
        <v>0.40896297403459936</v>
      </c>
    </row>
    <row r="11227" spans="2:6" x14ac:dyDescent="0.25">
      <c r="B11227">
        <v>424.37</v>
      </c>
      <c r="C11227">
        <v>16.136059148159006</v>
      </c>
      <c r="D11227">
        <f t="shared" si="525"/>
        <v>16.775685262375251</v>
      </c>
      <c r="E11227">
        <f t="shared" si="526"/>
        <v>-0.63962611421624516</v>
      </c>
      <c r="F11227">
        <f t="shared" si="527"/>
        <v>0.40912156598737309</v>
      </c>
    </row>
    <row r="11228" spans="2:6" x14ac:dyDescent="0.25">
      <c r="B11228">
        <v>424.40666666666669</v>
      </c>
      <c r="C11228">
        <v>16.137509033552696</v>
      </c>
      <c r="D11228">
        <f t="shared" si="525"/>
        <v>16.777130580466125</v>
      </c>
      <c r="E11228">
        <f t="shared" si="526"/>
        <v>-0.63962154691342832</v>
      </c>
      <c r="F11228">
        <f t="shared" si="527"/>
        <v>0.40911572327592699</v>
      </c>
    </row>
    <row r="11229" spans="2:6" x14ac:dyDescent="0.25">
      <c r="B11229">
        <v>424.44499999999999</v>
      </c>
      <c r="C11229">
        <v>16.138958908482216</v>
      </c>
      <c r="D11229">
        <f t="shared" si="525"/>
        <v>16.778641533435422</v>
      </c>
      <c r="E11229">
        <f t="shared" si="526"/>
        <v>-0.63968262495320616</v>
      </c>
      <c r="F11229">
        <f t="shared" si="527"/>
        <v>0.40919386066702423</v>
      </c>
    </row>
    <row r="11230" spans="2:6" x14ac:dyDescent="0.25">
      <c r="B11230">
        <v>424.48333333333335</v>
      </c>
      <c r="C11230">
        <v>16.140346140771531</v>
      </c>
      <c r="D11230">
        <f t="shared" si="525"/>
        <v>16.780152423636224</v>
      </c>
      <c r="E11230">
        <f t="shared" si="526"/>
        <v>-0.63980628286469354</v>
      </c>
      <c r="F11230">
        <f t="shared" si="527"/>
        <v>0.40935207959313624</v>
      </c>
    </row>
    <row r="11231" spans="2:6" x14ac:dyDescent="0.25">
      <c r="B11231">
        <v>424.52000000000004</v>
      </c>
      <c r="C11231">
        <v>16.141795959255631</v>
      </c>
      <c r="D11231">
        <f t="shared" si="525"/>
        <v>16.781597564219162</v>
      </c>
      <c r="E11231">
        <f t="shared" si="526"/>
        <v>-0.63980160496353022</v>
      </c>
      <c r="F11231">
        <f t="shared" si="527"/>
        <v>0.40934609371390918</v>
      </c>
    </row>
    <row r="11232" spans="2:6" x14ac:dyDescent="0.25">
      <c r="B11232">
        <v>424.55833333333334</v>
      </c>
      <c r="C11232">
        <v>16.143245716482323</v>
      </c>
      <c r="D11232">
        <f t="shared" si="525"/>
        <v>16.783108331595351</v>
      </c>
      <c r="E11232">
        <f t="shared" si="526"/>
        <v>-0.639862615113028</v>
      </c>
      <c r="F11232">
        <f t="shared" si="527"/>
        <v>0.40942416621928301</v>
      </c>
    </row>
    <row r="11233" spans="2:6" x14ac:dyDescent="0.25">
      <c r="B11233">
        <v>424.59666666666664</v>
      </c>
      <c r="C11233">
        <v>16.144632885282579</v>
      </c>
      <c r="D11233">
        <f t="shared" si="525"/>
        <v>16.784619036186008</v>
      </c>
      <c r="E11233">
        <f t="shared" si="526"/>
        <v>-0.63998615090342881</v>
      </c>
      <c r="F11233">
        <f t="shared" si="527"/>
        <v>0.40958227334818637</v>
      </c>
    </row>
    <row r="11234" spans="2:6" x14ac:dyDescent="0.25">
      <c r="B11234">
        <v>424.63333333333333</v>
      </c>
      <c r="C11234">
        <v>16.146083007456784</v>
      </c>
      <c r="D11234">
        <f t="shared" si="525"/>
        <v>16.786063999212928</v>
      </c>
      <c r="E11234">
        <f t="shared" si="526"/>
        <v>-0.63998099175614342</v>
      </c>
      <c r="F11234">
        <f t="shared" si="527"/>
        <v>0.40957566980917692</v>
      </c>
    </row>
    <row r="11235" spans="2:6" x14ac:dyDescent="0.25">
      <c r="B11235">
        <v>424.67166666666668</v>
      </c>
      <c r="C11235">
        <v>16.147532888382198</v>
      </c>
      <c r="D11235">
        <f t="shared" si="525"/>
        <v>16.787574580945698</v>
      </c>
      <c r="E11235">
        <f t="shared" si="526"/>
        <v>-0.64004169256349996</v>
      </c>
      <c r="F11235">
        <f t="shared" si="527"/>
        <v>0.40965336821954978</v>
      </c>
    </row>
    <row r="11236" spans="2:6" x14ac:dyDescent="0.25">
      <c r="B11236">
        <v>424.71</v>
      </c>
      <c r="C11236">
        <v>16.1489196601384</v>
      </c>
      <c r="D11236">
        <f t="shared" si="525"/>
        <v>16.789085099875965</v>
      </c>
      <c r="E11236">
        <f t="shared" si="526"/>
        <v>-0.64016543973756512</v>
      </c>
      <c r="F11236">
        <f t="shared" si="527"/>
        <v>0.40981179023439013</v>
      </c>
    </row>
    <row r="11237" spans="2:6" x14ac:dyDescent="0.25">
      <c r="B11237">
        <v>424.74666666666667</v>
      </c>
      <c r="C11237">
        <v>16.15036956008263</v>
      </c>
      <c r="D11237">
        <f t="shared" si="525"/>
        <v>16.790529885298778</v>
      </c>
      <c r="E11237">
        <f t="shared" si="526"/>
        <v>-0.64016032521614719</v>
      </c>
      <c r="F11237">
        <f t="shared" si="527"/>
        <v>0.40980524198084334</v>
      </c>
    </row>
    <row r="11238" spans="2:6" x14ac:dyDescent="0.25">
      <c r="B11238">
        <v>424.78499999999997</v>
      </c>
      <c r="C11238">
        <v>16.151819750082996</v>
      </c>
      <c r="D11238">
        <f t="shared" si="525"/>
        <v>16.792040281337925</v>
      </c>
      <c r="E11238">
        <f t="shared" si="526"/>
        <v>-0.64022053125492917</v>
      </c>
      <c r="F11238">
        <f t="shared" si="527"/>
        <v>0.40988232864034374</v>
      </c>
    </row>
    <row r="11239" spans="2:6" x14ac:dyDescent="0.25">
      <c r="B11239">
        <v>424.82333333333338</v>
      </c>
      <c r="C11239">
        <v>16.15320697071925</v>
      </c>
      <c r="D11239">
        <f t="shared" si="525"/>
        <v>16.793550614557578</v>
      </c>
      <c r="E11239">
        <f t="shared" si="526"/>
        <v>-0.64034364383832809</v>
      </c>
      <c r="F11239">
        <f t="shared" si="527"/>
        <v>0.41003998220414756</v>
      </c>
    </row>
    <row r="11240" spans="2:6" x14ac:dyDescent="0.25">
      <c r="B11240">
        <v>424.85999999999996</v>
      </c>
      <c r="C11240">
        <v>16.154657128677865</v>
      </c>
      <c r="D11240">
        <f t="shared" si="525"/>
        <v>16.794995222328257</v>
      </c>
      <c r="E11240">
        <f t="shared" si="526"/>
        <v>-0.64033809365039218</v>
      </c>
      <c r="F11240">
        <f t="shared" si="527"/>
        <v>0.41003287417981843</v>
      </c>
    </row>
    <row r="11241" spans="2:6" x14ac:dyDescent="0.25">
      <c r="B11241">
        <v>424.89833333333337</v>
      </c>
      <c r="C11241">
        <v>16.156107036642087</v>
      </c>
      <c r="D11241">
        <f t="shared" si="525"/>
        <v>16.796505432623601</v>
      </c>
      <c r="E11241">
        <f t="shared" si="526"/>
        <v>-0.6403983959815136</v>
      </c>
      <c r="F11241">
        <f t="shared" si="527"/>
        <v>0.41011010557569549</v>
      </c>
    </row>
    <row r="11242" spans="2:6" x14ac:dyDescent="0.25">
      <c r="B11242">
        <v>424.93666666666667</v>
      </c>
      <c r="C11242">
        <v>16.15755651450597</v>
      </c>
      <c r="D11242">
        <f t="shared" si="525"/>
        <v>16.798015580082488</v>
      </c>
      <c r="E11242">
        <f t="shared" si="526"/>
        <v>-0.64045906557651833</v>
      </c>
      <c r="F11242">
        <f t="shared" si="527"/>
        <v>0.410187814679147</v>
      </c>
    </row>
    <row r="11243" spans="2:6" x14ac:dyDescent="0.25">
      <c r="B11243">
        <v>424.97500000000002</v>
      </c>
      <c r="C11243">
        <v>16.158943007940461</v>
      </c>
      <c r="D11243">
        <f t="shared" si="525"/>
        <v>16.799525664699189</v>
      </c>
      <c r="E11243">
        <f t="shared" si="526"/>
        <v>-0.64058265675872761</v>
      </c>
      <c r="F11243">
        <f t="shared" si="527"/>
        <v>0.41034614014006981</v>
      </c>
    </row>
    <row r="11244" spans="2:6" x14ac:dyDescent="0.25">
      <c r="B11244">
        <v>425.01166666666666</v>
      </c>
      <c r="C11244">
        <v>16.160392937023975</v>
      </c>
      <c r="D11244">
        <f t="shared" si="525"/>
        <v>16.80097003465449</v>
      </c>
      <c r="E11244">
        <f t="shared" si="526"/>
        <v>-0.64057709763051562</v>
      </c>
      <c r="F11244">
        <f t="shared" si="527"/>
        <v>0.41033901800873512</v>
      </c>
    </row>
    <row r="11245" spans="2:6" x14ac:dyDescent="0.25">
      <c r="B11245">
        <v>425.05</v>
      </c>
      <c r="C11245">
        <v>16.161842954021804</v>
      </c>
      <c r="D11245">
        <f t="shared" si="525"/>
        <v>16.802479996302491</v>
      </c>
      <c r="E11245">
        <f t="shared" si="526"/>
        <v>-0.6406370422806873</v>
      </c>
      <c r="F11245">
        <f t="shared" si="527"/>
        <v>0.4104158199421471</v>
      </c>
    </row>
    <row r="11246" spans="2:6" x14ac:dyDescent="0.25">
      <c r="B11246">
        <v>425.08833333333331</v>
      </c>
      <c r="C11246">
        <v>16.163229891587459</v>
      </c>
      <c r="D11246">
        <f t="shared" si="525"/>
        <v>16.803989895091366</v>
      </c>
      <c r="E11246">
        <f t="shared" si="526"/>
        <v>-0.64076000350390672</v>
      </c>
      <c r="F11246">
        <f t="shared" si="527"/>
        <v>0.41057338209032657</v>
      </c>
    </row>
    <row r="11247" spans="2:6" x14ac:dyDescent="0.25">
      <c r="B11247">
        <v>425.125</v>
      </c>
      <c r="C11247">
        <v>16.164679934096476</v>
      </c>
      <c r="D11247">
        <f t="shared" si="525"/>
        <v>16.805434087282496</v>
      </c>
      <c r="E11247">
        <f t="shared" si="526"/>
        <v>-0.64075415318601969</v>
      </c>
      <c r="F11247">
        <f t="shared" si="527"/>
        <v>0.41056588482513318</v>
      </c>
    </row>
    <row r="11248" spans="2:6" x14ac:dyDescent="0.25">
      <c r="B11248">
        <v>425.1633333333333</v>
      </c>
      <c r="C11248">
        <v>16.16612996182581</v>
      </c>
      <c r="D11248">
        <f t="shared" si="525"/>
        <v>16.806943863069538</v>
      </c>
      <c r="E11248">
        <f t="shared" si="526"/>
        <v>-0.64081390124372817</v>
      </c>
      <c r="F11248">
        <f t="shared" si="527"/>
        <v>0.41064245602720661</v>
      </c>
    </row>
    <row r="11249" spans="2:6" x14ac:dyDescent="0.25">
      <c r="B11249">
        <v>425.20166666666665</v>
      </c>
      <c r="C11249">
        <v>16.167517046497583</v>
      </c>
      <c r="D11249">
        <f t="shared" si="525"/>
        <v>16.808453575980558</v>
      </c>
      <c r="E11249">
        <f t="shared" si="526"/>
        <v>-0.64093652948297475</v>
      </c>
      <c r="F11249">
        <f t="shared" si="527"/>
        <v>0.41079963482568016</v>
      </c>
    </row>
    <row r="11250" spans="2:6" x14ac:dyDescent="0.25">
      <c r="B11250">
        <v>425.23833333333334</v>
      </c>
      <c r="C11250">
        <v>16.168967009914272</v>
      </c>
      <c r="D11250">
        <f t="shared" si="525"/>
        <v>16.80989759035964</v>
      </c>
      <c r="E11250">
        <f t="shared" si="526"/>
        <v>-0.64093058044536733</v>
      </c>
      <c r="F11250">
        <f t="shared" si="527"/>
        <v>0.41079200895003548</v>
      </c>
    </row>
    <row r="11251" spans="2:6" x14ac:dyDescent="0.25">
      <c r="B11251">
        <v>425.27666666666664</v>
      </c>
      <c r="C11251">
        <v>16.170416825572286</v>
      </c>
      <c r="D11251">
        <f t="shared" si="525"/>
        <v>16.811407180235744</v>
      </c>
      <c r="E11251">
        <f t="shared" si="526"/>
        <v>-0.64099035466345811</v>
      </c>
      <c r="F11251">
        <f t="shared" si="527"/>
        <v>0.41086863477158581</v>
      </c>
    </row>
    <row r="11252" spans="2:6" x14ac:dyDescent="0.25">
      <c r="B11252">
        <v>425.315</v>
      </c>
      <c r="C11252">
        <v>16.171803580232464</v>
      </c>
      <c r="D11252">
        <f t="shared" si="525"/>
        <v>16.812916707218896</v>
      </c>
      <c r="E11252">
        <f t="shared" si="526"/>
        <v>-0.64111312698643275</v>
      </c>
      <c r="F11252">
        <f t="shared" si="527"/>
        <v>0.41102604159432182</v>
      </c>
    </row>
    <row r="11253" spans="2:6" x14ac:dyDescent="0.25">
      <c r="B11253">
        <v>425.35166666666663</v>
      </c>
      <c r="C11253">
        <v>16.173253477694328</v>
      </c>
      <c r="D11253">
        <f t="shared" si="525"/>
        <v>16.814360543738157</v>
      </c>
      <c r="E11253">
        <f t="shared" si="526"/>
        <v>-0.64110706604382983</v>
      </c>
      <c r="F11253">
        <f t="shared" si="527"/>
        <v>0.41101827013132758</v>
      </c>
    </row>
    <row r="11254" spans="2:6" x14ac:dyDescent="0.25">
      <c r="B11254">
        <v>425.39000000000004</v>
      </c>
      <c r="C11254">
        <v>16.174703532424274</v>
      </c>
      <c r="D11254">
        <f t="shared" si="525"/>
        <v>16.815869947653336</v>
      </c>
      <c r="E11254">
        <f t="shared" si="526"/>
        <v>-0.64116641522906193</v>
      </c>
      <c r="F11254">
        <f t="shared" si="527"/>
        <v>0.41109437201768584</v>
      </c>
    </row>
    <row r="11255" spans="2:6" x14ac:dyDescent="0.25">
      <c r="B11255">
        <v>425.42833333333334</v>
      </c>
      <c r="C11255">
        <v>16.176153201278368</v>
      </c>
      <c r="D11255">
        <f t="shared" si="525"/>
        <v>16.817379288658707</v>
      </c>
      <c r="E11255">
        <f t="shared" si="526"/>
        <v>-0.64122608738033904</v>
      </c>
      <c r="F11255">
        <f t="shared" si="527"/>
        <v>0.4111708951370982</v>
      </c>
    </row>
    <row r="11256" spans="2:6" x14ac:dyDescent="0.25">
      <c r="B11256">
        <v>425.46666666666664</v>
      </c>
      <c r="C11256">
        <v>16.177539841344093</v>
      </c>
      <c r="D11256">
        <f t="shared" si="525"/>
        <v>16.818888566748527</v>
      </c>
      <c r="E11256">
        <f t="shared" si="526"/>
        <v>-0.64134872540443411</v>
      </c>
      <c r="F11256">
        <f t="shared" si="527"/>
        <v>0.41132818757789225</v>
      </c>
    </row>
    <row r="11257" spans="2:6" x14ac:dyDescent="0.25">
      <c r="B11257">
        <v>425.50333333333333</v>
      </c>
      <c r="C11257">
        <v>16.178990075530752</v>
      </c>
      <c r="D11257">
        <f t="shared" si="525"/>
        <v>16.820332165174747</v>
      </c>
      <c r="E11257">
        <f t="shared" si="526"/>
        <v>-0.64134208964399519</v>
      </c>
      <c r="F11257">
        <f t="shared" si="527"/>
        <v>0.41131967594892638</v>
      </c>
    </row>
    <row r="11258" spans="2:6" x14ac:dyDescent="0.25">
      <c r="B11258">
        <v>425.54166666666669</v>
      </c>
      <c r="C11258">
        <v>16.180440078398128</v>
      </c>
      <c r="D11258">
        <f t="shared" si="525"/>
        <v>16.821841320152416</v>
      </c>
      <c r="E11258">
        <f t="shared" si="526"/>
        <v>-0.64140124175428781</v>
      </c>
      <c r="F11258">
        <f t="shared" si="527"/>
        <v>0.41139555292394236</v>
      </c>
    </row>
    <row r="11259" spans="2:6" x14ac:dyDescent="0.25">
      <c r="B11259">
        <v>425.58</v>
      </c>
      <c r="C11259">
        <v>16.181826741185482</v>
      </c>
      <c r="D11259">
        <f t="shared" si="525"/>
        <v>16.823350412197673</v>
      </c>
      <c r="E11259">
        <f t="shared" si="526"/>
        <v>-0.64152367101219099</v>
      </c>
      <c r="F11259">
        <f t="shared" si="527"/>
        <v>0.41155262046895785</v>
      </c>
    </row>
    <row r="11260" spans="2:6" x14ac:dyDescent="0.25">
      <c r="B11260">
        <v>425.61666666666667</v>
      </c>
      <c r="C11260">
        <v>16.183276590145528</v>
      </c>
      <c r="D11260">
        <f t="shared" si="525"/>
        <v>16.824793832652457</v>
      </c>
      <c r="E11260">
        <f t="shared" si="526"/>
        <v>-0.64151724250692865</v>
      </c>
      <c r="F11260">
        <f t="shared" si="527"/>
        <v>0.41154437243369352</v>
      </c>
    </row>
    <row r="11261" spans="2:6" x14ac:dyDescent="0.25">
      <c r="B11261">
        <v>425.65499999999997</v>
      </c>
      <c r="C11261">
        <v>16.184726357339919</v>
      </c>
      <c r="D11261">
        <f t="shared" si="525"/>
        <v>16.826302801552611</v>
      </c>
      <c r="E11261">
        <f t="shared" si="526"/>
        <v>-0.64157644421269211</v>
      </c>
      <c r="F11261">
        <f t="shared" si="527"/>
        <v>0.41162033376860163</v>
      </c>
    </row>
    <row r="11262" spans="2:6" x14ac:dyDescent="0.25">
      <c r="B11262">
        <v>425.69333333333333</v>
      </c>
      <c r="C11262">
        <v>16.186113091908624</v>
      </c>
      <c r="D11262">
        <f t="shared" si="525"/>
        <v>16.827811707503521</v>
      </c>
      <c r="E11262">
        <f t="shared" si="526"/>
        <v>-0.6416986155948976</v>
      </c>
      <c r="F11262">
        <f t="shared" si="527"/>
        <v>0.41177711325640814</v>
      </c>
    </row>
    <row r="11263" spans="2:6" x14ac:dyDescent="0.25">
      <c r="B11263">
        <v>425.72999999999996</v>
      </c>
      <c r="C11263">
        <v>16.187562887822196</v>
      </c>
      <c r="D11263">
        <f t="shared" si="525"/>
        <v>16.82925494993923</v>
      </c>
      <c r="E11263">
        <f t="shared" si="526"/>
        <v>-0.64169206211703411</v>
      </c>
      <c r="F11263">
        <f t="shared" si="527"/>
        <v>0.41176870258401155</v>
      </c>
    </row>
    <row r="11264" spans="2:6" x14ac:dyDescent="0.25">
      <c r="B11264">
        <v>425.76833333333332</v>
      </c>
      <c r="C11264">
        <v>16.189012577681019</v>
      </c>
      <c r="D11264">
        <f t="shared" si="525"/>
        <v>16.830763732712086</v>
      </c>
      <c r="E11264">
        <f t="shared" si="526"/>
        <v>-0.64175115503106639</v>
      </c>
      <c r="F11264">
        <f t="shared" si="527"/>
        <v>0.41184454498370782</v>
      </c>
    </row>
    <row r="11265" spans="2:6" x14ac:dyDescent="0.25">
      <c r="B11265">
        <v>425.80666666666667</v>
      </c>
      <c r="C11265">
        <v>16.190462463532995</v>
      </c>
      <c r="D11265">
        <f t="shared" si="525"/>
        <v>16.832272452518826</v>
      </c>
      <c r="E11265">
        <f t="shared" si="526"/>
        <v>-0.64180998898583042</v>
      </c>
      <c r="F11265">
        <f t="shared" si="527"/>
        <v>0.41192006196199177</v>
      </c>
    </row>
    <row r="11266" spans="2:6" x14ac:dyDescent="0.25">
      <c r="B11266">
        <v>425.84500000000003</v>
      </c>
      <c r="C11266">
        <v>16.191849482450856</v>
      </c>
      <c r="D11266">
        <f t="shared" si="525"/>
        <v>16.833781109353826</v>
      </c>
      <c r="E11266">
        <f t="shared" si="526"/>
        <v>-0.64193162690297001</v>
      </c>
      <c r="F11266">
        <f t="shared" si="527"/>
        <v>0.41207621361829389</v>
      </c>
    </row>
    <row r="11267" spans="2:6" x14ac:dyDescent="0.25">
      <c r="B11267">
        <v>425.88166666666672</v>
      </c>
      <c r="C11267">
        <v>16.193299497119067</v>
      </c>
      <c r="D11267">
        <f t="shared" si="525"/>
        <v>16.835224113483694</v>
      </c>
      <c r="E11267">
        <f t="shared" si="526"/>
        <v>-0.64192461636462639</v>
      </c>
      <c r="F11267">
        <f t="shared" si="527"/>
        <v>0.41206721309487276</v>
      </c>
    </row>
    <row r="11268" spans="2:6" x14ac:dyDescent="0.25">
      <c r="B11268">
        <v>425.92</v>
      </c>
      <c r="C11268">
        <v>16.194749457442331</v>
      </c>
      <c r="D11268">
        <f t="shared" si="525"/>
        <v>16.836732647096571</v>
      </c>
      <c r="E11268">
        <f t="shared" si="526"/>
        <v>-0.6419831896542405</v>
      </c>
      <c r="F11268">
        <f t="shared" si="527"/>
        <v>0.41214241579863253</v>
      </c>
    </row>
    <row r="11269" spans="2:6" x14ac:dyDescent="0.25">
      <c r="B11269">
        <v>425.95833333333331</v>
      </c>
      <c r="C11269">
        <v>16.196136275993403</v>
      </c>
      <c r="D11269">
        <f t="shared" ref="D11269:D11332" si="528">$I$6*(1-EXP(-$I$5*B11269^$I$7))</f>
        <v>16.838241117720894</v>
      </c>
      <c r="E11269">
        <f t="shared" ref="E11269:E11332" si="529">C11269-D11269</f>
        <v>-0.64210484172749105</v>
      </c>
      <c r="F11269">
        <f t="shared" si="527"/>
        <v>0.41229862776988635</v>
      </c>
    </row>
    <row r="11270" spans="2:6" x14ac:dyDescent="0.25">
      <c r="B11270">
        <v>425.995</v>
      </c>
      <c r="C11270">
        <v>16.197586389307432</v>
      </c>
      <c r="D11270">
        <f t="shared" si="528"/>
        <v>16.839683943720491</v>
      </c>
      <c r="E11270">
        <f t="shared" si="529"/>
        <v>-0.64209755441305916</v>
      </c>
      <c r="F11270">
        <f t="shared" ref="F11270:F11333" si="530">E11270^2</f>
        <v>0.41228926938323146</v>
      </c>
    </row>
    <row r="11271" spans="2:6" x14ac:dyDescent="0.25">
      <c r="B11271">
        <v>426.03333333333336</v>
      </c>
      <c r="C11271">
        <v>16.199036736766828</v>
      </c>
      <c r="D11271">
        <f t="shared" si="528"/>
        <v>16.841192291089857</v>
      </c>
      <c r="E11271">
        <f t="shared" si="529"/>
        <v>-0.64215555432302907</v>
      </c>
      <c r="F11271">
        <f t="shared" si="530"/>
        <v>0.41236375594791674</v>
      </c>
    </row>
    <row r="11272" spans="2:6" x14ac:dyDescent="0.25">
      <c r="B11272">
        <v>426.07166666666666</v>
      </c>
      <c r="C11272">
        <v>16.20042394892814</v>
      </c>
      <c r="D11272">
        <f t="shared" si="528"/>
        <v>16.842700575453851</v>
      </c>
      <c r="E11272">
        <f t="shared" si="529"/>
        <v>-0.64227662652571027</v>
      </c>
      <c r="F11272">
        <f t="shared" si="530"/>
        <v>0.41251926498124669</v>
      </c>
    </row>
    <row r="11273" spans="2:6" x14ac:dyDescent="0.25">
      <c r="B11273">
        <v>426.10833333333335</v>
      </c>
      <c r="C11273">
        <v>16.201874227721191</v>
      </c>
      <c r="D11273">
        <f t="shared" si="528"/>
        <v>16.84414322327569</v>
      </c>
      <c r="E11273">
        <f t="shared" si="529"/>
        <v>-0.6422689955544989</v>
      </c>
      <c r="F11273">
        <f t="shared" si="530"/>
        <v>0.41250946265058491</v>
      </c>
    </row>
    <row r="11274" spans="2:6" x14ac:dyDescent="0.25">
      <c r="B11274">
        <v>426.14666666666665</v>
      </c>
      <c r="C11274">
        <v>16.20332423975427</v>
      </c>
      <c r="D11274">
        <f t="shared" si="528"/>
        <v>16.8456513843519</v>
      </c>
      <c r="E11274">
        <f t="shared" si="529"/>
        <v>-0.64232714459762974</v>
      </c>
      <c r="F11274">
        <f t="shared" si="530"/>
        <v>0.41258416068694437</v>
      </c>
    </row>
    <row r="11275" spans="2:6" x14ac:dyDescent="0.25">
      <c r="B11275">
        <v>426.185</v>
      </c>
      <c r="C11275">
        <v>16.204710952989483</v>
      </c>
      <c r="D11275">
        <f t="shared" si="528"/>
        <v>16.847159482405978</v>
      </c>
      <c r="E11275">
        <f t="shared" si="529"/>
        <v>-0.64244852941649455</v>
      </c>
      <c r="F11275">
        <f t="shared" si="530"/>
        <v>0.41274011294941648</v>
      </c>
    </row>
    <row r="11276" spans="2:6" x14ac:dyDescent="0.25">
      <c r="B11276">
        <v>426.22166666666664</v>
      </c>
      <c r="C11276">
        <v>16.206160996720595</v>
      </c>
      <c r="D11276">
        <f t="shared" si="528"/>
        <v>16.848601952002657</v>
      </c>
      <c r="E11276">
        <f t="shared" si="529"/>
        <v>-0.64244095528206202</v>
      </c>
      <c r="F11276">
        <f t="shared" si="530"/>
        <v>0.41273038102372839</v>
      </c>
    </row>
    <row r="11277" spans="2:6" x14ac:dyDescent="0.25">
      <c r="B11277">
        <v>426.26</v>
      </c>
      <c r="C11277">
        <v>16.207611126227356</v>
      </c>
      <c r="D11277">
        <f t="shared" si="528"/>
        <v>16.850109926736145</v>
      </c>
      <c r="E11277">
        <f t="shared" si="529"/>
        <v>-0.64249880050878971</v>
      </c>
      <c r="F11277">
        <f t="shared" si="530"/>
        <v>0.41280470865523355</v>
      </c>
    </row>
    <row r="11278" spans="2:6" x14ac:dyDescent="0.25">
      <c r="B11278">
        <v>426.29833333333335</v>
      </c>
      <c r="C11278">
        <v>16.20899810273394</v>
      </c>
      <c r="D11278">
        <f t="shared" si="528"/>
        <v>16.851617838430734</v>
      </c>
      <c r="E11278">
        <f t="shared" si="529"/>
        <v>-0.64261973569679398</v>
      </c>
      <c r="F11278">
        <f t="shared" si="530"/>
        <v>0.41296012470701737</v>
      </c>
    </row>
    <row r="11279" spans="2:6" x14ac:dyDescent="0.25">
      <c r="B11279">
        <v>426.33499999999998</v>
      </c>
      <c r="C11279">
        <v>16.210448018794526</v>
      </c>
      <c r="D11279">
        <f t="shared" si="528"/>
        <v>16.853060129754848</v>
      </c>
      <c r="E11279">
        <f t="shared" si="529"/>
        <v>-0.64261211096032156</v>
      </c>
      <c r="F11279">
        <f t="shared" si="530"/>
        <v>0.4129503251528806</v>
      </c>
    </row>
    <row r="11280" spans="2:6" x14ac:dyDescent="0.25">
      <c r="B11280">
        <v>426.37333333333333</v>
      </c>
      <c r="C11280">
        <v>16.211897651635073</v>
      </c>
      <c r="D11280">
        <f t="shared" si="528"/>
        <v>16.854567918096116</v>
      </c>
      <c r="E11280">
        <f t="shared" si="529"/>
        <v>-0.64267026646104242</v>
      </c>
      <c r="F11280">
        <f t="shared" si="530"/>
        <v>0.41302507139310723</v>
      </c>
    </row>
    <row r="11281" spans="2:6" x14ac:dyDescent="0.25">
      <c r="B11281">
        <v>426.41166666666669</v>
      </c>
      <c r="C11281">
        <v>16.213284263974565</v>
      </c>
      <c r="D11281">
        <f t="shared" si="528"/>
        <v>16.856075643381736</v>
      </c>
      <c r="E11281">
        <f t="shared" si="529"/>
        <v>-0.64279137940717135</v>
      </c>
      <c r="F11281">
        <f t="shared" si="530"/>
        <v>0.41318075744017413</v>
      </c>
    </row>
    <row r="11282" spans="2:6" x14ac:dyDescent="0.25">
      <c r="B11282">
        <v>426.44833333333338</v>
      </c>
      <c r="C11282">
        <v>16.214734458939674</v>
      </c>
      <c r="D11282">
        <f t="shared" si="528"/>
        <v>16.857517756385942</v>
      </c>
      <c r="E11282">
        <f t="shared" si="529"/>
        <v>-0.64278329744626816</v>
      </c>
      <c r="F11282">
        <f t="shared" si="530"/>
        <v>0.41317036747589764</v>
      </c>
    </row>
    <row r="11283" spans="2:6" x14ac:dyDescent="0.25">
      <c r="B11283">
        <v>426.48666666666668</v>
      </c>
      <c r="C11283">
        <v>16.216184723755038</v>
      </c>
      <c r="D11283">
        <f t="shared" si="528"/>
        <v>16.8590253582855</v>
      </c>
      <c r="E11283">
        <f t="shared" si="529"/>
        <v>-0.64284063453046159</v>
      </c>
      <c r="F11283">
        <f t="shared" si="530"/>
        <v>0.41324408140352648</v>
      </c>
    </row>
    <row r="11284" spans="2:6" x14ac:dyDescent="0.25">
      <c r="B11284">
        <v>426.52499999999998</v>
      </c>
      <c r="C11284">
        <v>16.217571734124892</v>
      </c>
      <c r="D11284">
        <f t="shared" si="528"/>
        <v>16.860532897112705</v>
      </c>
      <c r="E11284">
        <f t="shared" si="529"/>
        <v>-0.64296116298781314</v>
      </c>
      <c r="F11284">
        <f t="shared" si="530"/>
        <v>0.41339905711064123</v>
      </c>
    </row>
    <row r="11285" spans="2:6" x14ac:dyDescent="0.25">
      <c r="B11285">
        <v>426.56166666666667</v>
      </c>
      <c r="C11285">
        <v>16.219021758187946</v>
      </c>
      <c r="D11285">
        <f t="shared" si="528"/>
        <v>16.861974831749738</v>
      </c>
      <c r="E11285">
        <f t="shared" si="529"/>
        <v>-0.64295307356179165</v>
      </c>
      <c r="F11285">
        <f t="shared" si="530"/>
        <v>0.41338865480255466</v>
      </c>
    </row>
    <row r="11286" spans="2:6" x14ac:dyDescent="0.25">
      <c r="B11286">
        <v>426.6</v>
      </c>
      <c r="C11286">
        <v>16.220471521257767</v>
      </c>
      <c r="D11286">
        <f t="shared" si="528"/>
        <v>16.863482247158178</v>
      </c>
      <c r="E11286">
        <f t="shared" si="529"/>
        <v>-0.64301072590041031</v>
      </c>
      <c r="F11286">
        <f t="shared" si="530"/>
        <v>0.41346279362297261</v>
      </c>
    </row>
    <row r="11287" spans="2:6" x14ac:dyDescent="0.25">
      <c r="B11287">
        <v>426.63833333333332</v>
      </c>
      <c r="C11287">
        <v>16.221858537143643</v>
      </c>
      <c r="D11287">
        <f t="shared" si="528"/>
        <v>16.864989599477557</v>
      </c>
      <c r="E11287">
        <f t="shared" si="529"/>
        <v>-0.64313106233391437</v>
      </c>
      <c r="F11287">
        <f t="shared" si="530"/>
        <v>0.41361756333874927</v>
      </c>
    </row>
    <row r="11288" spans="2:6" x14ac:dyDescent="0.25">
      <c r="B11288">
        <v>426.67500000000001</v>
      </c>
      <c r="C11288">
        <v>16.2233086674524</v>
      </c>
      <c r="D11288">
        <f t="shared" si="528"/>
        <v>16.866431355700175</v>
      </c>
      <c r="E11288">
        <f t="shared" si="529"/>
        <v>-0.64312268824777519</v>
      </c>
      <c r="F11288">
        <f t="shared" si="530"/>
        <v>0.41360679213904505</v>
      </c>
    </row>
    <row r="11289" spans="2:6" x14ac:dyDescent="0.25">
      <c r="B11289">
        <v>426.71333333333331</v>
      </c>
      <c r="C11289">
        <v>16.224758740972025</v>
      </c>
      <c r="D11289">
        <f t="shared" si="528"/>
        <v>16.86793858456814</v>
      </c>
      <c r="E11289">
        <f t="shared" si="529"/>
        <v>-0.64317984359611557</v>
      </c>
      <c r="F11289">
        <f t="shared" si="530"/>
        <v>0.41368031120832371</v>
      </c>
    </row>
    <row r="11290" spans="2:6" x14ac:dyDescent="0.25">
      <c r="B11290">
        <v>426.75166666666667</v>
      </c>
      <c r="C11290">
        <v>16.226208903207961</v>
      </c>
      <c r="D11290">
        <f t="shared" si="528"/>
        <v>16.869445750330335</v>
      </c>
      <c r="E11290">
        <f t="shared" si="529"/>
        <v>-0.64323684712237394</v>
      </c>
      <c r="F11290">
        <f t="shared" si="530"/>
        <v>0.41375364149593225</v>
      </c>
    </row>
    <row r="11291" spans="2:6" x14ac:dyDescent="0.25">
      <c r="B11291">
        <v>426.79</v>
      </c>
      <c r="C11291">
        <v>16.227595828755263</v>
      </c>
      <c r="D11291">
        <f t="shared" si="528"/>
        <v>16.870952852981144</v>
      </c>
      <c r="E11291">
        <f t="shared" si="529"/>
        <v>-0.6433570242258817</v>
      </c>
      <c r="F11291">
        <f t="shared" si="530"/>
        <v>0.41390826062078173</v>
      </c>
    </row>
    <row r="11292" spans="2:6" x14ac:dyDescent="0.25">
      <c r="B11292">
        <v>426.82666666666665</v>
      </c>
      <c r="C11292">
        <v>16.229045491116988</v>
      </c>
      <c r="D11292">
        <f t="shared" si="528"/>
        <v>16.872394370369491</v>
      </c>
      <c r="E11292">
        <f t="shared" si="529"/>
        <v>-0.64334887925250328</v>
      </c>
      <c r="F11292">
        <f t="shared" si="530"/>
        <v>0.41389778043545206</v>
      </c>
    </row>
    <row r="11293" spans="2:6" x14ac:dyDescent="0.25">
      <c r="B11293">
        <v>426.86500000000001</v>
      </c>
      <c r="C11293">
        <v>16.230495092335882</v>
      </c>
      <c r="D11293">
        <f t="shared" si="528"/>
        <v>16.873901349525234</v>
      </c>
      <c r="E11293">
        <f t="shared" si="529"/>
        <v>-0.64340625718935129</v>
      </c>
      <c r="F11293">
        <f t="shared" si="530"/>
        <v>0.41397161179040964</v>
      </c>
    </row>
    <row r="11294" spans="2:6" x14ac:dyDescent="0.25">
      <c r="B11294">
        <v>426.90333333333336</v>
      </c>
      <c r="C11294">
        <v>16.231944682059453</v>
      </c>
      <c r="D11294">
        <f t="shared" si="528"/>
        <v>16.875408265552906</v>
      </c>
      <c r="E11294">
        <f t="shared" si="529"/>
        <v>-0.64346358349345323</v>
      </c>
      <c r="F11294">
        <f t="shared" si="530"/>
        <v>0.41404538328223628</v>
      </c>
    </row>
    <row r="11295" spans="2:6" x14ac:dyDescent="0.25">
      <c r="B11295">
        <v>426.94166666666666</v>
      </c>
      <c r="C11295">
        <v>16.233331311129664</v>
      </c>
      <c r="D11295">
        <f t="shared" si="528"/>
        <v>16.876915118446945</v>
      </c>
      <c r="E11295">
        <f t="shared" si="529"/>
        <v>-0.64358380731728104</v>
      </c>
      <c r="F11295">
        <f t="shared" si="530"/>
        <v>0.41420011704100712</v>
      </c>
    </row>
    <row r="11296" spans="2:6" x14ac:dyDescent="0.25">
      <c r="B11296">
        <v>426.97833333333335</v>
      </c>
      <c r="C11296">
        <v>16.234781100550869</v>
      </c>
      <c r="D11296">
        <f t="shared" si="528"/>
        <v>16.878356396916605</v>
      </c>
      <c r="E11296">
        <f t="shared" si="529"/>
        <v>-0.64357529636573574</v>
      </c>
      <c r="F11296">
        <f t="shared" si="530"/>
        <v>0.4141891620922446</v>
      </c>
    </row>
    <row r="11297" spans="2:6" x14ac:dyDescent="0.25">
      <c r="B11297">
        <v>427.01666666666665</v>
      </c>
      <c r="C11297">
        <v>16.236230888559028</v>
      </c>
      <c r="D11297">
        <f t="shared" si="528"/>
        <v>16.879863126271907</v>
      </c>
      <c r="E11297">
        <f t="shared" si="529"/>
        <v>-0.64363223771287892</v>
      </c>
      <c r="F11297">
        <f t="shared" si="530"/>
        <v>0.41426245742328788</v>
      </c>
    </row>
    <row r="11298" spans="2:6" x14ac:dyDescent="0.25">
      <c r="B11298">
        <v>427.05500000000001</v>
      </c>
      <c r="C11298">
        <v>16.237617652132521</v>
      </c>
      <c r="D11298">
        <f t="shared" si="528"/>
        <v>16.881369792476924</v>
      </c>
      <c r="E11298">
        <f t="shared" si="529"/>
        <v>-0.64375214034440376</v>
      </c>
      <c r="F11298">
        <f t="shared" si="530"/>
        <v>0.41441681819800091</v>
      </c>
    </row>
    <row r="11299" spans="2:6" x14ac:dyDescent="0.25">
      <c r="B11299">
        <v>427.09166666666664</v>
      </c>
      <c r="C11299">
        <v>16.239067392288103</v>
      </c>
      <c r="D11299">
        <f t="shared" si="528"/>
        <v>16.882810892358936</v>
      </c>
      <c r="E11299">
        <f t="shared" si="529"/>
        <v>-0.64374350007083336</v>
      </c>
      <c r="F11299">
        <f t="shared" si="530"/>
        <v>0.41440569388344706</v>
      </c>
    </row>
    <row r="11300" spans="2:6" x14ac:dyDescent="0.25">
      <c r="B11300">
        <v>427.13</v>
      </c>
      <c r="C11300">
        <v>16.240517094100515</v>
      </c>
      <c r="D11300">
        <f t="shared" si="528"/>
        <v>16.884317434992699</v>
      </c>
      <c r="E11300">
        <f t="shared" si="529"/>
        <v>-0.64380034089218441</v>
      </c>
      <c r="F11300">
        <f t="shared" si="530"/>
        <v>0.41447887893289287</v>
      </c>
    </row>
    <row r="11301" spans="2:6" x14ac:dyDescent="0.25">
      <c r="B11301">
        <v>427.16833333333329</v>
      </c>
      <c r="C11301">
        <v>16.241903602804527</v>
      </c>
      <c r="D11301">
        <f t="shared" si="528"/>
        <v>16.885823914459536</v>
      </c>
      <c r="E11301">
        <f t="shared" si="529"/>
        <v>-0.64392031165500896</v>
      </c>
      <c r="F11301">
        <f t="shared" si="530"/>
        <v>0.41463336776188386</v>
      </c>
    </row>
    <row r="11302" spans="2:6" x14ac:dyDescent="0.25">
      <c r="B11302">
        <v>427.20499999999998</v>
      </c>
      <c r="C11302">
        <v>16.243353262760259</v>
      </c>
      <c r="D11302">
        <f t="shared" si="528"/>
        <v>16.887264835706883</v>
      </c>
      <c r="E11302">
        <f t="shared" si="529"/>
        <v>-0.64391157294662449</v>
      </c>
      <c r="F11302">
        <f t="shared" si="530"/>
        <v>0.41462211377459612</v>
      </c>
    </row>
    <row r="11303" spans="2:6" x14ac:dyDescent="0.25">
      <c r="B11303">
        <v>427.24333333333328</v>
      </c>
      <c r="C11303">
        <v>16.244803276817429</v>
      </c>
      <c r="D11303">
        <f t="shared" si="528"/>
        <v>16.88877119156998</v>
      </c>
      <c r="E11303">
        <f t="shared" si="529"/>
        <v>-0.643967914752551</v>
      </c>
      <c r="F11303">
        <f t="shared" si="530"/>
        <v>0.41469467523074877</v>
      </c>
    </row>
    <row r="11304" spans="2:6" x14ac:dyDescent="0.25">
      <c r="B11304">
        <v>427.28166666666669</v>
      </c>
      <c r="C11304">
        <v>16.246190219533808</v>
      </c>
      <c r="D11304">
        <f t="shared" si="528"/>
        <v>16.890277484249527</v>
      </c>
      <c r="E11304">
        <f t="shared" si="529"/>
        <v>-0.64408726471571853</v>
      </c>
      <c r="F11304">
        <f t="shared" si="530"/>
        <v>0.41484840456897609</v>
      </c>
    </row>
    <row r="11305" spans="2:6" x14ac:dyDescent="0.25">
      <c r="B11305">
        <v>427.31833333333333</v>
      </c>
      <c r="C11305">
        <v>16.247640023963839</v>
      </c>
      <c r="D11305">
        <f t="shared" si="528"/>
        <v>16.89171822681525</v>
      </c>
      <c r="E11305">
        <f t="shared" si="529"/>
        <v>-0.64407820285141071</v>
      </c>
      <c r="F11305">
        <f t="shared" si="530"/>
        <v>0.41483673138830296</v>
      </c>
    </row>
    <row r="11306" spans="2:6" x14ac:dyDescent="0.25">
      <c r="B11306">
        <v>427.35666666666668</v>
      </c>
      <c r="C11306">
        <v>16.249089815981993</v>
      </c>
      <c r="D11306">
        <f t="shared" si="528"/>
        <v>16.893224395858596</v>
      </c>
      <c r="E11306">
        <f t="shared" si="529"/>
        <v>-0.64413457987660294</v>
      </c>
      <c r="F11306">
        <f t="shared" si="530"/>
        <v>0.41490935699280779</v>
      </c>
    </row>
    <row r="11307" spans="2:6" x14ac:dyDescent="0.25">
      <c r="B11307">
        <v>427.39500000000004</v>
      </c>
      <c r="C11307">
        <v>16.250476582002989</v>
      </c>
      <c r="D11307">
        <f t="shared" si="528"/>
        <v>16.89473050170178</v>
      </c>
      <c r="E11307">
        <f t="shared" si="529"/>
        <v>-0.64425391969879087</v>
      </c>
      <c r="F11307">
        <f t="shared" si="530"/>
        <v>0.41506311304725607</v>
      </c>
    </row>
    <row r="11308" spans="2:6" x14ac:dyDescent="0.25">
      <c r="B11308">
        <v>427.43166666666667</v>
      </c>
      <c r="C11308">
        <v>16.251926511964886</v>
      </c>
      <c r="D11308">
        <f t="shared" si="528"/>
        <v>16.896171065538955</v>
      </c>
      <c r="E11308">
        <f t="shared" si="529"/>
        <v>-0.64424455357406885</v>
      </c>
      <c r="F11308">
        <f t="shared" si="530"/>
        <v>0.41505104480985128</v>
      </c>
    </row>
    <row r="11309" spans="2:6" x14ac:dyDescent="0.25">
      <c r="B11309">
        <v>427.47</v>
      </c>
      <c r="C11309">
        <v>16.253376432379177</v>
      </c>
      <c r="D11309">
        <f t="shared" si="528"/>
        <v>16.897677047713504</v>
      </c>
      <c r="E11309">
        <f t="shared" si="529"/>
        <v>-0.64430061533432692</v>
      </c>
      <c r="F11309">
        <f t="shared" si="530"/>
        <v>0.41512328292019229</v>
      </c>
    </row>
    <row r="11310" spans="2:6" x14ac:dyDescent="0.25">
      <c r="B11310">
        <v>427.50833333333333</v>
      </c>
      <c r="C11310">
        <v>16.254826271486099</v>
      </c>
      <c r="D11310">
        <f t="shared" si="528"/>
        <v>16.899182966671336</v>
      </c>
      <c r="E11310">
        <f t="shared" si="529"/>
        <v>-0.64435669518523753</v>
      </c>
      <c r="F11310">
        <f t="shared" si="530"/>
        <v>0.4151955506300411</v>
      </c>
    </row>
    <row r="11311" spans="2:6" x14ac:dyDescent="0.25">
      <c r="B11311">
        <v>427.54666666666668</v>
      </c>
      <c r="C11311">
        <v>16.256213106512178</v>
      </c>
      <c r="D11311">
        <f t="shared" si="528"/>
        <v>16.900688822406881</v>
      </c>
      <c r="E11311">
        <f t="shared" si="529"/>
        <v>-0.64447571589470343</v>
      </c>
      <c r="F11311">
        <f t="shared" si="530"/>
        <v>0.41534894837799047</v>
      </c>
    </row>
    <row r="11312" spans="2:6" x14ac:dyDescent="0.25">
      <c r="B11312">
        <v>427.58333333333331</v>
      </c>
      <c r="C11312">
        <v>16.257663182743325</v>
      </c>
      <c r="D11312">
        <f t="shared" si="528"/>
        <v>16.902129146989882</v>
      </c>
      <c r="E11312">
        <f t="shared" si="529"/>
        <v>-0.64446596424655667</v>
      </c>
      <c r="F11312">
        <f t="shared" si="530"/>
        <v>0.41533637907224408</v>
      </c>
    </row>
    <row r="11313" spans="2:6" x14ac:dyDescent="0.25">
      <c r="B11313">
        <v>427.62166666666667</v>
      </c>
      <c r="C11313">
        <v>16.259113430602145</v>
      </c>
      <c r="D11313">
        <f t="shared" si="528"/>
        <v>16.903634879013413</v>
      </c>
      <c r="E11313">
        <f t="shared" si="529"/>
        <v>-0.64452144841126824</v>
      </c>
      <c r="F11313">
        <f t="shared" si="530"/>
        <v>0.41540789746215911</v>
      </c>
    </row>
    <row r="11314" spans="2:6" x14ac:dyDescent="0.25">
      <c r="B11314">
        <v>427.65999999999997</v>
      </c>
      <c r="C11314">
        <v>16.260500451309976</v>
      </c>
      <c r="D11314">
        <f t="shared" si="528"/>
        <v>16.905140547798077</v>
      </c>
      <c r="E11314">
        <f t="shared" si="529"/>
        <v>-0.64464009648810006</v>
      </c>
      <c r="F11314">
        <f t="shared" si="530"/>
        <v>0.41556085400018694</v>
      </c>
    </row>
    <row r="11315" spans="2:6" x14ac:dyDescent="0.25">
      <c r="B11315">
        <v>427.69666666666666</v>
      </c>
      <c r="C11315">
        <v>16.261950363436952</v>
      </c>
      <c r="D11315">
        <f t="shared" si="528"/>
        <v>16.906580693543031</v>
      </c>
      <c r="E11315">
        <f t="shared" si="529"/>
        <v>-0.64463033010607873</v>
      </c>
      <c r="F11315">
        <f t="shared" si="530"/>
        <v>0.41554826249267202</v>
      </c>
    </row>
    <row r="11316" spans="2:6" x14ac:dyDescent="0.25">
      <c r="B11316">
        <v>427.73499999999996</v>
      </c>
      <c r="C11316">
        <v>16.263400173366406</v>
      </c>
      <c r="D11316">
        <f t="shared" si="528"/>
        <v>16.908086238583312</v>
      </c>
      <c r="E11316">
        <f t="shared" si="529"/>
        <v>-0.64468606521690575</v>
      </c>
      <c r="F11316">
        <f t="shared" si="530"/>
        <v>0.41562012268485643</v>
      </c>
    </row>
    <row r="11317" spans="2:6" x14ac:dyDescent="0.25">
      <c r="B11317">
        <v>427.77333333333337</v>
      </c>
      <c r="C11317">
        <v>16.264786900117702</v>
      </c>
      <c r="D11317">
        <f t="shared" si="528"/>
        <v>16.909591720368208</v>
      </c>
      <c r="E11317">
        <f t="shared" si="529"/>
        <v>-0.64480482025050634</v>
      </c>
      <c r="F11317">
        <f t="shared" si="530"/>
        <v>0.41577325621828781</v>
      </c>
    </row>
    <row r="11318" spans="2:6" x14ac:dyDescent="0.25">
      <c r="B11318">
        <v>427.81</v>
      </c>
      <c r="C11318">
        <v>16.266236703402026</v>
      </c>
      <c r="D11318">
        <f t="shared" si="528"/>
        <v>16.911031687228348</v>
      </c>
      <c r="E11318">
        <f t="shared" si="529"/>
        <v>-0.64479498382632272</v>
      </c>
      <c r="F11318">
        <f t="shared" si="530"/>
        <v>0.4157605711675878</v>
      </c>
    </row>
    <row r="11319" spans="2:6" x14ac:dyDescent="0.25">
      <c r="B11319">
        <v>427.84833333333336</v>
      </c>
      <c r="C11319">
        <v>16.267686659638915</v>
      </c>
      <c r="D11319">
        <f t="shared" si="528"/>
        <v>16.912537045236565</v>
      </c>
      <c r="E11319">
        <f t="shared" si="529"/>
        <v>-0.64485038559764973</v>
      </c>
      <c r="F11319">
        <f t="shared" si="530"/>
        <v>0.41583201980543755</v>
      </c>
    </row>
    <row r="11320" spans="2:6" x14ac:dyDescent="0.25">
      <c r="B11320">
        <v>427.88666666666666</v>
      </c>
      <c r="C11320">
        <v>16.269073504820323</v>
      </c>
      <c r="D11320">
        <f t="shared" si="528"/>
        <v>16.914042339972852</v>
      </c>
      <c r="E11320">
        <f t="shared" si="529"/>
        <v>-0.6449688351525289</v>
      </c>
      <c r="F11320">
        <f t="shared" si="530"/>
        <v>0.41598479831801</v>
      </c>
    </row>
    <row r="11321" spans="2:6" x14ac:dyDescent="0.25">
      <c r="B11321">
        <v>427.92333333333335</v>
      </c>
      <c r="C11321">
        <v>16.270523146902946</v>
      </c>
      <c r="D11321">
        <f t="shared" si="528"/>
        <v>16.915482127901463</v>
      </c>
      <c r="E11321">
        <f t="shared" si="529"/>
        <v>-0.64495898099851701</v>
      </c>
      <c r="F11321">
        <f t="shared" si="530"/>
        <v>0.41597208717064543</v>
      </c>
    </row>
    <row r="11322" spans="2:6" x14ac:dyDescent="0.25">
      <c r="B11322">
        <v>427.9616666666667</v>
      </c>
      <c r="C11322">
        <v>16.271972821447413</v>
      </c>
      <c r="D11322">
        <f t="shared" si="528"/>
        <v>16.916987298828758</v>
      </c>
      <c r="E11322">
        <f t="shared" si="529"/>
        <v>-0.64501447738134488</v>
      </c>
      <c r="F11322">
        <f t="shared" si="530"/>
        <v>0.41604367603152947</v>
      </c>
    </row>
    <row r="11323" spans="2:6" x14ac:dyDescent="0.25">
      <c r="B11323">
        <v>428</v>
      </c>
      <c r="C11323">
        <v>16.273359482116032</v>
      </c>
      <c r="D11323">
        <f t="shared" si="528"/>
        <v>16.918492406467617</v>
      </c>
      <c r="E11323">
        <f t="shared" si="529"/>
        <v>-0.64513292435158576</v>
      </c>
      <c r="F11323">
        <f t="shared" si="530"/>
        <v>0.41619649008242887</v>
      </c>
    </row>
    <row r="11324" spans="2:6" x14ac:dyDescent="0.25">
      <c r="B11324">
        <v>428.03666666666669</v>
      </c>
      <c r="C11324">
        <v>16.274809114727432</v>
      </c>
      <c r="D11324">
        <f t="shared" si="528"/>
        <v>16.919932015418095</v>
      </c>
      <c r="E11324">
        <f t="shared" si="529"/>
        <v>-0.64512290069066225</v>
      </c>
      <c r="F11324">
        <f t="shared" si="530"/>
        <v>0.41618355699553405</v>
      </c>
    </row>
    <row r="11325" spans="2:6" x14ac:dyDescent="0.25">
      <c r="B11325">
        <v>428.07499999999999</v>
      </c>
      <c r="C11325">
        <v>16.276258698073214</v>
      </c>
      <c r="D11325">
        <f t="shared" si="528"/>
        <v>16.921436999215707</v>
      </c>
      <c r="E11325">
        <f t="shared" si="529"/>
        <v>-0.64517830114249364</v>
      </c>
      <c r="F11325">
        <f t="shared" si="530"/>
        <v>0.41625504026511423</v>
      </c>
    </row>
    <row r="11326" spans="2:6" x14ac:dyDescent="0.25">
      <c r="B11326">
        <v>428.11333333333334</v>
      </c>
      <c r="C11326">
        <v>16.277708331066513</v>
      </c>
      <c r="D11326">
        <f t="shared" si="528"/>
        <v>16.922941919708432</v>
      </c>
      <c r="E11326">
        <f t="shared" si="529"/>
        <v>-0.64523358864191849</v>
      </c>
      <c r="F11326">
        <f t="shared" si="530"/>
        <v>0.41632638391172849</v>
      </c>
    </row>
    <row r="11327" spans="2:6" x14ac:dyDescent="0.25">
      <c r="B11327">
        <v>428.15166666666664</v>
      </c>
      <c r="C11327">
        <v>16.279095037653285</v>
      </c>
      <c r="D11327">
        <f t="shared" si="528"/>
        <v>16.924446776890701</v>
      </c>
      <c r="E11327">
        <f t="shared" si="529"/>
        <v>-0.64535173923741596</v>
      </c>
      <c r="F11327">
        <f t="shared" si="530"/>
        <v>0.41647886733675771</v>
      </c>
    </row>
    <row r="11328" spans="2:6" x14ac:dyDescent="0.25">
      <c r="B11328">
        <v>428.18833333333333</v>
      </c>
      <c r="C11328">
        <v>16.28054470104615</v>
      </c>
      <c r="D11328">
        <f t="shared" si="528"/>
        <v>16.925886146253369</v>
      </c>
      <c r="E11328">
        <f t="shared" si="529"/>
        <v>-0.64534144520721881</v>
      </c>
      <c r="F11328">
        <f t="shared" si="530"/>
        <v>0.41646558090214181</v>
      </c>
    </row>
    <row r="11329" spans="2:6" x14ac:dyDescent="0.25">
      <c r="B11329">
        <v>428.22666666666663</v>
      </c>
      <c r="C11329">
        <v>16.281994549280579</v>
      </c>
      <c r="D11329">
        <f t="shared" si="528"/>
        <v>16.92739087955125</v>
      </c>
      <c r="E11329">
        <f t="shared" si="529"/>
        <v>-0.64539633027067111</v>
      </c>
      <c r="F11329">
        <f t="shared" si="530"/>
        <v>0.41653642312684919</v>
      </c>
    </row>
    <row r="11330" spans="2:6" x14ac:dyDescent="0.25">
      <c r="B11330">
        <v>428.26500000000004</v>
      </c>
      <c r="C11330">
        <v>16.283381467741066</v>
      </c>
      <c r="D11330">
        <f t="shared" si="528"/>
        <v>16.928895549522203</v>
      </c>
      <c r="E11330">
        <f t="shared" si="529"/>
        <v>-0.64551408178113689</v>
      </c>
      <c r="F11330">
        <f t="shared" si="530"/>
        <v>0.41668842977774428</v>
      </c>
    </row>
    <row r="11331" spans="2:6" x14ac:dyDescent="0.25">
      <c r="B11331">
        <v>428.30166666666662</v>
      </c>
      <c r="C11331">
        <v>16.284831265678736</v>
      </c>
      <c r="D11331">
        <f t="shared" si="528"/>
        <v>16.930334739797772</v>
      </c>
      <c r="E11331">
        <f t="shared" si="529"/>
        <v>-0.6455034741190353</v>
      </c>
      <c r="F11331">
        <f t="shared" si="530"/>
        <v>0.41667473509974406</v>
      </c>
    </row>
    <row r="11332" spans="2:6" x14ac:dyDescent="0.25">
      <c r="B11332">
        <v>428.34000000000003</v>
      </c>
      <c r="C11332">
        <v>16.286281261289933</v>
      </c>
      <c r="D11332">
        <f t="shared" si="528"/>
        <v>16.931839285852181</v>
      </c>
      <c r="E11332">
        <f t="shared" si="529"/>
        <v>-0.64555802456224853</v>
      </c>
      <c r="F11332">
        <f t="shared" si="530"/>
        <v>0.41674516307671267</v>
      </c>
    </row>
    <row r="11333" spans="2:6" x14ac:dyDescent="0.25">
      <c r="B11333">
        <v>428.37833333333333</v>
      </c>
      <c r="C11333">
        <v>16.287731263737218</v>
      </c>
      <c r="D11333">
        <f t="shared" ref="D11333:D11396" si="531">$I$6*(1-EXP(-$I$5*B11333^$I$7))</f>
        <v>16.933343768563216</v>
      </c>
      <c r="E11333">
        <f t="shared" ref="E11333:E11396" si="532">C11333-D11333</f>
        <v>-0.64561250482599775</v>
      </c>
      <c r="F11333">
        <f t="shared" si="530"/>
        <v>0.41681550638769899</v>
      </c>
    </row>
    <row r="11334" spans="2:6" x14ac:dyDescent="0.25">
      <c r="B11334">
        <v>428.41666666666669</v>
      </c>
      <c r="C11334">
        <v>16.289117856788891</v>
      </c>
      <c r="D11334">
        <f t="shared" si="531"/>
        <v>16.934848187925351</v>
      </c>
      <c r="E11334">
        <f t="shared" si="532"/>
        <v>-0.64573033113645906</v>
      </c>
      <c r="F11334">
        <f t="shared" ref="F11334:F11397" si="533">E11334^2</f>
        <v>0.41696766054960105</v>
      </c>
    </row>
    <row r="11335" spans="2:6" x14ac:dyDescent="0.25">
      <c r="B11335">
        <v>428.45333333333332</v>
      </c>
      <c r="C11335">
        <v>16.290567121894025</v>
      </c>
      <c r="D11335">
        <f t="shared" si="531"/>
        <v>16.936287138467538</v>
      </c>
      <c r="E11335">
        <f t="shared" si="532"/>
        <v>-0.64572001657351308</v>
      </c>
      <c r="F11335">
        <f t="shared" si="533"/>
        <v>0.416954339803698</v>
      </c>
    </row>
    <row r="11336" spans="2:6" x14ac:dyDescent="0.25">
      <c r="B11336">
        <v>428.49166666666667</v>
      </c>
      <c r="C11336">
        <v>16.292016298626564</v>
      </c>
      <c r="D11336">
        <f t="shared" si="531"/>
        <v>16.937791433870053</v>
      </c>
      <c r="E11336">
        <f t="shared" si="532"/>
        <v>-0.64577513524348973</v>
      </c>
      <c r="F11336">
        <f t="shared" si="533"/>
        <v>0.41702552529874742</v>
      </c>
    </row>
    <row r="11337" spans="2:6" x14ac:dyDescent="0.25">
      <c r="B11337">
        <v>428.53</v>
      </c>
      <c r="C11337">
        <v>16.293402687512334</v>
      </c>
      <c r="D11337">
        <f t="shared" si="531"/>
        <v>16.939295665907263</v>
      </c>
      <c r="E11337">
        <f t="shared" si="532"/>
        <v>-0.64589297839492943</v>
      </c>
      <c r="F11337">
        <f t="shared" si="533"/>
        <v>0.41717773953987275</v>
      </c>
    </row>
    <row r="11338" spans="2:6" x14ac:dyDescent="0.25">
      <c r="B11338">
        <v>428.56666666666666</v>
      </c>
      <c r="C11338">
        <v>16.294852260317558</v>
      </c>
      <c r="D11338">
        <f t="shared" si="531"/>
        <v>16.940734437253713</v>
      </c>
      <c r="E11338">
        <f t="shared" si="532"/>
        <v>-0.64588217693615491</v>
      </c>
      <c r="F11338">
        <f t="shared" si="533"/>
        <v>0.41716378648378649</v>
      </c>
    </row>
    <row r="11339" spans="2:6" x14ac:dyDescent="0.25">
      <c r="B11339">
        <v>428.60499999999996</v>
      </c>
      <c r="C11339">
        <v>16.29630168311088</v>
      </c>
      <c r="D11339">
        <f t="shared" si="531"/>
        <v>16.942238545299222</v>
      </c>
      <c r="E11339">
        <f t="shared" si="532"/>
        <v>-0.64593686218834279</v>
      </c>
      <c r="F11339">
        <f t="shared" si="533"/>
        <v>0.41723442993372212</v>
      </c>
    </row>
    <row r="11340" spans="2:6" x14ac:dyDescent="0.25">
      <c r="B11340">
        <v>428.64333333333332</v>
      </c>
      <c r="C11340">
        <v>16.297688006388853</v>
      </c>
      <c r="D11340">
        <f t="shared" si="531"/>
        <v>16.94374258996298</v>
      </c>
      <c r="E11340">
        <f t="shared" si="532"/>
        <v>-0.64605458357412715</v>
      </c>
      <c r="F11340">
        <f t="shared" si="533"/>
        <v>0.41738652495713885</v>
      </c>
    </row>
    <row r="11341" spans="2:6" x14ac:dyDescent="0.25">
      <c r="B11341">
        <v>428.68</v>
      </c>
      <c r="C11341">
        <v>16.299137322019892</v>
      </c>
      <c r="D11341">
        <f t="shared" si="531"/>
        <v>16.945181182067312</v>
      </c>
      <c r="E11341">
        <f t="shared" si="532"/>
        <v>-0.64604386004742054</v>
      </c>
      <c r="F11341">
        <f t="shared" si="533"/>
        <v>0.41737266910497112</v>
      </c>
    </row>
    <row r="11342" spans="2:6" x14ac:dyDescent="0.25">
      <c r="B11342">
        <v>428.71833333333331</v>
      </c>
      <c r="C11342">
        <v>16.30058691414947</v>
      </c>
      <c r="D11342">
        <f t="shared" si="531"/>
        <v>16.946685102707313</v>
      </c>
      <c r="E11342">
        <f t="shared" si="532"/>
        <v>-0.6460981885578434</v>
      </c>
      <c r="F11342">
        <f t="shared" si="533"/>
        <v>0.41744286925772656</v>
      </c>
    </row>
    <row r="11343" spans="2:6" x14ac:dyDescent="0.25">
      <c r="B11343">
        <v>428.75666666666672</v>
      </c>
      <c r="C11343">
        <v>16.302036791790506</v>
      </c>
      <c r="D11343">
        <f t="shared" si="531"/>
        <v>16.948188959949174</v>
      </c>
      <c r="E11343">
        <f t="shared" si="532"/>
        <v>-0.64615216815866816</v>
      </c>
      <c r="F11343">
        <f t="shared" si="533"/>
        <v>0.41751262441614778</v>
      </c>
    </row>
    <row r="11344" spans="2:6" x14ac:dyDescent="0.25">
      <c r="B11344">
        <v>428.79500000000002</v>
      </c>
      <c r="C11344">
        <v>16.303423319745807</v>
      </c>
      <c r="D11344">
        <f t="shared" si="531"/>
        <v>16.949692753787367</v>
      </c>
      <c r="E11344">
        <f t="shared" si="532"/>
        <v>-0.64626943404156023</v>
      </c>
      <c r="F11344">
        <f t="shared" si="533"/>
        <v>0.41766418137639855</v>
      </c>
    </row>
    <row r="11345" spans="2:6" x14ac:dyDescent="0.25">
      <c r="B11345">
        <v>428.83166666666671</v>
      </c>
      <c r="C11345">
        <v>16.304872979510588</v>
      </c>
      <c r="D11345">
        <f t="shared" si="531"/>
        <v>16.951131105951116</v>
      </c>
      <c r="E11345">
        <f t="shared" si="532"/>
        <v>-0.64625812644052871</v>
      </c>
      <c r="F11345">
        <f t="shared" si="533"/>
        <v>0.41764956599042241</v>
      </c>
    </row>
    <row r="11346" spans="2:6" x14ac:dyDescent="0.25">
      <c r="B11346">
        <v>428.87</v>
      </c>
      <c r="C11346">
        <v>16.306322928949584</v>
      </c>
      <c r="D11346">
        <f t="shared" si="531"/>
        <v>16.952634775722665</v>
      </c>
      <c r="E11346">
        <f t="shared" si="532"/>
        <v>-0.64631184677308084</v>
      </c>
      <c r="F11346">
        <f t="shared" si="533"/>
        <v>0.41771900327923034</v>
      </c>
    </row>
    <row r="11347" spans="2:6" x14ac:dyDescent="0.25">
      <c r="B11347">
        <v>428.90833333333336</v>
      </c>
      <c r="C11347">
        <v>16.307709579207167</v>
      </c>
      <c r="D11347">
        <f t="shared" si="531"/>
        <v>16.954138382074223</v>
      </c>
      <c r="E11347">
        <f t="shared" si="532"/>
        <v>-0.64642880286705662</v>
      </c>
      <c r="F11347">
        <f t="shared" si="533"/>
        <v>0.41787019717613594</v>
      </c>
    </row>
    <row r="11348" spans="2:6" x14ac:dyDescent="0.25">
      <c r="B11348">
        <v>428.94499999999999</v>
      </c>
      <c r="C11348">
        <v>16.30915915732086</v>
      </c>
      <c r="D11348">
        <f t="shared" si="531"/>
        <v>16.955576554887561</v>
      </c>
      <c r="E11348">
        <f t="shared" si="532"/>
        <v>-0.64641739756670091</v>
      </c>
      <c r="F11348">
        <f t="shared" si="533"/>
        <v>0.41785545187690626</v>
      </c>
    </row>
    <row r="11349" spans="2:6" x14ac:dyDescent="0.25">
      <c r="B11349">
        <v>428.98333333333335</v>
      </c>
      <c r="C11349">
        <v>16.310608383433589</v>
      </c>
      <c r="D11349">
        <f t="shared" si="531"/>
        <v>16.957080037140468</v>
      </c>
      <c r="E11349">
        <f t="shared" si="532"/>
        <v>-0.64647165370687887</v>
      </c>
      <c r="F11349">
        <f t="shared" si="533"/>
        <v>0.41792559904650672</v>
      </c>
    </row>
    <row r="11350" spans="2:6" x14ac:dyDescent="0.25">
      <c r="B11350">
        <v>429.02166666666665</v>
      </c>
      <c r="C11350">
        <v>16.311994453449405</v>
      </c>
      <c r="D11350">
        <f t="shared" si="531"/>
        <v>16.958583455956997</v>
      </c>
      <c r="E11350">
        <f t="shared" si="532"/>
        <v>-0.64658900250759288</v>
      </c>
      <c r="F11350">
        <f t="shared" si="533"/>
        <v>0.41807733816376397</v>
      </c>
    </row>
    <row r="11351" spans="2:6" x14ac:dyDescent="0.25">
      <c r="B11351">
        <v>429.05833333333334</v>
      </c>
      <c r="C11351">
        <v>16.313443653478085</v>
      </c>
      <c r="D11351">
        <f t="shared" si="531"/>
        <v>16.960021449373723</v>
      </c>
      <c r="E11351">
        <f t="shared" si="532"/>
        <v>-0.64657779589563802</v>
      </c>
      <c r="F11351">
        <f t="shared" si="533"/>
        <v>0.41806284614526135</v>
      </c>
    </row>
    <row r="11352" spans="2:6" x14ac:dyDescent="0.25">
      <c r="B11352">
        <v>429.09666666666664</v>
      </c>
      <c r="C11352">
        <v>16.314892958415815</v>
      </c>
      <c r="D11352">
        <f t="shared" si="531"/>
        <v>16.961524744059648</v>
      </c>
      <c r="E11352">
        <f t="shared" si="532"/>
        <v>-0.64663178564383372</v>
      </c>
      <c r="F11352">
        <f t="shared" si="533"/>
        <v>0.41813266620493295</v>
      </c>
    </row>
    <row r="11353" spans="2:6" x14ac:dyDescent="0.25">
      <c r="B11353">
        <v>429.13499999999999</v>
      </c>
      <c r="C11353">
        <v>16.316342285427599</v>
      </c>
      <c r="D11353">
        <f t="shared" si="531"/>
        <v>16.963027975292846</v>
      </c>
      <c r="E11353">
        <f t="shared" si="532"/>
        <v>-0.64668568986524733</v>
      </c>
      <c r="F11353">
        <f t="shared" si="533"/>
        <v>0.41820238147649086</v>
      </c>
    </row>
    <row r="11354" spans="2:6" x14ac:dyDescent="0.25">
      <c r="B11354">
        <v>429.17333333333335</v>
      </c>
      <c r="C11354">
        <v>16.317728186236671</v>
      </c>
      <c r="D11354">
        <f t="shared" si="531"/>
        <v>16.964531143067866</v>
      </c>
      <c r="E11354">
        <f t="shared" si="532"/>
        <v>-0.64680295683119482</v>
      </c>
      <c r="F11354">
        <f t="shared" si="533"/>
        <v>0.41835406496557648</v>
      </c>
    </row>
    <row r="11355" spans="2:6" x14ac:dyDescent="0.25">
      <c r="B11355">
        <v>429.21</v>
      </c>
      <c r="C11355">
        <v>16.319177252255226</v>
      </c>
      <c r="D11355">
        <f t="shared" si="531"/>
        <v>16.965968896337493</v>
      </c>
      <c r="E11355">
        <f t="shared" si="532"/>
        <v>-0.64679164408226697</v>
      </c>
      <c r="F11355">
        <f t="shared" si="533"/>
        <v>0.41833943085464192</v>
      </c>
    </row>
    <row r="11356" spans="2:6" x14ac:dyDescent="0.25">
      <c r="B11356">
        <v>429.24833333333333</v>
      </c>
      <c r="C11356">
        <v>16.32062615584999</v>
      </c>
      <c r="D11356">
        <f t="shared" si="531"/>
        <v>16.967471939939173</v>
      </c>
      <c r="E11356">
        <f t="shared" si="532"/>
        <v>-0.6468457840891837</v>
      </c>
      <c r="F11356">
        <f t="shared" si="533"/>
        <v>0.41840946839395082</v>
      </c>
    </row>
    <row r="11357" spans="2:6" x14ac:dyDescent="0.25">
      <c r="B11357">
        <v>429.28666666666669</v>
      </c>
      <c r="C11357">
        <v>16.322011802958546</v>
      </c>
      <c r="D11357">
        <f t="shared" si="531"/>
        <v>16.968974920066305</v>
      </c>
      <c r="E11357">
        <f t="shared" si="532"/>
        <v>-0.64696311710775944</v>
      </c>
      <c r="F11357">
        <f t="shared" si="533"/>
        <v>0.41856127489778844</v>
      </c>
    </row>
    <row r="11358" spans="2:6" x14ac:dyDescent="0.25">
      <c r="B11358">
        <v>429.32333333333338</v>
      </c>
      <c r="C11358">
        <v>16.323460939782109</v>
      </c>
      <c r="D11358">
        <f t="shared" si="531"/>
        <v>16.970412493831454</v>
      </c>
      <c r="E11358">
        <f t="shared" si="532"/>
        <v>-0.64695155404934468</v>
      </c>
      <c r="F11358">
        <f t="shared" si="533"/>
        <v>0.41854631328686215</v>
      </c>
    </row>
    <row r="11359" spans="2:6" x14ac:dyDescent="0.25">
      <c r="B11359">
        <v>429.36166666666668</v>
      </c>
      <c r="C11359">
        <v>16.324910438077854</v>
      </c>
      <c r="D11359">
        <f t="shared" si="531"/>
        <v>16.971915349753374</v>
      </c>
      <c r="E11359">
        <f t="shared" si="532"/>
        <v>-0.64700491167551988</v>
      </c>
      <c r="F11359">
        <f t="shared" si="533"/>
        <v>0.41861535573224729</v>
      </c>
    </row>
    <row r="11360" spans="2:6" x14ac:dyDescent="0.25">
      <c r="B11360">
        <v>429.4</v>
      </c>
      <c r="C11360">
        <v>16.326296911201691</v>
      </c>
      <c r="D11360">
        <f t="shared" si="531"/>
        <v>16.973418142184471</v>
      </c>
      <c r="E11360">
        <f t="shared" si="532"/>
        <v>-0.64712123098277985</v>
      </c>
      <c r="F11360">
        <f t="shared" si="533"/>
        <v>0.41876588758866828</v>
      </c>
    </row>
    <row r="11361" spans="2:6" x14ac:dyDescent="0.25">
      <c r="B11361">
        <v>429.43666666666667</v>
      </c>
      <c r="C11361">
        <v>16.327746146823838</v>
      </c>
      <c r="D11361">
        <f t="shared" si="531"/>
        <v>16.974855536399048</v>
      </c>
      <c r="E11361">
        <f t="shared" si="532"/>
        <v>-0.6471093895752098</v>
      </c>
      <c r="F11361">
        <f t="shared" si="533"/>
        <v>0.41875056207640066</v>
      </c>
    </row>
    <row r="11362" spans="2:6" x14ac:dyDescent="0.25">
      <c r="B11362">
        <v>429.47500000000002</v>
      </c>
      <c r="C11362">
        <v>16.329195358806118</v>
      </c>
      <c r="D11362">
        <f t="shared" si="531"/>
        <v>16.976358204593083</v>
      </c>
      <c r="E11362">
        <f t="shared" si="532"/>
        <v>-0.64716284578696559</v>
      </c>
      <c r="F11362">
        <f t="shared" si="533"/>
        <v>0.41881974896708379</v>
      </c>
    </row>
    <row r="11363" spans="2:6" x14ac:dyDescent="0.25">
      <c r="B11363">
        <v>429.51333333333332</v>
      </c>
      <c r="C11363">
        <v>16.330581709956448</v>
      </c>
      <c r="D11363">
        <f t="shared" si="531"/>
        <v>16.977860809280021</v>
      </c>
      <c r="E11363">
        <f t="shared" si="532"/>
        <v>-0.64727909932357264</v>
      </c>
      <c r="F11363">
        <f t="shared" si="533"/>
        <v>0.4189702324211354</v>
      </c>
    </row>
    <row r="11364" spans="2:6" x14ac:dyDescent="0.25">
      <c r="B11364">
        <v>429.55</v>
      </c>
      <c r="C11364">
        <v>16.33203098636594</v>
      </c>
      <c r="D11364">
        <f t="shared" si="531"/>
        <v>16.979298023897986</v>
      </c>
      <c r="E11364">
        <f t="shared" si="532"/>
        <v>-0.64726703753204617</v>
      </c>
      <c r="F11364">
        <f t="shared" si="533"/>
        <v>0.41895461787551125</v>
      </c>
    </row>
    <row r="11365" spans="2:6" x14ac:dyDescent="0.25">
      <c r="B11365">
        <v>429.58833333333331</v>
      </c>
      <c r="C11365">
        <v>16.33348019315433</v>
      </c>
      <c r="D11365">
        <f t="shared" si="531"/>
        <v>16.980800504316036</v>
      </c>
      <c r="E11365">
        <f t="shared" si="532"/>
        <v>-0.64732031116170674</v>
      </c>
      <c r="F11365">
        <f t="shared" si="533"/>
        <v>0.41902358524248884</v>
      </c>
    </row>
    <row r="11366" spans="2:6" x14ac:dyDescent="0.25">
      <c r="B11366">
        <v>429.62666666666667</v>
      </c>
      <c r="C11366">
        <v>16.334929315350969</v>
      </c>
      <c r="D11366">
        <f t="shared" si="531"/>
        <v>16.982302921210756</v>
      </c>
      <c r="E11366">
        <f t="shared" si="532"/>
        <v>-0.6473736058597872</v>
      </c>
      <c r="F11366">
        <f t="shared" si="533"/>
        <v>0.41909258556390311</v>
      </c>
    </row>
    <row r="11367" spans="2:6" x14ac:dyDescent="0.25">
      <c r="B11367">
        <v>429.66500000000002</v>
      </c>
      <c r="C11367">
        <v>16.336315484216836</v>
      </c>
      <c r="D11367">
        <f t="shared" si="531"/>
        <v>16.983805274576632</v>
      </c>
      <c r="E11367">
        <f t="shared" si="532"/>
        <v>-0.64748979035979559</v>
      </c>
      <c r="F11367">
        <f t="shared" si="533"/>
        <v>0.41924302862017204</v>
      </c>
    </row>
    <row r="11368" spans="2:6" x14ac:dyDescent="0.25">
      <c r="B11368">
        <v>429.70166666666665</v>
      </c>
      <c r="C11368">
        <v>16.337764901587118</v>
      </c>
      <c r="D11368">
        <f t="shared" si="531"/>
        <v>16.985242248780182</v>
      </c>
      <c r="E11368">
        <f t="shared" si="532"/>
        <v>-0.64747734719306393</v>
      </c>
      <c r="F11368">
        <f t="shared" si="533"/>
        <v>0.41922691512816745</v>
      </c>
    </row>
    <row r="11369" spans="2:6" x14ac:dyDescent="0.25">
      <c r="B11369">
        <v>429.74</v>
      </c>
      <c r="C11369">
        <v>16.339214453769525</v>
      </c>
      <c r="D11369">
        <f t="shared" si="531"/>
        <v>16.986744477834637</v>
      </c>
      <c r="E11369">
        <f t="shared" si="532"/>
        <v>-0.64753002406511229</v>
      </c>
      <c r="F11369">
        <f t="shared" si="533"/>
        <v>0.41929513206576491</v>
      </c>
    </row>
    <row r="11370" spans="2:6" x14ac:dyDescent="0.25">
      <c r="B11370">
        <v>429.77833333333336</v>
      </c>
      <c r="C11370">
        <v>16.340601013213639</v>
      </c>
      <c r="D11370">
        <f t="shared" si="531"/>
        <v>16.988246643344027</v>
      </c>
      <c r="E11370">
        <f t="shared" si="532"/>
        <v>-0.64764563013038767</v>
      </c>
      <c r="F11370">
        <f t="shared" si="533"/>
        <v>0.4194448622269869</v>
      </c>
    </row>
    <row r="11371" spans="2:6" x14ac:dyDescent="0.25">
      <c r="B11371">
        <v>429.815</v>
      </c>
      <c r="C11371">
        <v>16.342050519032899</v>
      </c>
      <c r="D11371">
        <f t="shared" si="531"/>
        <v>16.989683437843553</v>
      </c>
      <c r="E11371">
        <f t="shared" si="532"/>
        <v>-0.64763291881065399</v>
      </c>
      <c r="F11371">
        <f t="shared" si="533"/>
        <v>0.41942839752720712</v>
      </c>
    </row>
    <row r="11372" spans="2:6" x14ac:dyDescent="0.25">
      <c r="B11372">
        <v>429.85333333333335</v>
      </c>
      <c r="C11372">
        <v>16.343499831990609</v>
      </c>
      <c r="D11372">
        <f t="shared" si="531"/>
        <v>16.991185479009765</v>
      </c>
      <c r="E11372">
        <f t="shared" si="532"/>
        <v>-0.64768564701915565</v>
      </c>
      <c r="F11372">
        <f t="shared" si="533"/>
        <v>0.41949669735462231</v>
      </c>
    </row>
    <row r="11373" spans="2:6" x14ac:dyDescent="0.25">
      <c r="B11373">
        <v>429.89166666666665</v>
      </c>
      <c r="C11373">
        <v>16.344886292621208</v>
      </c>
      <c r="D11373">
        <f t="shared" si="531"/>
        <v>16.992687456614686</v>
      </c>
      <c r="E11373">
        <f t="shared" si="532"/>
        <v>-0.64780116399347776</v>
      </c>
      <c r="F11373">
        <f t="shared" si="533"/>
        <v>0.41964634807130469</v>
      </c>
    </row>
    <row r="11374" spans="2:6" x14ac:dyDescent="0.25">
      <c r="B11374">
        <v>429.92833333333334</v>
      </c>
      <c r="C11374">
        <v>16.346335791528002</v>
      </c>
      <c r="D11374">
        <f t="shared" si="531"/>
        <v>16.994124071364354</v>
      </c>
      <c r="E11374">
        <f t="shared" si="532"/>
        <v>-0.64778827983635168</v>
      </c>
      <c r="F11374">
        <f t="shared" si="533"/>
        <v>0.41962965549333947</v>
      </c>
    </row>
    <row r="11375" spans="2:6" x14ac:dyDescent="0.25">
      <c r="B11375">
        <v>429.96666666666664</v>
      </c>
      <c r="C11375">
        <v>16.347785217643885</v>
      </c>
      <c r="D11375">
        <f t="shared" si="531"/>
        <v>16.99562592459441</v>
      </c>
      <c r="E11375">
        <f t="shared" si="532"/>
        <v>-0.6478407069505252</v>
      </c>
      <c r="F11375">
        <f t="shared" si="533"/>
        <v>0.41969758158215625</v>
      </c>
    </row>
    <row r="11376" spans="2:6" x14ac:dyDescent="0.25">
      <c r="B11376">
        <v>430.005</v>
      </c>
      <c r="C11376">
        <v>16.349171502675002</v>
      </c>
      <c r="D11376">
        <f t="shared" si="531"/>
        <v>16.997127714246954</v>
      </c>
      <c r="E11376">
        <f t="shared" si="532"/>
        <v>-0.64795621157195171</v>
      </c>
      <c r="F11376">
        <f t="shared" si="533"/>
        <v>0.41984725211467583</v>
      </c>
    </row>
    <row r="11377" spans="2:6" x14ac:dyDescent="0.25">
      <c r="B11377">
        <v>430.04166666666669</v>
      </c>
      <c r="C11377">
        <v>16.350620533367429</v>
      </c>
      <c r="D11377">
        <f t="shared" si="531"/>
        <v>16.998564149200938</v>
      </c>
      <c r="E11377">
        <f t="shared" si="532"/>
        <v>-0.64794361583350835</v>
      </c>
      <c r="F11377">
        <f t="shared" si="533"/>
        <v>0.41983092929940102</v>
      </c>
    </row>
    <row r="11378" spans="2:6" x14ac:dyDescent="0.25">
      <c r="B11378">
        <v>430.08</v>
      </c>
      <c r="C11378">
        <v>16.352069604770829</v>
      </c>
      <c r="D11378">
        <f t="shared" si="531"/>
        <v>17.000065814446931</v>
      </c>
      <c r="E11378">
        <f t="shared" si="532"/>
        <v>-0.64799620967610139</v>
      </c>
      <c r="F11378">
        <f t="shared" si="533"/>
        <v>0.41989908775459395</v>
      </c>
    </row>
    <row r="11379" spans="2:6" x14ac:dyDescent="0.25">
      <c r="B11379">
        <v>430.11833333333328</v>
      </c>
      <c r="C11379">
        <v>16.353519125217016</v>
      </c>
      <c r="D11379">
        <f t="shared" si="531"/>
        <v>17.001567416099252</v>
      </c>
      <c r="E11379">
        <f t="shared" si="532"/>
        <v>-0.6480482908822367</v>
      </c>
      <c r="F11379">
        <f t="shared" si="533"/>
        <v>0.41996658731538805</v>
      </c>
    </row>
    <row r="11380" spans="2:6" x14ac:dyDescent="0.25">
      <c r="B11380">
        <v>430.15666666666669</v>
      </c>
      <c r="C11380">
        <v>16.354905798013576</v>
      </c>
      <c r="D11380">
        <f t="shared" si="531"/>
        <v>17.003068954152447</v>
      </c>
      <c r="E11380">
        <f t="shared" si="532"/>
        <v>-0.64816315613887099</v>
      </c>
      <c r="F11380">
        <f t="shared" si="533"/>
        <v>0.42011547697590246</v>
      </c>
    </row>
    <row r="11381" spans="2:6" x14ac:dyDescent="0.25">
      <c r="B11381">
        <v>430.19333333333333</v>
      </c>
      <c r="C11381">
        <v>16.356355202819209</v>
      </c>
      <c r="D11381">
        <f t="shared" si="531"/>
        <v>17.004505148425917</v>
      </c>
      <c r="E11381">
        <f t="shared" si="532"/>
        <v>-0.64814994560670769</v>
      </c>
      <c r="F11381">
        <f t="shared" si="533"/>
        <v>0.42009835198997814</v>
      </c>
    </row>
    <row r="11382" spans="2:6" x14ac:dyDescent="0.25">
      <c r="B11382">
        <v>430.23166666666668</v>
      </c>
      <c r="C11382">
        <v>16.357804810110373</v>
      </c>
      <c r="D11382">
        <f t="shared" si="531"/>
        <v>17.006006562030208</v>
      </c>
      <c r="E11382">
        <f t="shared" si="532"/>
        <v>-0.64820175191983509</v>
      </c>
      <c r="F11382">
        <f t="shared" si="533"/>
        <v>0.42016551119194345</v>
      </c>
    </row>
    <row r="11383" spans="2:6" x14ac:dyDescent="0.25">
      <c r="B11383">
        <v>430.27000000000004</v>
      </c>
      <c r="C11383">
        <v>16.359191230229253</v>
      </c>
      <c r="D11383">
        <f t="shared" si="531"/>
        <v>17.007507912019172</v>
      </c>
      <c r="E11383">
        <f t="shared" si="532"/>
        <v>-0.64831668178991819</v>
      </c>
      <c r="F11383">
        <f t="shared" si="533"/>
        <v>0.42031451988709007</v>
      </c>
    </row>
    <row r="11384" spans="2:6" x14ac:dyDescent="0.25">
      <c r="B11384">
        <v>430.30666666666667</v>
      </c>
      <c r="C11384">
        <v>16.36064037438538</v>
      </c>
      <c r="D11384">
        <f t="shared" si="531"/>
        <v>17.008943926390039</v>
      </c>
      <c r="E11384">
        <f t="shared" si="532"/>
        <v>-0.64830355200465917</v>
      </c>
      <c r="F11384">
        <f t="shared" si="533"/>
        <v>0.4202974955418578</v>
      </c>
    </row>
    <row r="11385" spans="2:6" x14ac:dyDescent="0.25">
      <c r="B11385">
        <v>430.34500000000003</v>
      </c>
      <c r="C11385">
        <v>16.362089796223934</v>
      </c>
      <c r="D11385">
        <f t="shared" si="531"/>
        <v>17.010445151898505</v>
      </c>
      <c r="E11385">
        <f t="shared" si="532"/>
        <v>-0.64835535567457114</v>
      </c>
      <c r="F11385">
        <f t="shared" si="533"/>
        <v>0.42036466723189964</v>
      </c>
    </row>
    <row r="11386" spans="2:6" x14ac:dyDescent="0.25">
      <c r="B11386">
        <v>430.38333333333333</v>
      </c>
      <c r="C11386">
        <v>16.363476183611976</v>
      </c>
      <c r="D11386">
        <f t="shared" si="531"/>
        <v>17.011946313775542</v>
      </c>
      <c r="E11386">
        <f t="shared" si="532"/>
        <v>-0.64847013016356669</v>
      </c>
      <c r="F11386">
        <f t="shared" si="533"/>
        <v>0.42051350971435314</v>
      </c>
    </row>
    <row r="11387" spans="2:6" x14ac:dyDescent="0.25">
      <c r="B11387">
        <v>430.42</v>
      </c>
      <c r="C11387">
        <v>16.364925590250753</v>
      </c>
      <c r="D11387">
        <f t="shared" si="531"/>
        <v>17.013382148198147</v>
      </c>
      <c r="E11387">
        <f t="shared" si="532"/>
        <v>-0.64845655794739443</v>
      </c>
      <c r="F11387">
        <f t="shared" si="533"/>
        <v>0.42049590754498251</v>
      </c>
    </row>
    <row r="11388" spans="2:6" x14ac:dyDescent="0.25">
      <c r="B11388">
        <v>430.45833333333331</v>
      </c>
      <c r="C11388">
        <v>16.36637497183662</v>
      </c>
      <c r="D11388">
        <f t="shared" si="531"/>
        <v>17.014883185563104</v>
      </c>
      <c r="E11388">
        <f t="shared" si="532"/>
        <v>-0.64850821372648326</v>
      </c>
      <c r="F11388">
        <f t="shared" si="533"/>
        <v>0.42056290327071411</v>
      </c>
    </row>
    <row r="11389" spans="2:6" x14ac:dyDescent="0.25">
      <c r="B11389">
        <v>430.49666666666667</v>
      </c>
      <c r="C11389">
        <v>16.367761114620102</v>
      </c>
      <c r="D11389">
        <f t="shared" si="531"/>
        <v>17.016384159280488</v>
      </c>
      <c r="E11389">
        <f t="shared" si="532"/>
        <v>-0.64862304466038623</v>
      </c>
      <c r="F11389">
        <f t="shared" si="533"/>
        <v>0.42071185406450939</v>
      </c>
    </row>
    <row r="11390" spans="2:6" x14ac:dyDescent="0.25">
      <c r="B11390">
        <v>430.53333333333336</v>
      </c>
      <c r="C11390">
        <v>16.369210414478506</v>
      </c>
      <c r="D11390">
        <f t="shared" si="531"/>
        <v>17.017819813709224</v>
      </c>
      <c r="E11390">
        <f t="shared" si="532"/>
        <v>-0.64860939923071825</v>
      </c>
      <c r="F11390">
        <f t="shared" si="533"/>
        <v>0.42069415277043326</v>
      </c>
    </row>
    <row r="11391" spans="2:6" x14ac:dyDescent="0.25">
      <c r="B11391">
        <v>430.57166666666666</v>
      </c>
      <c r="C11391">
        <v>16.370659917929959</v>
      </c>
      <c r="D11391">
        <f t="shared" si="531"/>
        <v>17.01932066288299</v>
      </c>
      <c r="E11391">
        <f t="shared" si="532"/>
        <v>-0.64866074495303039</v>
      </c>
      <c r="F11391">
        <f t="shared" si="533"/>
        <v>0.42076076204302032</v>
      </c>
    </row>
    <row r="11392" spans="2:6" x14ac:dyDescent="0.25">
      <c r="B11392">
        <v>430.60999999999996</v>
      </c>
      <c r="C11392">
        <v>16.372109613326387</v>
      </c>
      <c r="D11392">
        <f t="shared" si="531"/>
        <v>17.020821448393086</v>
      </c>
      <c r="E11392">
        <f t="shared" si="532"/>
        <v>-0.64871183506669894</v>
      </c>
      <c r="F11392">
        <f t="shared" si="533"/>
        <v>0.42082704495560402</v>
      </c>
    </row>
    <row r="11393" spans="2:6" x14ac:dyDescent="0.25">
      <c r="B11393">
        <v>430.64833333333337</v>
      </c>
      <c r="C11393">
        <v>16.373496225702407</v>
      </c>
      <c r="D11393">
        <f t="shared" si="531"/>
        <v>17.022322170234077</v>
      </c>
      <c r="E11393">
        <f t="shared" si="532"/>
        <v>-0.64882594453166931</v>
      </c>
      <c r="F11393">
        <f t="shared" si="533"/>
        <v>0.4209751062974128</v>
      </c>
    </row>
    <row r="11394" spans="2:6" x14ac:dyDescent="0.25">
      <c r="B11394">
        <v>430.685</v>
      </c>
      <c r="C11394">
        <v>16.374945760699131</v>
      </c>
      <c r="D11394">
        <f t="shared" si="531"/>
        <v>17.02375758371738</v>
      </c>
      <c r="E11394">
        <f t="shared" si="532"/>
        <v>-0.64881182301824936</v>
      </c>
      <c r="F11394">
        <f t="shared" si="533"/>
        <v>0.42095678168826411</v>
      </c>
    </row>
    <row r="11395" spans="2:6" x14ac:dyDescent="0.25">
      <c r="B11395">
        <v>430.72333333333336</v>
      </c>
      <c r="C11395">
        <v>16.376395437382261</v>
      </c>
      <c r="D11395">
        <f t="shared" si="531"/>
        <v>17.025258180972589</v>
      </c>
      <c r="E11395">
        <f t="shared" si="532"/>
        <v>-0.64886274359032825</v>
      </c>
      <c r="F11395">
        <f t="shared" si="533"/>
        <v>0.42102286001956807</v>
      </c>
    </row>
    <row r="11396" spans="2:6" x14ac:dyDescent="0.25">
      <c r="B11396">
        <v>430.76166666666666</v>
      </c>
      <c r="C11396">
        <v>16.377782073831519</v>
      </c>
      <c r="D11396">
        <f t="shared" si="531"/>
        <v>17.026758714542588</v>
      </c>
      <c r="E11396">
        <f t="shared" si="532"/>
        <v>-0.64897664071106931</v>
      </c>
      <c r="F11396">
        <f t="shared" si="533"/>
        <v>0.42117068018862436</v>
      </c>
    </row>
    <row r="11397" spans="2:6" x14ac:dyDescent="0.25">
      <c r="B11397">
        <v>430.79833333333335</v>
      </c>
      <c r="C11397">
        <v>16.379231691968755</v>
      </c>
      <c r="D11397">
        <f t="shared" ref="D11397:D11460" si="534">$I$6*(1-EXP(-$I$5*B11397^$I$7))</f>
        <v>17.028193947925551</v>
      </c>
      <c r="E11397">
        <f t="shared" ref="E11397:E11460" si="535">C11397-D11397</f>
        <v>-0.64896225595679624</v>
      </c>
      <c r="F11397">
        <f t="shared" si="533"/>
        <v>0.42115200965653432</v>
      </c>
    </row>
    <row r="11398" spans="2:6" x14ac:dyDescent="0.25">
      <c r="B11398">
        <v>430.8366666666667</v>
      </c>
      <c r="C11398">
        <v>16.380681126639288</v>
      </c>
      <c r="D11398">
        <f t="shared" si="534"/>
        <v>17.029694356878355</v>
      </c>
      <c r="E11398">
        <f t="shared" si="535"/>
        <v>-0.64901323023906698</v>
      </c>
      <c r="F11398">
        <f t="shared" ref="F11398:F11461" si="536">E11398^2</f>
        <v>0.4212181730253482</v>
      </c>
    </row>
    <row r="11399" spans="2:6" x14ac:dyDescent="0.25">
      <c r="B11399">
        <v>430.875</v>
      </c>
      <c r="C11399">
        <v>16.382067322975676</v>
      </c>
      <c r="D11399">
        <f t="shared" si="534"/>
        <v>17.031194702129845</v>
      </c>
      <c r="E11399">
        <f t="shared" si="535"/>
        <v>-0.6491273791541694</v>
      </c>
      <c r="F11399">
        <f t="shared" si="536"/>
        <v>0.42136635436756081</v>
      </c>
    </row>
    <row r="11400" spans="2:6" x14ac:dyDescent="0.25">
      <c r="B11400">
        <v>430.91166666666669</v>
      </c>
      <c r="C11400">
        <v>16.383516480689391</v>
      </c>
      <c r="D11400">
        <f t="shared" si="534"/>
        <v>17.03262975536704</v>
      </c>
      <c r="E11400">
        <f t="shared" si="535"/>
        <v>-0.64911327467764934</v>
      </c>
      <c r="F11400">
        <f t="shared" si="536"/>
        <v>0.42134804336274145</v>
      </c>
    </row>
    <row r="11401" spans="2:6" x14ac:dyDescent="0.25">
      <c r="B11401">
        <v>430.95</v>
      </c>
      <c r="C11401">
        <v>16.384965603764414</v>
      </c>
      <c r="D11401">
        <f t="shared" si="534"/>
        <v>17.034129975969886</v>
      </c>
      <c r="E11401">
        <f t="shared" si="535"/>
        <v>-0.64916437220547252</v>
      </c>
      <c r="F11401">
        <f t="shared" si="536"/>
        <v>0.42141438214092525</v>
      </c>
    </row>
    <row r="11402" spans="2:6" x14ac:dyDescent="0.25">
      <c r="B11402">
        <v>430.98833333333334</v>
      </c>
      <c r="C11402">
        <v>16.386351860667464</v>
      </c>
      <c r="D11402">
        <f t="shared" si="534"/>
        <v>17.035630132855403</v>
      </c>
      <c r="E11402">
        <f t="shared" si="535"/>
        <v>-0.64927827218793865</v>
      </c>
      <c r="F11402">
        <f t="shared" si="536"/>
        <v>0.42156227473535496</v>
      </c>
    </row>
    <row r="11403" spans="2:6" x14ac:dyDescent="0.25">
      <c r="B11403">
        <v>431.02499999999998</v>
      </c>
      <c r="C11403">
        <v>16.387801136351342</v>
      </c>
      <c r="D11403">
        <f t="shared" si="534"/>
        <v>17.037065005901425</v>
      </c>
      <c r="E11403">
        <f t="shared" si="535"/>
        <v>-0.64926386955008297</v>
      </c>
      <c r="F11403">
        <f t="shared" si="536"/>
        <v>0.42154357230314715</v>
      </c>
    </row>
    <row r="11404" spans="2:6" x14ac:dyDescent="0.25">
      <c r="B11404">
        <v>431.06333333333333</v>
      </c>
      <c r="C11404">
        <v>16.389250399623339</v>
      </c>
      <c r="D11404">
        <f t="shared" si="534"/>
        <v>17.038565038106899</v>
      </c>
      <c r="E11404">
        <f t="shared" si="535"/>
        <v>-0.64931463848355975</v>
      </c>
      <c r="F11404">
        <f t="shared" si="536"/>
        <v>0.42160949974903589</v>
      </c>
    </row>
    <row r="11405" spans="2:6" x14ac:dyDescent="0.25">
      <c r="B11405">
        <v>431.10166666666663</v>
      </c>
      <c r="C11405">
        <v>16.390636772107158</v>
      </c>
      <c r="D11405">
        <f t="shared" si="534"/>
        <v>17.040065006578985</v>
      </c>
      <c r="E11405">
        <f t="shared" si="535"/>
        <v>-0.64942823447182718</v>
      </c>
      <c r="F11405">
        <f t="shared" si="536"/>
        <v>0.42175703172919454</v>
      </c>
    </row>
    <row r="11406" spans="2:6" x14ac:dyDescent="0.25">
      <c r="B11406">
        <v>431.13833333333332</v>
      </c>
      <c r="C11406">
        <v>16.392086172368135</v>
      </c>
      <c r="D11406">
        <f t="shared" si="534"/>
        <v>17.041499699388496</v>
      </c>
      <c r="E11406">
        <f t="shared" si="535"/>
        <v>-0.6494135270203607</v>
      </c>
      <c r="F11406">
        <f t="shared" si="536"/>
        <v>0.42173792907702479</v>
      </c>
    </row>
    <row r="11407" spans="2:6" x14ac:dyDescent="0.25">
      <c r="B11407">
        <v>431.17666666666662</v>
      </c>
      <c r="C11407">
        <v>16.393535638431185</v>
      </c>
      <c r="D11407">
        <f t="shared" si="534"/>
        <v>17.042999543149175</v>
      </c>
      <c r="E11407">
        <f t="shared" si="535"/>
        <v>-0.6494639047179902</v>
      </c>
      <c r="F11407">
        <f t="shared" si="536"/>
        <v>0.42180336353153863</v>
      </c>
    </row>
    <row r="11408" spans="2:6" x14ac:dyDescent="0.25">
      <c r="B11408">
        <v>431.21500000000003</v>
      </c>
      <c r="C11408">
        <v>16.394984879552741</v>
      </c>
      <c r="D11408">
        <f t="shared" si="534"/>
        <v>17.044499323160498</v>
      </c>
      <c r="E11408">
        <f t="shared" si="535"/>
        <v>-0.64951444360775668</v>
      </c>
      <c r="F11408">
        <f t="shared" si="536"/>
        <v>0.42186901245509373</v>
      </c>
    </row>
    <row r="11409" spans="2:6" x14ac:dyDescent="0.25">
      <c r="B11409">
        <v>431.25333333333333</v>
      </c>
      <c r="C11409">
        <v>16.396370989422735</v>
      </c>
      <c r="D11409">
        <f t="shared" si="534"/>
        <v>17.045999039416976</v>
      </c>
      <c r="E11409">
        <f t="shared" si="535"/>
        <v>-0.64962804999424151</v>
      </c>
      <c r="F11409">
        <f t="shared" si="536"/>
        <v>0.42201660333932073</v>
      </c>
    </row>
    <row r="11410" spans="2:6" x14ac:dyDescent="0.25">
      <c r="B11410">
        <v>431.29</v>
      </c>
      <c r="C11410">
        <v>16.397820139842086</v>
      </c>
      <c r="D11410">
        <f t="shared" si="534"/>
        <v>17.047433490956713</v>
      </c>
      <c r="E11410">
        <f t="shared" si="535"/>
        <v>-0.64961335111462759</v>
      </c>
      <c r="F11410">
        <f t="shared" si="536"/>
        <v>0.42199750594637642</v>
      </c>
    </row>
    <row r="11411" spans="2:6" x14ac:dyDescent="0.25">
      <c r="B11411">
        <v>431.32833333333332</v>
      </c>
      <c r="C11411">
        <v>16.399269483886787</v>
      </c>
      <c r="D11411">
        <f t="shared" si="534"/>
        <v>17.048933082459872</v>
      </c>
      <c r="E11411">
        <f t="shared" si="535"/>
        <v>-0.64966359857308476</v>
      </c>
      <c r="F11411">
        <f t="shared" si="536"/>
        <v>0.42206279131093022</v>
      </c>
    </row>
    <row r="11412" spans="2:6" x14ac:dyDescent="0.25">
      <c r="B11412">
        <v>431.36666666666667</v>
      </c>
      <c r="C11412">
        <v>16.40065574663463</v>
      </c>
      <c r="D11412">
        <f t="shared" si="534"/>
        <v>17.050432610192246</v>
      </c>
      <c r="E11412">
        <f t="shared" si="535"/>
        <v>-0.64977686355761577</v>
      </c>
      <c r="F11412">
        <f t="shared" si="536"/>
        <v>0.42220997241477243</v>
      </c>
    </row>
    <row r="11413" spans="2:6" x14ac:dyDescent="0.25">
      <c r="B11413">
        <v>431.40333333333336</v>
      </c>
      <c r="C11413">
        <v>16.402104743184836</v>
      </c>
      <c r="D11413">
        <f t="shared" si="534"/>
        <v>17.051866881389579</v>
      </c>
      <c r="E11413">
        <f t="shared" si="535"/>
        <v>-0.64976213820474271</v>
      </c>
      <c r="F11413">
        <f t="shared" si="536"/>
        <v>0.42219083624439918</v>
      </c>
    </row>
    <row r="11414" spans="2:6" x14ac:dyDescent="0.25">
      <c r="B11414">
        <v>431.44166666666666</v>
      </c>
      <c r="C11414">
        <v>16.40355379407999</v>
      </c>
      <c r="D11414">
        <f t="shared" si="534"/>
        <v>17.05336628433734</v>
      </c>
      <c r="E11414">
        <f t="shared" si="535"/>
        <v>-0.64981249025735011</v>
      </c>
      <c r="F11414">
        <f t="shared" si="536"/>
        <v>0.42225627249445874</v>
      </c>
    </row>
    <row r="11415" spans="2:6" x14ac:dyDescent="0.25">
      <c r="B11415">
        <v>431.47999999999996</v>
      </c>
      <c r="C11415">
        <v>16.404940005320601</v>
      </c>
      <c r="D11415">
        <f t="shared" si="534"/>
        <v>17.054865623498301</v>
      </c>
      <c r="E11415">
        <f t="shared" si="535"/>
        <v>-0.64992561817770067</v>
      </c>
      <c r="F11415">
        <f t="shared" si="536"/>
        <v>0.42240330916366636</v>
      </c>
    </row>
    <row r="11416" spans="2:6" x14ac:dyDescent="0.25">
      <c r="B11416">
        <v>431.51666666666665</v>
      </c>
      <c r="C11416">
        <v>16.406389405887104</v>
      </c>
      <c r="D11416">
        <f t="shared" si="534"/>
        <v>17.05629971430805</v>
      </c>
      <c r="E11416">
        <f t="shared" si="535"/>
        <v>-0.64991030842094588</v>
      </c>
      <c r="F11416">
        <f t="shared" si="536"/>
        <v>0.42238340899180898</v>
      </c>
    </row>
    <row r="11417" spans="2:6" x14ac:dyDescent="0.25">
      <c r="B11417">
        <v>431.55500000000001</v>
      </c>
      <c r="C11417">
        <v>16.407838949629429</v>
      </c>
      <c r="D11417">
        <f t="shared" si="534"/>
        <v>17.057798928653153</v>
      </c>
      <c r="E11417">
        <f t="shared" si="535"/>
        <v>-0.64995997902372338</v>
      </c>
      <c r="F11417">
        <f t="shared" si="536"/>
        <v>0.42244797433251896</v>
      </c>
    </row>
    <row r="11418" spans="2:6" x14ac:dyDescent="0.25">
      <c r="B11418">
        <v>431.59333333333331</v>
      </c>
      <c r="C11418">
        <v>16.409225467283282</v>
      </c>
      <c r="D11418">
        <f t="shared" si="534"/>
        <v>17.059298079195528</v>
      </c>
      <c r="E11418">
        <f t="shared" si="535"/>
        <v>-0.65007261191224686</v>
      </c>
      <c r="F11418">
        <f t="shared" si="536"/>
        <v>0.4225944007584107</v>
      </c>
    </row>
    <row r="11419" spans="2:6" x14ac:dyDescent="0.25">
      <c r="B11419">
        <v>431.63</v>
      </c>
      <c r="C11419">
        <v>16.410674675828425</v>
      </c>
      <c r="D11419">
        <f t="shared" si="534"/>
        <v>17.060731989572542</v>
      </c>
      <c r="E11419">
        <f t="shared" si="535"/>
        <v>-0.65005731374411724</v>
      </c>
      <c r="F11419">
        <f t="shared" si="536"/>
        <v>0.42257451115221767</v>
      </c>
    </row>
    <row r="11420" spans="2:6" x14ac:dyDescent="0.25">
      <c r="B11420">
        <v>431.66833333333329</v>
      </c>
      <c r="C11420">
        <v>16.412123506555897</v>
      </c>
      <c r="D11420">
        <f t="shared" si="534"/>
        <v>17.062231015267805</v>
      </c>
      <c r="E11420">
        <f t="shared" si="535"/>
        <v>-0.65010750871190837</v>
      </c>
      <c r="F11420">
        <f t="shared" si="536"/>
        <v>0.42263977288360399</v>
      </c>
    </row>
    <row r="11421" spans="2:6" x14ac:dyDescent="0.25">
      <c r="B11421">
        <v>431.70666666666671</v>
      </c>
      <c r="C11421">
        <v>16.413572675459402</v>
      </c>
      <c r="D11421">
        <f t="shared" si="534"/>
        <v>17.063729977144387</v>
      </c>
      <c r="E11421">
        <f t="shared" si="535"/>
        <v>-0.65015730168498465</v>
      </c>
      <c r="F11421">
        <f t="shared" si="536"/>
        <v>0.42270451693430011</v>
      </c>
    </row>
    <row r="11422" spans="2:6" x14ac:dyDescent="0.25">
      <c r="B11422">
        <v>431.745</v>
      </c>
      <c r="C11422">
        <v>16.414959329844866</v>
      </c>
      <c r="D11422">
        <f t="shared" si="534"/>
        <v>17.065228875196873</v>
      </c>
      <c r="E11422">
        <f t="shared" si="535"/>
        <v>-0.65026954535200687</v>
      </c>
      <c r="F11422">
        <f t="shared" si="536"/>
        <v>0.42285048161230571</v>
      </c>
    </row>
    <row r="11423" spans="2:6" x14ac:dyDescent="0.25">
      <c r="B11423">
        <v>431.78166666666669</v>
      </c>
      <c r="C11423">
        <v>16.416408774139381</v>
      </c>
      <c r="D11423">
        <f t="shared" si="534"/>
        <v>17.066662544041893</v>
      </c>
      <c r="E11423">
        <f t="shared" si="535"/>
        <v>-0.6502537699025126</v>
      </c>
      <c r="F11423">
        <f t="shared" si="536"/>
        <v>0.42282996527242983</v>
      </c>
    </row>
    <row r="11424" spans="2:6" x14ac:dyDescent="0.25">
      <c r="B11424">
        <v>431.82</v>
      </c>
      <c r="C11424">
        <v>16.417857874987586</v>
      </c>
      <c r="D11424">
        <f t="shared" si="534"/>
        <v>17.068161317205558</v>
      </c>
      <c r="E11424">
        <f t="shared" si="535"/>
        <v>-0.65030344221797165</v>
      </c>
      <c r="F11424">
        <f t="shared" si="536"/>
        <v>0.42289456696054278</v>
      </c>
    </row>
    <row r="11425" spans="2:6" x14ac:dyDescent="0.25">
      <c r="B11425">
        <v>431.85833333333335</v>
      </c>
      <c r="C11425">
        <v>16.419243965131407</v>
      </c>
      <c r="D11425">
        <f t="shared" si="534"/>
        <v>17.06966002652922</v>
      </c>
      <c r="E11425">
        <f t="shared" si="535"/>
        <v>-0.65041606139781294</v>
      </c>
      <c r="F11425">
        <f t="shared" si="536"/>
        <v>0.42304105292424354</v>
      </c>
    </row>
    <row r="11426" spans="2:6" x14ac:dyDescent="0.25">
      <c r="B11426">
        <v>431.89500000000004</v>
      </c>
      <c r="C11426">
        <v>16.420693343241947</v>
      </c>
      <c r="D11426">
        <f t="shared" si="534"/>
        <v>17.071093514836093</v>
      </c>
      <c r="E11426">
        <f t="shared" si="535"/>
        <v>-0.65040017159414631</v>
      </c>
      <c r="F11426">
        <f t="shared" si="536"/>
        <v>0.42302038320969498</v>
      </c>
    </row>
    <row r="11427" spans="2:6" x14ac:dyDescent="0.25">
      <c r="B11427">
        <v>431.93333333333334</v>
      </c>
      <c r="C11427">
        <v>16.422142862389656</v>
      </c>
      <c r="D11427">
        <f t="shared" si="534"/>
        <v>17.072592099239827</v>
      </c>
      <c r="E11427">
        <f t="shared" si="535"/>
        <v>-0.65044923685017153</v>
      </c>
      <c r="F11427">
        <f t="shared" si="536"/>
        <v>0.42308420971897054</v>
      </c>
    </row>
    <row r="11428" spans="2:6" x14ac:dyDescent="0.25">
      <c r="B11428">
        <v>431.97166666666664</v>
      </c>
      <c r="C11428">
        <v>16.423529648684781</v>
      </c>
      <c r="D11428">
        <f t="shared" si="534"/>
        <v>17.074090619787601</v>
      </c>
      <c r="E11428">
        <f t="shared" si="535"/>
        <v>-0.65056097110281996</v>
      </c>
      <c r="F11428">
        <f t="shared" si="536"/>
        <v>0.42322957712224413</v>
      </c>
    </row>
    <row r="11429" spans="2:6" x14ac:dyDescent="0.25">
      <c r="B11429">
        <v>432.00833333333333</v>
      </c>
      <c r="C11429">
        <v>16.424979420500204</v>
      </c>
      <c r="D11429">
        <f t="shared" si="534"/>
        <v>17.075523927511369</v>
      </c>
      <c r="E11429">
        <f t="shared" si="535"/>
        <v>-0.65054450701116551</v>
      </c>
      <c r="F11429">
        <f t="shared" si="536"/>
        <v>0.42320815560240038</v>
      </c>
    </row>
    <row r="11430" spans="2:6" x14ac:dyDescent="0.25">
      <c r="B11430">
        <v>432.04666666666668</v>
      </c>
      <c r="C11430">
        <v>16.426429024736137</v>
      </c>
      <c r="D11430">
        <f t="shared" si="534"/>
        <v>17.077022323108096</v>
      </c>
      <c r="E11430">
        <f t="shared" si="535"/>
        <v>-0.65059329837195889</v>
      </c>
      <c r="F11430">
        <f t="shared" si="536"/>
        <v>0.42327163988650474</v>
      </c>
    </row>
    <row r="11431" spans="2:6" x14ac:dyDescent="0.25">
      <c r="B11431">
        <v>432.08499999999998</v>
      </c>
      <c r="C11431">
        <v>16.427878517074181</v>
      </c>
      <c r="D11431">
        <f t="shared" si="534"/>
        <v>17.078520654833003</v>
      </c>
      <c r="E11431">
        <f t="shared" si="535"/>
        <v>-0.65064213775882251</v>
      </c>
      <c r="F11431">
        <f t="shared" si="536"/>
        <v>0.42333519142737058</v>
      </c>
    </row>
    <row r="11432" spans="2:6" x14ac:dyDescent="0.25">
      <c r="B11432">
        <v>432.12333333333333</v>
      </c>
      <c r="C11432">
        <v>16.429264589720148</v>
      </c>
      <c r="D11432">
        <f t="shared" si="534"/>
        <v>17.080018922680718</v>
      </c>
      <c r="E11432">
        <f t="shared" si="535"/>
        <v>-0.65075433296057028</v>
      </c>
      <c r="F11432">
        <f t="shared" si="536"/>
        <v>0.42348120186695676</v>
      </c>
    </row>
    <row r="11433" spans="2:6" x14ac:dyDescent="0.25">
      <c r="B11433">
        <v>432.15999999999997</v>
      </c>
      <c r="C11433">
        <v>16.430713953547485</v>
      </c>
      <c r="D11433">
        <f t="shared" si="534"/>
        <v>17.081451988671478</v>
      </c>
      <c r="E11433">
        <f t="shared" si="535"/>
        <v>-0.65073803512399309</v>
      </c>
      <c r="F11433">
        <f t="shared" si="536"/>
        <v>0.42345999035703524</v>
      </c>
    </row>
    <row r="11434" spans="2:6" x14ac:dyDescent="0.25">
      <c r="B11434">
        <v>432.19833333333338</v>
      </c>
      <c r="C11434">
        <v>16.432163608691226</v>
      </c>
      <c r="D11434">
        <f t="shared" si="534"/>
        <v>17.082950131526545</v>
      </c>
      <c r="E11434">
        <f t="shared" si="535"/>
        <v>-0.65078652283531824</v>
      </c>
      <c r="F11434">
        <f t="shared" si="536"/>
        <v>0.42352309830408419</v>
      </c>
    </row>
    <row r="11435" spans="2:6" x14ac:dyDescent="0.25">
      <c r="B11435">
        <v>432.23666666666668</v>
      </c>
      <c r="C11435">
        <v>16.433550131897629</v>
      </c>
      <c r="D11435">
        <f t="shared" si="534"/>
        <v>17.084448210488571</v>
      </c>
      <c r="E11435">
        <f t="shared" si="535"/>
        <v>-0.65089807859094151</v>
      </c>
      <c r="F11435">
        <f t="shared" si="536"/>
        <v>0.42366830871337946</v>
      </c>
    </row>
    <row r="11436" spans="2:6" x14ac:dyDescent="0.25">
      <c r="B11436">
        <v>432.27333333333337</v>
      </c>
      <c r="C11436">
        <v>16.434999694353255</v>
      </c>
      <c r="D11436">
        <f t="shared" si="534"/>
        <v>17.085881095791201</v>
      </c>
      <c r="E11436">
        <f t="shared" si="535"/>
        <v>-0.65088140143794604</v>
      </c>
      <c r="F11436">
        <f t="shared" si="536"/>
        <v>0.42364659873782468</v>
      </c>
    </row>
    <row r="11437" spans="2:6" x14ac:dyDescent="0.25">
      <c r="B11437">
        <v>432.31166666666667</v>
      </c>
      <c r="C11437">
        <v>16.436448924896077</v>
      </c>
      <c r="D11437">
        <f t="shared" si="534"/>
        <v>17.087379049729545</v>
      </c>
      <c r="E11437">
        <f t="shared" si="535"/>
        <v>-0.65093012483346868</v>
      </c>
      <c r="F11437">
        <f t="shared" si="536"/>
        <v>0.42371002741571512</v>
      </c>
    </row>
    <row r="11438" spans="2:6" x14ac:dyDescent="0.25">
      <c r="B11438">
        <v>432.35</v>
      </c>
      <c r="C11438">
        <v>16.437835110273479</v>
      </c>
      <c r="D11438">
        <f t="shared" si="534"/>
        <v>17.088876939758951</v>
      </c>
      <c r="E11438">
        <f t="shared" si="535"/>
        <v>-0.65104182948547162</v>
      </c>
      <c r="F11438">
        <f t="shared" si="536"/>
        <v>0.42385546373978988</v>
      </c>
    </row>
    <row r="11439" spans="2:6" x14ac:dyDescent="0.25">
      <c r="B11439">
        <v>432.38666666666666</v>
      </c>
      <c r="C11439">
        <v>16.439284712065227</v>
      </c>
      <c r="D11439">
        <f t="shared" si="534"/>
        <v>17.09030964432862</v>
      </c>
      <c r="E11439">
        <f t="shared" si="535"/>
        <v>-0.6510249322633932</v>
      </c>
      <c r="F11439">
        <f t="shared" si="536"/>
        <v>0.42383346242855569</v>
      </c>
    </row>
    <row r="11440" spans="2:6" x14ac:dyDescent="0.25">
      <c r="B11440">
        <v>432.42500000000001</v>
      </c>
      <c r="C11440">
        <v>16.440734572138677</v>
      </c>
      <c r="D11440">
        <f t="shared" si="534"/>
        <v>17.091807409303364</v>
      </c>
      <c r="E11440">
        <f t="shared" si="535"/>
        <v>-0.651072837164687</v>
      </c>
      <c r="F11440">
        <f t="shared" si="536"/>
        <v>0.42389583929367503</v>
      </c>
    </row>
    <row r="11441" spans="2:6" x14ac:dyDescent="0.25">
      <c r="B11441">
        <v>432.46333333333331</v>
      </c>
      <c r="C11441">
        <v>16.44218441903644</v>
      </c>
      <c r="D11441">
        <f t="shared" si="534"/>
        <v>17.093305110353359</v>
      </c>
      <c r="E11441">
        <f t="shared" si="535"/>
        <v>-0.65112069131691896</v>
      </c>
      <c r="F11441">
        <f t="shared" si="536"/>
        <v>0.42395815466102249</v>
      </c>
    </row>
    <row r="11442" spans="2:6" x14ac:dyDescent="0.25">
      <c r="B11442">
        <v>432.50166666666667</v>
      </c>
      <c r="C11442">
        <v>16.443570810114007</v>
      </c>
      <c r="D11442">
        <f t="shared" si="534"/>
        <v>17.094802747473231</v>
      </c>
      <c r="E11442">
        <f t="shared" si="535"/>
        <v>-0.65123193735922413</v>
      </c>
      <c r="F11442">
        <f t="shared" si="536"/>
        <v>0.42410303623664841</v>
      </c>
    </row>
    <row r="11443" spans="2:6" x14ac:dyDescent="0.25">
      <c r="B11443">
        <v>432.5383333333333</v>
      </c>
      <c r="C11443">
        <v>16.44502001361802</v>
      </c>
      <c r="D11443">
        <f t="shared" si="534"/>
        <v>17.096235210109612</v>
      </c>
      <c r="E11443">
        <f t="shared" si="535"/>
        <v>-0.65121519649159154</v>
      </c>
      <c r="F11443">
        <f t="shared" si="536"/>
        <v>0.42408123214158217</v>
      </c>
    </row>
    <row r="11444" spans="2:6" x14ac:dyDescent="0.25">
      <c r="B11444">
        <v>432.57666666666665</v>
      </c>
      <c r="C11444">
        <v>16.446469448479505</v>
      </c>
      <c r="D11444">
        <f t="shared" si="534"/>
        <v>17.097732722133376</v>
      </c>
      <c r="E11444">
        <f t="shared" si="535"/>
        <v>-0.65126327365387127</v>
      </c>
      <c r="F11444">
        <f t="shared" si="536"/>
        <v>0.42414385161035723</v>
      </c>
    </row>
    <row r="11445" spans="2:6" x14ac:dyDescent="0.25">
      <c r="B11445">
        <v>432.61500000000001</v>
      </c>
      <c r="C11445">
        <v>16.447919078226629</v>
      </c>
      <c r="D11445">
        <f t="shared" si="534"/>
        <v>17.099230170211211</v>
      </c>
      <c r="E11445">
        <f t="shared" si="535"/>
        <v>-0.65131109198458148</v>
      </c>
      <c r="F11445">
        <f t="shared" si="536"/>
        <v>0.42420613854214795</v>
      </c>
    </row>
    <row r="11446" spans="2:6" x14ac:dyDescent="0.25">
      <c r="B11446">
        <v>432.65333333333336</v>
      </c>
      <c r="C11446">
        <v>16.449305757598577</v>
      </c>
      <c r="D11446">
        <f t="shared" si="534"/>
        <v>17.10072755433778</v>
      </c>
      <c r="E11446">
        <f t="shared" si="535"/>
        <v>-0.65142179673920353</v>
      </c>
      <c r="F11446">
        <f t="shared" si="536"/>
        <v>0.42435035726693221</v>
      </c>
    </row>
    <row r="11447" spans="2:6" x14ac:dyDescent="0.25">
      <c r="B11447">
        <v>432.69</v>
      </c>
      <c r="C11447">
        <v>16.450755113405926</v>
      </c>
      <c r="D11447">
        <f t="shared" si="534"/>
        <v>17.102159774960771</v>
      </c>
      <c r="E11447">
        <f t="shared" si="535"/>
        <v>-0.65140466155484589</v>
      </c>
      <c r="F11447">
        <f t="shared" si="536"/>
        <v>0.42432803309538331</v>
      </c>
    </row>
    <row r="11448" spans="2:6" x14ac:dyDescent="0.25">
      <c r="B11448">
        <v>432.72833333333335</v>
      </c>
      <c r="C11448">
        <v>16.452204197985019</v>
      </c>
      <c r="D11448">
        <f t="shared" si="534"/>
        <v>17.103657033949855</v>
      </c>
      <c r="E11448">
        <f t="shared" si="535"/>
        <v>-0.65145283596483594</v>
      </c>
      <c r="F11448">
        <f t="shared" si="536"/>
        <v>0.42439079748662745</v>
      </c>
    </row>
    <row r="11449" spans="2:6" x14ac:dyDescent="0.25">
      <c r="B11449">
        <v>432.76666666666665</v>
      </c>
      <c r="C11449">
        <v>16.453653370020138</v>
      </c>
      <c r="D11449">
        <f t="shared" si="534"/>
        <v>17.105154228971877</v>
      </c>
      <c r="E11449">
        <f t="shared" si="535"/>
        <v>-0.65150085895173859</v>
      </c>
      <c r="F11449">
        <f t="shared" si="536"/>
        <v>0.42445336921485316</v>
      </c>
    </row>
    <row r="11450" spans="2:6" x14ac:dyDescent="0.25">
      <c r="B11450">
        <v>432.80500000000001</v>
      </c>
      <c r="C11450">
        <v>16.455039613187925</v>
      </c>
      <c r="D11450">
        <f t="shared" si="534"/>
        <v>17.106651360021502</v>
      </c>
      <c r="E11450">
        <f t="shared" si="535"/>
        <v>-0.65161174683357714</v>
      </c>
      <c r="F11450">
        <f t="shared" si="536"/>
        <v>0.42459786861150584</v>
      </c>
    </row>
    <row r="11451" spans="2:6" x14ac:dyDescent="0.25">
      <c r="B11451">
        <v>432.84166666666664</v>
      </c>
      <c r="C11451">
        <v>16.456489020246796</v>
      </c>
      <c r="D11451">
        <f t="shared" si="534"/>
        <v>17.108083338551122</v>
      </c>
      <c r="E11451">
        <f t="shared" si="535"/>
        <v>-0.65159431830432624</v>
      </c>
      <c r="F11451">
        <f t="shared" si="536"/>
        <v>0.42457515564647963</v>
      </c>
    </row>
    <row r="11452" spans="2:6" x14ac:dyDescent="0.25">
      <c r="B11452">
        <v>432.88</v>
      </c>
      <c r="C11452">
        <v>16.457938371547673</v>
      </c>
      <c r="D11452">
        <f t="shared" si="534"/>
        <v>17.10958034442195</v>
      </c>
      <c r="E11452">
        <f t="shared" si="535"/>
        <v>-0.65164197287427683</v>
      </c>
      <c r="F11452">
        <f t="shared" si="536"/>
        <v>0.42463726081147973</v>
      </c>
    </row>
    <row r="11453" spans="2:6" x14ac:dyDescent="0.25">
      <c r="B11453">
        <v>432.91833333333329</v>
      </c>
      <c r="C11453">
        <v>16.459324551482116</v>
      </c>
      <c r="D11453">
        <f t="shared" si="534"/>
        <v>17.111077286304571</v>
      </c>
      <c r="E11453">
        <f t="shared" si="535"/>
        <v>-0.65175273482245544</v>
      </c>
      <c r="F11453">
        <f t="shared" si="536"/>
        <v>0.42478162734854991</v>
      </c>
    </row>
    <row r="11454" spans="2:6" x14ac:dyDescent="0.25">
      <c r="B11454">
        <v>432.95499999999998</v>
      </c>
      <c r="C11454">
        <v>16.460773772057234</v>
      </c>
      <c r="D11454">
        <f t="shared" si="534"/>
        <v>17.112509083877111</v>
      </c>
      <c r="E11454">
        <f t="shared" si="535"/>
        <v>-0.65173531181987698</v>
      </c>
      <c r="F11454">
        <f t="shared" si="536"/>
        <v>0.42475891667295229</v>
      </c>
    </row>
    <row r="11455" spans="2:6" x14ac:dyDescent="0.25">
      <c r="B11455">
        <v>432.99333333333328</v>
      </c>
      <c r="C11455">
        <v>16.462222910332041</v>
      </c>
      <c r="D11455">
        <f t="shared" si="534"/>
        <v>17.114005900550087</v>
      </c>
      <c r="E11455">
        <f t="shared" si="535"/>
        <v>-0.6517829902180452</v>
      </c>
      <c r="F11455">
        <f t="shared" si="536"/>
        <v>0.42482106633757638</v>
      </c>
    </row>
    <row r="11456" spans="2:6" x14ac:dyDescent="0.25">
      <c r="B11456">
        <v>433.03166666666669</v>
      </c>
      <c r="C11456">
        <v>16.463608883908776</v>
      </c>
      <c r="D11456">
        <f t="shared" si="534"/>
        <v>17.11550265321916</v>
      </c>
      <c r="E11456">
        <f t="shared" si="535"/>
        <v>-0.65189376931038368</v>
      </c>
      <c r="F11456">
        <f t="shared" si="536"/>
        <v>0.4249654864656997</v>
      </c>
    </row>
    <row r="11457" spans="2:6" x14ac:dyDescent="0.25">
      <c r="B11457">
        <v>433.06833333333333</v>
      </c>
      <c r="C11457">
        <v>16.465057785059354</v>
      </c>
      <c r="D11457">
        <f t="shared" si="534"/>
        <v>17.116934269790047</v>
      </c>
      <c r="E11457">
        <f t="shared" si="535"/>
        <v>-0.6518764847306926</v>
      </c>
      <c r="F11457">
        <f t="shared" si="536"/>
        <v>0.42494295134484489</v>
      </c>
    </row>
    <row r="11458" spans="2:6" x14ac:dyDescent="0.25">
      <c r="B11458">
        <v>433.10666666666668</v>
      </c>
      <c r="C11458">
        <v>16.466506491209724</v>
      </c>
      <c r="D11458">
        <f t="shared" si="534"/>
        <v>17.118430897218655</v>
      </c>
      <c r="E11458">
        <f t="shared" si="535"/>
        <v>-0.65192440600893065</v>
      </c>
      <c r="F11458">
        <f t="shared" si="536"/>
        <v>0.42500543115009703</v>
      </c>
    </row>
    <row r="11459" spans="2:6" x14ac:dyDescent="0.25">
      <c r="B11459">
        <v>433.14500000000004</v>
      </c>
      <c r="C11459">
        <v>16.467892548293936</v>
      </c>
      <c r="D11459">
        <f t="shared" si="534"/>
        <v>17.119927460627604</v>
      </c>
      <c r="E11459">
        <f t="shared" si="535"/>
        <v>-0.65203491233366861</v>
      </c>
      <c r="F11459">
        <f t="shared" si="536"/>
        <v>0.42514952690197494</v>
      </c>
    </row>
    <row r="11460" spans="2:6" x14ac:dyDescent="0.25">
      <c r="B11460">
        <v>433.18166666666667</v>
      </c>
      <c r="C11460">
        <v>16.469341858654701</v>
      </c>
      <c r="D11460">
        <f t="shared" si="534"/>
        <v>17.121358896152351</v>
      </c>
      <c r="E11460">
        <f t="shared" si="535"/>
        <v>-0.65201703749765016</v>
      </c>
      <c r="F11460">
        <f t="shared" si="536"/>
        <v>0.42512621718721216</v>
      </c>
    </row>
    <row r="11461" spans="2:6" x14ac:dyDescent="0.25">
      <c r="B11461">
        <v>433.22</v>
      </c>
      <c r="C11461">
        <v>16.470791038060565</v>
      </c>
      <c r="D11461">
        <f t="shared" ref="D11461:D11524" si="537">$I$6*(1-EXP(-$I$5*B11461^$I$7))</f>
        <v>17.122855334290055</v>
      </c>
      <c r="E11461">
        <f t="shared" ref="E11461:E11524" si="538">C11461-D11461</f>
        <v>-0.65206429622949003</v>
      </c>
      <c r="F11461">
        <f t="shared" si="536"/>
        <v>0.4251878464172601</v>
      </c>
    </row>
    <row r="11462" spans="2:6" x14ac:dyDescent="0.25">
      <c r="B11462">
        <v>433.25833333333333</v>
      </c>
      <c r="C11462">
        <v>16.472240087275345</v>
      </c>
      <c r="D11462">
        <f t="shared" si="537"/>
        <v>17.124351708392386</v>
      </c>
      <c r="E11462">
        <f t="shared" si="538"/>
        <v>-0.65211162111704013</v>
      </c>
      <c r="F11462">
        <f t="shared" ref="F11462:F11525" si="539">E11462^2</f>
        <v>0.42524956639589412</v>
      </c>
    </row>
    <row r="11463" spans="2:6" x14ac:dyDescent="0.25">
      <c r="B11463">
        <v>433.29666666666668</v>
      </c>
      <c r="C11463">
        <v>16.473626284159682</v>
      </c>
      <c r="D11463">
        <f t="shared" si="537"/>
        <v>17.125848018454011</v>
      </c>
      <c r="E11463">
        <f t="shared" si="538"/>
        <v>-0.65222173429432928</v>
      </c>
      <c r="F11463">
        <f t="shared" si="539"/>
        <v>0.42539319068590264</v>
      </c>
    </row>
    <row r="11464" spans="2:6" x14ac:dyDescent="0.25">
      <c r="B11464">
        <v>433.33333333333331</v>
      </c>
      <c r="C11464">
        <v>16.475075198218615</v>
      </c>
      <c r="D11464">
        <f t="shared" si="537"/>
        <v>17.12727921162687</v>
      </c>
      <c r="E11464">
        <f t="shared" si="538"/>
        <v>-0.65220401340825518</v>
      </c>
      <c r="F11464">
        <f t="shared" si="539"/>
        <v>0.42537007510583552</v>
      </c>
    </row>
    <row r="11465" spans="2:6" x14ac:dyDescent="0.25">
      <c r="B11465">
        <v>433.37166666666667</v>
      </c>
      <c r="C11465">
        <v>16.476523808434685</v>
      </c>
      <c r="D11465">
        <f t="shared" si="537"/>
        <v>17.128775396376142</v>
      </c>
      <c r="E11465">
        <f t="shared" si="538"/>
        <v>-0.65225158794145699</v>
      </c>
      <c r="F11465">
        <f t="shared" si="539"/>
        <v>0.42543213397215218</v>
      </c>
    </row>
    <row r="11466" spans="2:6" x14ac:dyDescent="0.25">
      <c r="B11466">
        <v>433.40999999999997</v>
      </c>
      <c r="C11466">
        <v>16.477909671983209</v>
      </c>
      <c r="D11466">
        <f t="shared" si="537"/>
        <v>17.130271517069005</v>
      </c>
      <c r="E11466">
        <f t="shared" si="538"/>
        <v>-0.65236184508579598</v>
      </c>
      <c r="F11466">
        <f t="shared" si="539"/>
        <v>0.42557597692374405</v>
      </c>
    </row>
    <row r="11467" spans="2:6" x14ac:dyDescent="0.25">
      <c r="B11467">
        <v>433.44666666666666</v>
      </c>
      <c r="C11467">
        <v>16.479358498738875</v>
      </c>
      <c r="D11467">
        <f t="shared" si="537"/>
        <v>17.131702529091864</v>
      </c>
      <c r="E11467">
        <f t="shared" si="538"/>
        <v>-0.65234403035298882</v>
      </c>
      <c r="F11467">
        <f t="shared" si="539"/>
        <v>0.42555273393718118</v>
      </c>
    </row>
    <row r="11468" spans="2:6" x14ac:dyDescent="0.25">
      <c r="B11468">
        <v>433.48499999999996</v>
      </c>
      <c r="C11468">
        <v>16.480807482342538</v>
      </c>
      <c r="D11468">
        <f t="shared" si="537"/>
        <v>17.133198524441649</v>
      </c>
      <c r="E11468">
        <f t="shared" si="538"/>
        <v>-0.65239104209911147</v>
      </c>
      <c r="F11468">
        <f t="shared" si="539"/>
        <v>0.42561407181116462</v>
      </c>
    </row>
    <row r="11469" spans="2:6" x14ac:dyDescent="0.25">
      <c r="B11469">
        <v>433.52333333333337</v>
      </c>
      <c r="C11469">
        <v>16.482193570404146</v>
      </c>
      <c r="D11469">
        <f t="shared" si="537"/>
        <v>17.13469445571938</v>
      </c>
      <c r="E11469">
        <f t="shared" si="538"/>
        <v>-0.65250088531523431</v>
      </c>
      <c r="F11469">
        <f t="shared" si="539"/>
        <v>0.42575740533716455</v>
      </c>
    </row>
    <row r="11470" spans="2:6" x14ac:dyDescent="0.25">
      <c r="B11470">
        <v>433.56</v>
      </c>
      <c r="C11470">
        <v>16.483642585973179</v>
      </c>
      <c r="D11470">
        <f t="shared" si="537"/>
        <v>17.136125286547852</v>
      </c>
      <c r="E11470">
        <f t="shared" si="538"/>
        <v>-0.65248270057467295</v>
      </c>
      <c r="F11470">
        <f t="shared" si="539"/>
        <v>0.42573367454921829</v>
      </c>
    </row>
    <row r="11471" spans="2:6" x14ac:dyDescent="0.25">
      <c r="B11471">
        <v>433.59833333333336</v>
      </c>
      <c r="C11471">
        <v>16.485091718443037</v>
      </c>
      <c r="D11471">
        <f t="shared" si="537"/>
        <v>17.137621092451845</v>
      </c>
      <c r="E11471">
        <f t="shared" si="538"/>
        <v>-0.65252937400880739</v>
      </c>
      <c r="F11471">
        <f t="shared" si="539"/>
        <v>0.42579458394432607</v>
      </c>
    </row>
    <row r="11472" spans="2:6" x14ac:dyDescent="0.25">
      <c r="B11472">
        <v>433.63666666666666</v>
      </c>
      <c r="C11472">
        <v>16.486478030031424</v>
      </c>
      <c r="D11472">
        <f t="shared" si="537"/>
        <v>17.139116834268073</v>
      </c>
      <c r="E11472">
        <f t="shared" si="538"/>
        <v>-0.65263880423664844</v>
      </c>
      <c r="F11472">
        <f t="shared" si="539"/>
        <v>0.42593740879544234</v>
      </c>
    </row>
    <row r="11473" spans="2:6" x14ac:dyDescent="0.25">
      <c r="B11473">
        <v>433.67333333333335</v>
      </c>
      <c r="C11473">
        <v>16.487927214860331</v>
      </c>
      <c r="D11473">
        <f t="shared" si="537"/>
        <v>17.140547483857898</v>
      </c>
      <c r="E11473">
        <f t="shared" si="538"/>
        <v>-0.6526202689975662</v>
      </c>
      <c r="F11473">
        <f t="shared" si="539"/>
        <v>0.42591321550645567</v>
      </c>
    </row>
    <row r="11474" spans="2:6" x14ac:dyDescent="0.25">
      <c r="B11474">
        <v>433.7116666666667</v>
      </c>
      <c r="C11474">
        <v>16.4893759986136</v>
      </c>
      <c r="D11474">
        <f t="shared" si="537"/>
        <v>17.142043100269763</v>
      </c>
      <c r="E11474">
        <f t="shared" si="538"/>
        <v>-0.6526671016561636</v>
      </c>
      <c r="F11474">
        <f t="shared" si="539"/>
        <v>0.42597434558425701</v>
      </c>
    </row>
    <row r="11475" spans="2:6" x14ac:dyDescent="0.25">
      <c r="B11475">
        <v>433.75</v>
      </c>
      <c r="C11475">
        <v>16.49082482097737</v>
      </c>
      <c r="D11475">
        <f t="shared" si="537"/>
        <v>17.143538652578261</v>
      </c>
      <c r="E11475">
        <f t="shared" si="538"/>
        <v>-0.65271383160089158</v>
      </c>
      <c r="F11475">
        <f t="shared" si="539"/>
        <v>0.42603534596311704</v>
      </c>
    </row>
    <row r="11476" spans="2:6" x14ac:dyDescent="0.25">
      <c r="B11476">
        <v>433.7883333333333</v>
      </c>
      <c r="C11476">
        <v>16.492210623374753</v>
      </c>
      <c r="D11476">
        <f t="shared" si="537"/>
        <v>17.145034140778051</v>
      </c>
      <c r="E11476">
        <f t="shared" si="538"/>
        <v>-0.65282351740329858</v>
      </c>
      <c r="F11476">
        <f t="shared" si="539"/>
        <v>0.42617854487481488</v>
      </c>
    </row>
    <row r="11477" spans="2:6" x14ac:dyDescent="0.25">
      <c r="B11477">
        <v>433.82499999999999</v>
      </c>
      <c r="C11477">
        <v>16.49365948392893</v>
      </c>
      <c r="D11477">
        <f t="shared" si="537"/>
        <v>17.146464547758626</v>
      </c>
      <c r="E11477">
        <f t="shared" si="538"/>
        <v>-0.65280506382969605</v>
      </c>
      <c r="F11477">
        <f t="shared" si="539"/>
        <v>0.42615445136169355</v>
      </c>
    </row>
    <row r="11478" spans="2:6" x14ac:dyDescent="0.25">
      <c r="B11478">
        <v>433.86333333333334</v>
      </c>
      <c r="C11478">
        <v>16.495108583975135</v>
      </c>
      <c r="D11478">
        <f t="shared" si="537"/>
        <v>17.147959910513123</v>
      </c>
      <c r="E11478">
        <f t="shared" si="538"/>
        <v>-0.65285132653798783</v>
      </c>
      <c r="F11478">
        <f t="shared" si="539"/>
        <v>0.42621485456241043</v>
      </c>
    </row>
    <row r="11479" spans="2:6" x14ac:dyDescent="0.25">
      <c r="B11479">
        <v>433.90166666666664</v>
      </c>
      <c r="C11479">
        <v>16.496494523798198</v>
      </c>
      <c r="D11479">
        <f t="shared" si="537"/>
        <v>17.149455209143319</v>
      </c>
      <c r="E11479">
        <f t="shared" si="538"/>
        <v>-0.65296068534512131</v>
      </c>
      <c r="F11479">
        <f t="shared" si="539"/>
        <v>0.42635765660637054</v>
      </c>
    </row>
    <row r="11480" spans="2:6" x14ac:dyDescent="0.25">
      <c r="B11480">
        <v>433.93833333333333</v>
      </c>
      <c r="C11480">
        <v>16.497943542231503</v>
      </c>
      <c r="D11480">
        <f t="shared" si="537"/>
        <v>17.15088543478182</v>
      </c>
      <c r="E11480">
        <f t="shared" si="538"/>
        <v>-0.65294189255031654</v>
      </c>
      <c r="F11480">
        <f t="shared" si="539"/>
        <v>0.42633311504718913</v>
      </c>
    </row>
    <row r="11481" spans="2:6" x14ac:dyDescent="0.25">
      <c r="B11481">
        <v>433.97666666666663</v>
      </c>
      <c r="C11481">
        <v>16.4993926729828</v>
      </c>
      <c r="D11481">
        <f t="shared" si="537"/>
        <v>17.152380607936127</v>
      </c>
      <c r="E11481">
        <f t="shared" si="538"/>
        <v>-0.65298793495332674</v>
      </c>
      <c r="F11481">
        <f t="shared" si="539"/>
        <v>0.42639324319461008</v>
      </c>
    </row>
    <row r="11482" spans="2:6" x14ac:dyDescent="0.25">
      <c r="B11482">
        <v>434.01500000000004</v>
      </c>
      <c r="C11482">
        <v>16.500778605901701</v>
      </c>
      <c r="D11482">
        <f t="shared" si="537"/>
        <v>17.153875716950541</v>
      </c>
      <c r="E11482">
        <f t="shared" si="538"/>
        <v>-0.65309711104884016</v>
      </c>
      <c r="F11482">
        <f t="shared" si="539"/>
        <v>0.42653583646034104</v>
      </c>
    </row>
    <row r="11483" spans="2:6" x14ac:dyDescent="0.25">
      <c r="B11483">
        <v>434.05166666666662</v>
      </c>
      <c r="C11483">
        <v>16.50222745515152</v>
      </c>
      <c r="D11483">
        <f t="shared" si="537"/>
        <v>17.155305761202808</v>
      </c>
      <c r="E11483">
        <f t="shared" si="538"/>
        <v>-0.65307830605128814</v>
      </c>
      <c r="F11483">
        <f t="shared" si="539"/>
        <v>0.42651127383481996</v>
      </c>
    </row>
    <row r="11484" spans="2:6" x14ac:dyDescent="0.25">
      <c r="B11484">
        <v>434.09000000000003</v>
      </c>
      <c r="C11484">
        <v>16.503676401443151</v>
      </c>
      <c r="D11484">
        <f t="shared" si="537"/>
        <v>17.156800744710793</v>
      </c>
      <c r="E11484">
        <f t="shared" si="538"/>
        <v>-0.6531243432676419</v>
      </c>
      <c r="F11484">
        <f t="shared" si="539"/>
        <v>0.42657140776878855</v>
      </c>
    </row>
    <row r="11485" spans="2:6" x14ac:dyDescent="0.25">
      <c r="B11485">
        <v>434.12833333333333</v>
      </c>
      <c r="C11485">
        <v>16.505062223895479</v>
      </c>
      <c r="D11485">
        <f t="shared" si="537"/>
        <v>17.158295664063264</v>
      </c>
      <c r="E11485">
        <f t="shared" si="538"/>
        <v>-0.65323344016778506</v>
      </c>
      <c r="F11485">
        <f t="shared" si="539"/>
        <v>0.42671392735343922</v>
      </c>
    </row>
    <row r="11486" spans="2:6" x14ac:dyDescent="0.25">
      <c r="B11486">
        <v>434.16500000000002</v>
      </c>
      <c r="C11486">
        <v>16.506511289150225</v>
      </c>
      <c r="D11486">
        <f t="shared" si="537"/>
        <v>17.159725526885218</v>
      </c>
      <c r="E11486">
        <f t="shared" si="538"/>
        <v>-0.65321423773499276</v>
      </c>
      <c r="F11486">
        <f t="shared" si="539"/>
        <v>0.42668884037970767</v>
      </c>
    </row>
    <row r="11487" spans="2:6" x14ac:dyDescent="0.25">
      <c r="B11487">
        <v>434.20333333333332</v>
      </c>
      <c r="C11487">
        <v>16.507960452019649</v>
      </c>
      <c r="D11487">
        <f t="shared" si="537"/>
        <v>17.161220320700806</v>
      </c>
      <c r="E11487">
        <f t="shared" si="538"/>
        <v>-0.65325986868115749</v>
      </c>
      <c r="F11487">
        <f t="shared" si="539"/>
        <v>0.4267484560293231</v>
      </c>
    </row>
    <row r="11488" spans="2:6" x14ac:dyDescent="0.25">
      <c r="B11488">
        <v>434.24166666666667</v>
      </c>
      <c r="C11488">
        <v>16.509346840028698</v>
      </c>
      <c r="D11488">
        <f t="shared" si="537"/>
        <v>17.162715050345309</v>
      </c>
      <c r="E11488">
        <f t="shared" si="538"/>
        <v>-0.65336821031661074</v>
      </c>
      <c r="F11488">
        <f t="shared" si="539"/>
        <v>0.42689001825233086</v>
      </c>
    </row>
    <row r="11489" spans="2:6" x14ac:dyDescent="0.25">
      <c r="B11489">
        <v>434.27833333333336</v>
      </c>
      <c r="C11489">
        <v>16.510796290433678</v>
      </c>
      <c r="D11489">
        <f t="shared" si="537"/>
        <v>17.164144731692883</v>
      </c>
      <c r="E11489">
        <f t="shared" si="538"/>
        <v>-0.65334844125920455</v>
      </c>
      <c r="F11489">
        <f t="shared" si="539"/>
        <v>0.42686418569583223</v>
      </c>
    </row>
    <row r="11490" spans="2:6" x14ac:dyDescent="0.25">
      <c r="B11490">
        <v>434.31666666666666</v>
      </c>
      <c r="C11490">
        <v>16.512245419962873</v>
      </c>
      <c r="D11490">
        <f t="shared" si="537"/>
        <v>17.165639335770013</v>
      </c>
      <c r="E11490">
        <f t="shared" si="538"/>
        <v>-0.65339391580713979</v>
      </c>
      <c r="F11490">
        <f t="shared" si="539"/>
        <v>0.42692360921378769</v>
      </c>
    </row>
    <row r="11491" spans="2:6" x14ac:dyDescent="0.25">
      <c r="B11491">
        <v>434.35499999999996</v>
      </c>
      <c r="C11491">
        <v>16.51369454280875</v>
      </c>
      <c r="D11491">
        <f t="shared" si="537"/>
        <v>17.167133875660515</v>
      </c>
      <c r="E11491">
        <f t="shared" si="538"/>
        <v>-0.65343933285176448</v>
      </c>
      <c r="F11491">
        <f t="shared" si="539"/>
        <v>0.42698296171775907</v>
      </c>
    </row>
    <row r="11492" spans="2:6" x14ac:dyDescent="0.25">
      <c r="B11492">
        <v>434.39333333333332</v>
      </c>
      <c r="C11492">
        <v>16.515080353425372</v>
      </c>
      <c r="D11492">
        <f t="shared" si="537"/>
        <v>17.168628351359096</v>
      </c>
      <c r="E11492">
        <f t="shared" si="538"/>
        <v>-0.65354799793372464</v>
      </c>
      <c r="F11492">
        <f t="shared" si="539"/>
        <v>0.42712498560317974</v>
      </c>
    </row>
    <row r="11493" spans="2:6" x14ac:dyDescent="0.25">
      <c r="B11493">
        <v>434.43</v>
      </c>
      <c r="C11493">
        <v>16.516529010997548</v>
      </c>
      <c r="D11493">
        <f t="shared" si="537"/>
        <v>17.170057789782383</v>
      </c>
      <c r="E11493">
        <f t="shared" si="538"/>
        <v>-0.6535287787848354</v>
      </c>
      <c r="F11493">
        <f t="shared" si="539"/>
        <v>0.42709986469999833</v>
      </c>
    </row>
    <row r="11494" spans="2:6" x14ac:dyDescent="0.25">
      <c r="B11494">
        <v>434.46833333333331</v>
      </c>
      <c r="C11494">
        <v>16.517977887668078</v>
      </c>
      <c r="D11494">
        <f t="shared" si="537"/>
        <v>17.171552139872901</v>
      </c>
      <c r="E11494">
        <f t="shared" si="538"/>
        <v>-0.65357425220482313</v>
      </c>
      <c r="F11494">
        <f t="shared" si="539"/>
        <v>0.42715930314509376</v>
      </c>
    </row>
    <row r="11495" spans="2:6" x14ac:dyDescent="0.25">
      <c r="B11495">
        <v>434.50666666666672</v>
      </c>
      <c r="C11495">
        <v>16.519363934560428</v>
      </c>
      <c r="D11495">
        <f t="shared" si="537"/>
        <v>17.173046425755963</v>
      </c>
      <c r="E11495">
        <f t="shared" si="538"/>
        <v>-0.65368249119553568</v>
      </c>
      <c r="F11495">
        <f t="shared" si="539"/>
        <v>0.42730079929560155</v>
      </c>
    </row>
    <row r="11496" spans="2:6" x14ac:dyDescent="0.25">
      <c r="B11496">
        <v>434.54333333333329</v>
      </c>
      <c r="C11496">
        <v>16.520813161436973</v>
      </c>
      <c r="D11496">
        <f t="shared" si="537"/>
        <v>17.174475682602061</v>
      </c>
      <c r="E11496">
        <f t="shared" si="538"/>
        <v>-0.65366252116508861</v>
      </c>
      <c r="F11496">
        <f t="shared" si="539"/>
        <v>0.42727469157589992</v>
      </c>
    </row>
    <row r="11497" spans="2:6" x14ac:dyDescent="0.25">
      <c r="B11497">
        <v>434.58166666666671</v>
      </c>
      <c r="C11497">
        <v>16.522262092337868</v>
      </c>
      <c r="D11497">
        <f t="shared" si="537"/>
        <v>17.175969842846659</v>
      </c>
      <c r="E11497">
        <f t="shared" si="538"/>
        <v>-0.65370775050879004</v>
      </c>
      <c r="F11497">
        <f t="shared" si="539"/>
        <v>0.42733382307526246</v>
      </c>
    </row>
    <row r="11498" spans="2:6" x14ac:dyDescent="0.25">
      <c r="B11498">
        <v>434.62</v>
      </c>
      <c r="C11498">
        <v>16.523647886187245</v>
      </c>
      <c r="D11498">
        <f t="shared" si="537"/>
        <v>17.177463938868296</v>
      </c>
      <c r="E11498">
        <f t="shared" si="538"/>
        <v>-0.65381605268105147</v>
      </c>
      <c r="F11498">
        <f t="shared" si="539"/>
        <v>0.42747543074343147</v>
      </c>
    </row>
    <row r="11499" spans="2:6" x14ac:dyDescent="0.25">
      <c r="B11499">
        <v>434.65666666666669</v>
      </c>
      <c r="C11499">
        <v>16.525096640342955</v>
      </c>
      <c r="D11499">
        <f t="shared" si="537"/>
        <v>17.178893014093283</v>
      </c>
      <c r="E11499">
        <f t="shared" si="538"/>
        <v>-0.65379637375032829</v>
      </c>
      <c r="F11499">
        <f t="shared" si="539"/>
        <v>0.42744969832907898</v>
      </c>
    </row>
    <row r="11500" spans="2:6" x14ac:dyDescent="0.25">
      <c r="B11500">
        <v>434.69499999999999</v>
      </c>
      <c r="C11500">
        <v>16.52654549917856</v>
      </c>
      <c r="D11500">
        <f t="shared" si="537"/>
        <v>17.180386984446102</v>
      </c>
      <c r="E11500">
        <f t="shared" si="538"/>
        <v>-0.6538414852675416</v>
      </c>
      <c r="F11500">
        <f t="shared" si="539"/>
        <v>0.4275086878568648</v>
      </c>
    </row>
    <row r="11501" spans="2:6" x14ac:dyDescent="0.25">
      <c r="B11501">
        <v>434.73333333333335</v>
      </c>
      <c r="C11501">
        <v>16.527994473883858</v>
      </c>
      <c r="D11501">
        <f t="shared" si="537"/>
        <v>17.181880890560432</v>
      </c>
      <c r="E11501">
        <f t="shared" si="538"/>
        <v>-0.6538864166765741</v>
      </c>
      <c r="F11501">
        <f t="shared" si="539"/>
        <v>0.42756744591413026</v>
      </c>
    </row>
    <row r="11502" spans="2:6" x14ac:dyDescent="0.25">
      <c r="B11502">
        <v>434.77166666666665</v>
      </c>
      <c r="C11502">
        <v>16.529380349304613</v>
      </c>
      <c r="D11502">
        <f t="shared" si="537"/>
        <v>17.183374732431073</v>
      </c>
      <c r="E11502">
        <f t="shared" si="538"/>
        <v>-0.65399438312645941</v>
      </c>
      <c r="F11502">
        <f t="shared" si="539"/>
        <v>0.42770865316095819</v>
      </c>
    </row>
    <row r="11503" spans="2:6" x14ac:dyDescent="0.25">
      <c r="B11503">
        <v>434.80833333333334</v>
      </c>
      <c r="C11503">
        <v>16.530829320687346</v>
      </c>
      <c r="D11503">
        <f t="shared" si="537"/>
        <v>17.184803564535677</v>
      </c>
      <c r="E11503">
        <f t="shared" si="538"/>
        <v>-0.65397424384833158</v>
      </c>
      <c r="F11503">
        <f t="shared" si="539"/>
        <v>0.42768231161699705</v>
      </c>
    </row>
    <row r="11504" spans="2:6" x14ac:dyDescent="0.25">
      <c r="B11504">
        <v>434.84666666666664</v>
      </c>
      <c r="C11504">
        <v>16.532277958629649</v>
      </c>
      <c r="D11504">
        <f t="shared" si="537"/>
        <v>17.18629728069692</v>
      </c>
      <c r="E11504">
        <f t="shared" si="538"/>
        <v>-0.65401932206727054</v>
      </c>
      <c r="F11504">
        <f t="shared" si="539"/>
        <v>0.42774127363733216</v>
      </c>
    </row>
    <row r="11505" spans="2:6" x14ac:dyDescent="0.25">
      <c r="B11505">
        <v>434.88499999999999</v>
      </c>
      <c r="C11505">
        <v>16.533726729207235</v>
      </c>
      <c r="D11505">
        <f t="shared" si="537"/>
        <v>17.187790932598936</v>
      </c>
      <c r="E11505">
        <f t="shared" si="538"/>
        <v>-0.65406420339170168</v>
      </c>
      <c r="F11505">
        <f t="shared" si="539"/>
        <v>0.4277999821584213</v>
      </c>
    </row>
    <row r="11506" spans="2:6" x14ac:dyDescent="0.25">
      <c r="B11506">
        <v>434.92333333333335</v>
      </c>
      <c r="C11506">
        <v>16.535112943516356</v>
      </c>
      <c r="D11506">
        <f t="shared" si="537"/>
        <v>17.189284520236548</v>
      </c>
      <c r="E11506">
        <f t="shared" si="538"/>
        <v>-0.65417157672019144</v>
      </c>
      <c r="F11506">
        <f t="shared" si="539"/>
        <v>0.42794045178858131</v>
      </c>
    </row>
    <row r="11507" spans="2:6" x14ac:dyDescent="0.25">
      <c r="B11507">
        <v>434.96</v>
      </c>
      <c r="C11507">
        <v>16.536561838098184</v>
      </c>
      <c r="D11507">
        <f t="shared" si="537"/>
        <v>17.190713109142344</v>
      </c>
      <c r="E11507">
        <f t="shared" si="538"/>
        <v>-0.65415127104416015</v>
      </c>
      <c r="F11507">
        <f t="shared" si="539"/>
        <v>0.4279138854086903</v>
      </c>
    </row>
    <row r="11508" spans="2:6" x14ac:dyDescent="0.25">
      <c r="B11508">
        <v>434.99833333333333</v>
      </c>
      <c r="C11508">
        <v>16.538010313998605</v>
      </c>
      <c r="D11508">
        <f t="shared" si="537"/>
        <v>17.192206571030056</v>
      </c>
      <c r="E11508">
        <f t="shared" si="538"/>
        <v>-0.65419625703145101</v>
      </c>
      <c r="F11508">
        <f t="shared" si="539"/>
        <v>0.4279727427139603</v>
      </c>
    </row>
    <row r="11509" spans="2:6" x14ac:dyDescent="0.25">
      <c r="B11509">
        <v>435.03666666666669</v>
      </c>
      <c r="C11509">
        <v>16.53939603102549</v>
      </c>
      <c r="D11509">
        <f t="shared" si="537"/>
        <v>17.193699968637855</v>
      </c>
      <c r="E11509">
        <f t="shared" si="538"/>
        <v>-0.65430393761236516</v>
      </c>
      <c r="F11509">
        <f t="shared" si="539"/>
        <v>0.42811364277504582</v>
      </c>
    </row>
    <row r="11510" spans="2:6" x14ac:dyDescent="0.25">
      <c r="B11510">
        <v>435.07333333333338</v>
      </c>
      <c r="C11510">
        <v>16.54084472590969</v>
      </c>
      <c r="D11510">
        <f t="shared" si="537"/>
        <v>17.195128375761563</v>
      </c>
      <c r="E11510">
        <f t="shared" si="538"/>
        <v>-0.65428364985187315</v>
      </c>
      <c r="F11510">
        <f t="shared" si="539"/>
        <v>0.42808709446348853</v>
      </c>
    </row>
    <row r="11511" spans="2:6" x14ac:dyDescent="0.25">
      <c r="B11511">
        <v>435.11166666666668</v>
      </c>
      <c r="C11511">
        <v>16.542293484762812</v>
      </c>
      <c r="D11511">
        <f t="shared" si="537"/>
        <v>17.196621647589243</v>
      </c>
      <c r="E11511">
        <f t="shared" si="538"/>
        <v>-0.65432816282643103</v>
      </c>
      <c r="F11511">
        <f t="shared" si="539"/>
        <v>0.42814534466781246</v>
      </c>
    </row>
    <row r="11512" spans="2:6" x14ac:dyDescent="0.25">
      <c r="B11512">
        <v>435.15</v>
      </c>
      <c r="C11512">
        <v>16.543679413699952</v>
      </c>
      <c r="D11512">
        <f t="shared" si="537"/>
        <v>17.19811485512156</v>
      </c>
      <c r="E11512">
        <f t="shared" si="538"/>
        <v>-0.65443544142160803</v>
      </c>
      <c r="F11512">
        <f t="shared" si="539"/>
        <v>0.42828574698869498</v>
      </c>
    </row>
    <row r="11513" spans="2:6" x14ac:dyDescent="0.25">
      <c r="B11513">
        <v>435.18666666666667</v>
      </c>
      <c r="C11513">
        <v>16.545128220558421</v>
      </c>
      <c r="D11513">
        <f t="shared" si="537"/>
        <v>17.199543080419492</v>
      </c>
      <c r="E11513">
        <f t="shared" si="538"/>
        <v>-0.6544148598610704</v>
      </c>
      <c r="F11513">
        <f t="shared" si="539"/>
        <v>0.42825880880698441</v>
      </c>
    </row>
    <row r="11514" spans="2:6" x14ac:dyDescent="0.25">
      <c r="B11514">
        <v>435.22500000000002</v>
      </c>
      <c r="C11514">
        <v>16.546576804805017</v>
      </c>
      <c r="D11514">
        <f t="shared" si="537"/>
        <v>17.201036162141492</v>
      </c>
      <c r="E11514">
        <f t="shared" si="538"/>
        <v>-0.65445935733647431</v>
      </c>
      <c r="F11514">
        <f t="shared" si="539"/>
        <v>0.42831705040527096</v>
      </c>
    </row>
    <row r="11515" spans="2:6" x14ac:dyDescent="0.25">
      <c r="B11515">
        <v>435.26333333333332</v>
      </c>
      <c r="C11515">
        <v>16.548025323784209</v>
      </c>
      <c r="D11515">
        <f t="shared" si="537"/>
        <v>17.202529179552684</v>
      </c>
      <c r="E11515">
        <f t="shared" si="538"/>
        <v>-0.65450385576847481</v>
      </c>
      <c r="F11515">
        <f t="shared" si="539"/>
        <v>0.42837529721580048</v>
      </c>
    </row>
    <row r="11516" spans="2:6" x14ac:dyDescent="0.25">
      <c r="B11516">
        <v>435.30166666666662</v>
      </c>
      <c r="C11516">
        <v>16.549411107989677</v>
      </c>
      <c r="D11516">
        <f t="shared" si="537"/>
        <v>17.204022132647903</v>
      </c>
      <c r="E11516">
        <f t="shared" si="538"/>
        <v>-0.65461102465822663</v>
      </c>
      <c r="F11516">
        <f t="shared" si="539"/>
        <v>0.42851559360409341</v>
      </c>
    </row>
    <row r="11517" spans="2:6" x14ac:dyDescent="0.25">
      <c r="B11517">
        <v>435.33833333333331</v>
      </c>
      <c r="C11517">
        <v>16.550859850344551</v>
      </c>
      <c r="D11517">
        <f t="shared" si="537"/>
        <v>17.205450114551898</v>
      </c>
      <c r="E11517">
        <f t="shared" si="538"/>
        <v>-0.65459026420734645</v>
      </c>
      <c r="F11517">
        <f t="shared" si="539"/>
        <v>0.42848841399504362</v>
      </c>
    </row>
    <row r="11518" spans="2:6" x14ac:dyDescent="0.25">
      <c r="B11518">
        <v>435.37666666666667</v>
      </c>
      <c r="C11518">
        <v>16.552308218700791</v>
      </c>
      <c r="D11518">
        <f t="shared" si="537"/>
        <v>17.206942941796395</v>
      </c>
      <c r="E11518">
        <f t="shared" si="538"/>
        <v>-0.65463472309560444</v>
      </c>
      <c r="F11518">
        <f t="shared" si="539"/>
        <v>0.42854662068245869</v>
      </c>
    </row>
    <row r="11519" spans="2:6" x14ac:dyDescent="0.25">
      <c r="B11519">
        <v>435.41500000000002</v>
      </c>
      <c r="C11519">
        <v>16.55369376169898</v>
      </c>
      <c r="D11519">
        <f t="shared" si="537"/>
        <v>17.208435704709505</v>
      </c>
      <c r="E11519">
        <f t="shared" si="538"/>
        <v>-0.65474194301052435</v>
      </c>
      <c r="F11519">
        <f t="shared" si="539"/>
        <v>0.42868701193719672</v>
      </c>
    </row>
    <row r="11520" spans="2:6" x14ac:dyDescent="0.25">
      <c r="B11520">
        <v>435.45166666666665</v>
      </c>
      <c r="C11520">
        <v>16.555142308709929</v>
      </c>
      <c r="D11520">
        <f t="shared" si="537"/>
        <v>17.209863504685799</v>
      </c>
      <c r="E11520">
        <f t="shared" si="538"/>
        <v>-0.65472119597587053</v>
      </c>
      <c r="F11520">
        <f t="shared" si="539"/>
        <v>0.42865984446007427</v>
      </c>
    </row>
    <row r="11521" spans="2:6" x14ac:dyDescent="0.25">
      <c r="B11521">
        <v>435.49</v>
      </c>
      <c r="C11521">
        <v>16.556590531751681</v>
      </c>
      <c r="D11521">
        <f t="shared" si="537"/>
        <v>17.211356141718046</v>
      </c>
      <c r="E11521">
        <f t="shared" si="538"/>
        <v>-0.65476560996636479</v>
      </c>
      <c r="F11521">
        <f t="shared" si="539"/>
        <v>0.42871800399462573</v>
      </c>
    </row>
    <row r="11522" spans="2:6" x14ac:dyDescent="0.25">
      <c r="B11522">
        <v>435.52833333333336</v>
      </c>
      <c r="C11522">
        <v>16.557976166038216</v>
      </c>
      <c r="D11522">
        <f t="shared" si="537"/>
        <v>17.212848714403528</v>
      </c>
      <c r="E11522">
        <f t="shared" si="538"/>
        <v>-0.6548725483653115</v>
      </c>
      <c r="F11522">
        <f t="shared" si="539"/>
        <v>0.42885805460247728</v>
      </c>
    </row>
    <row r="11523" spans="2:6" x14ac:dyDescent="0.25">
      <c r="B11523">
        <v>435.565</v>
      </c>
      <c r="C11523">
        <v>16.55942516037338</v>
      </c>
      <c r="D11523">
        <f t="shared" si="537"/>
        <v>17.214276332408538</v>
      </c>
      <c r="E11523">
        <f t="shared" si="538"/>
        <v>-0.65485117203515841</v>
      </c>
      <c r="F11523">
        <f t="shared" si="539"/>
        <v>0.42883005751582065</v>
      </c>
    </row>
    <row r="11524" spans="2:6" x14ac:dyDescent="0.25">
      <c r="B11524">
        <v>435.60333333333335</v>
      </c>
      <c r="C11524">
        <v>16.560873736409043</v>
      </c>
      <c r="D11524">
        <f t="shared" si="537"/>
        <v>17.215768779183087</v>
      </c>
      <c r="E11524">
        <f t="shared" si="538"/>
        <v>-0.65489504277404365</v>
      </c>
      <c r="F11524">
        <f t="shared" si="539"/>
        <v>0.42888751705001643</v>
      </c>
    </row>
    <row r="11525" spans="2:6" x14ac:dyDescent="0.25">
      <c r="B11525">
        <v>435.64166666666665</v>
      </c>
      <c r="C11525">
        <v>16.562259240575891</v>
      </c>
      <c r="D11525">
        <f t="shared" ref="D11525:D11588" si="540">$I$6*(1-EXP(-$I$5*B11525^$I$7))</f>
        <v>17.217261161595449</v>
      </c>
      <c r="E11525">
        <f t="shared" ref="E11525:E11588" si="541">C11525-D11525</f>
        <v>-0.6550019210195579</v>
      </c>
      <c r="F11525">
        <f t="shared" si="539"/>
        <v>0.42902751653931115</v>
      </c>
    </row>
    <row r="11526" spans="2:6" x14ac:dyDescent="0.25">
      <c r="B11526">
        <v>435.67833333333334</v>
      </c>
      <c r="C11526">
        <v>16.563707852472341</v>
      </c>
      <c r="D11526">
        <f t="shared" si="540"/>
        <v>17.218688597585725</v>
      </c>
      <c r="E11526">
        <f t="shared" si="541"/>
        <v>-0.65498074511338444</v>
      </c>
      <c r="F11526">
        <f t="shared" ref="F11526:F11589" si="542">E11526^2</f>
        <v>0.42899977646928428</v>
      </c>
    </row>
    <row r="11527" spans="2:6" x14ac:dyDescent="0.25">
      <c r="B11527">
        <v>435.71666666666664</v>
      </c>
      <c r="C11527">
        <v>16.565156468073258</v>
      </c>
      <c r="D11527">
        <f t="shared" si="540"/>
        <v>17.220180854057098</v>
      </c>
      <c r="E11527">
        <f t="shared" si="541"/>
        <v>-0.65502438598383961</v>
      </c>
      <c r="F11527">
        <f t="shared" si="542"/>
        <v>0.4290569462335061</v>
      </c>
    </row>
    <row r="11528" spans="2:6" x14ac:dyDescent="0.25">
      <c r="B11528">
        <v>435.755</v>
      </c>
      <c r="C11528">
        <v>16.56654226221487</v>
      </c>
      <c r="D11528">
        <f t="shared" si="540"/>
        <v>17.221673046150944</v>
      </c>
      <c r="E11528">
        <f t="shared" si="541"/>
        <v>-0.65513078393607316</v>
      </c>
      <c r="F11528">
        <f t="shared" si="542"/>
        <v>0.42919634406069379</v>
      </c>
    </row>
    <row r="11529" spans="2:6" x14ac:dyDescent="0.25">
      <c r="B11529">
        <v>435.79166666666669</v>
      </c>
      <c r="C11529">
        <v>16.567990784669391</v>
      </c>
      <c r="D11529">
        <f t="shared" si="540"/>
        <v>17.223100300083054</v>
      </c>
      <c r="E11529">
        <f t="shared" si="541"/>
        <v>-0.65510951541366325</v>
      </c>
      <c r="F11529">
        <f t="shared" si="542"/>
        <v>0.4291684771855247</v>
      </c>
    </row>
    <row r="11530" spans="2:6" x14ac:dyDescent="0.25">
      <c r="B11530">
        <v>435.83</v>
      </c>
      <c r="C11530">
        <v>16.569439286424718</v>
      </c>
      <c r="D11530">
        <f t="shared" si="540"/>
        <v>17.224592366205854</v>
      </c>
      <c r="E11530">
        <f t="shared" si="541"/>
        <v>-0.65515307978113668</v>
      </c>
      <c r="F11530">
        <f t="shared" si="542"/>
        <v>0.42922555794670847</v>
      </c>
    </row>
    <row r="11531" spans="2:6" x14ac:dyDescent="0.25">
      <c r="B11531">
        <v>435.86833333333328</v>
      </c>
      <c r="C11531">
        <v>16.570824744856065</v>
      </c>
      <c r="D11531">
        <f t="shared" si="540"/>
        <v>17.226084367935794</v>
      </c>
      <c r="E11531">
        <f t="shared" si="541"/>
        <v>-0.65525962307972918</v>
      </c>
      <c r="F11531">
        <f t="shared" si="542"/>
        <v>0.42936517363858878</v>
      </c>
    </row>
    <row r="11532" spans="2:6" x14ac:dyDescent="0.25">
      <c r="B11532">
        <v>435.90499999999997</v>
      </c>
      <c r="C11532">
        <v>16.572273210101358</v>
      </c>
      <c r="D11532">
        <f t="shared" si="540"/>
        <v>17.227511439766339</v>
      </c>
      <c r="E11532">
        <f t="shared" si="541"/>
        <v>-0.65523822966498102</v>
      </c>
      <c r="F11532">
        <f t="shared" si="542"/>
        <v>0.42933713761449843</v>
      </c>
    </row>
    <row r="11533" spans="2:6" x14ac:dyDescent="0.25">
      <c r="B11533">
        <v>435.94333333333333</v>
      </c>
      <c r="C11533">
        <v>16.57372200279119</v>
      </c>
      <c r="D11533">
        <f t="shared" si="540"/>
        <v>17.229003315495248</v>
      </c>
      <c r="E11533">
        <f t="shared" si="541"/>
        <v>-0.65528131270405865</v>
      </c>
      <c r="F11533">
        <f t="shared" si="542"/>
        <v>0.42939359877915428</v>
      </c>
    </row>
    <row r="11534" spans="2:6" x14ac:dyDescent="0.25">
      <c r="B11534">
        <v>435.98166666666668</v>
      </c>
      <c r="C11534">
        <v>16.575170626030189</v>
      </c>
      <c r="D11534">
        <f t="shared" si="540"/>
        <v>17.230495126815953</v>
      </c>
      <c r="E11534">
        <f t="shared" si="541"/>
        <v>-0.65532450078576332</v>
      </c>
      <c r="F11534">
        <f t="shared" si="542"/>
        <v>0.42945020133010992</v>
      </c>
    </row>
    <row r="11535" spans="2:6" x14ac:dyDescent="0.25">
      <c r="B11535">
        <v>436.02000000000004</v>
      </c>
      <c r="C11535">
        <v>16.576556174580929</v>
      </c>
      <c r="D11535">
        <f t="shared" si="540"/>
        <v>17.231986873723304</v>
      </c>
      <c r="E11535">
        <f t="shared" si="541"/>
        <v>-0.65543069914237506</v>
      </c>
      <c r="F11535">
        <f t="shared" si="542"/>
        <v>0.42958940137826257</v>
      </c>
    </row>
    <row r="11536" spans="2:6" x14ac:dyDescent="0.25">
      <c r="B11536">
        <v>436.05666666666667</v>
      </c>
      <c r="C11536">
        <v>16.578004855983917</v>
      </c>
      <c r="D11536">
        <f t="shared" si="540"/>
        <v>17.233413701791299</v>
      </c>
      <c r="E11536">
        <f t="shared" si="541"/>
        <v>-0.65540884580738279</v>
      </c>
      <c r="F11536">
        <f t="shared" si="542"/>
        <v>0.42956075516256564</v>
      </c>
    </row>
    <row r="11537" spans="2:6" x14ac:dyDescent="0.25">
      <c r="B11537">
        <v>436.09500000000003</v>
      </c>
      <c r="C11537">
        <v>16.579453527075493</v>
      </c>
      <c r="D11537">
        <f t="shared" si="540"/>
        <v>17.2349053226575</v>
      </c>
      <c r="E11537">
        <f t="shared" si="541"/>
        <v>-0.65545179558200672</v>
      </c>
      <c r="F11537">
        <f t="shared" si="542"/>
        <v>0.42961705633167674</v>
      </c>
    </row>
    <row r="11538" spans="2:6" x14ac:dyDescent="0.25">
      <c r="B11538">
        <v>436.13333333333333</v>
      </c>
      <c r="C11538">
        <v>16.580839170056159</v>
      </c>
      <c r="D11538">
        <f t="shared" si="540"/>
        <v>17.236396879095043</v>
      </c>
      <c r="E11538">
        <f t="shared" si="541"/>
        <v>-0.65555770903888444</v>
      </c>
      <c r="F11538">
        <f t="shared" si="542"/>
        <v>0.42975590988031065</v>
      </c>
    </row>
    <row r="11539" spans="2:6" x14ac:dyDescent="0.25">
      <c r="B11539">
        <v>436.17</v>
      </c>
      <c r="C11539">
        <v>16.582287895034398</v>
      </c>
      <c r="D11539">
        <f t="shared" si="540"/>
        <v>17.237823524960202</v>
      </c>
      <c r="E11539">
        <f t="shared" si="541"/>
        <v>-0.65553562992580439</v>
      </c>
      <c r="F11539">
        <f t="shared" si="542"/>
        <v>0.42972696210222117</v>
      </c>
    </row>
    <row r="11540" spans="2:6" x14ac:dyDescent="0.25">
      <c r="B11540">
        <v>436.20833333333331</v>
      </c>
      <c r="C11540">
        <v>16.583736568608352</v>
      </c>
      <c r="D11540">
        <f t="shared" si="540"/>
        <v>17.239314955326662</v>
      </c>
      <c r="E11540">
        <f t="shared" si="541"/>
        <v>-0.65557838671831092</v>
      </c>
      <c r="F11540">
        <f t="shared" si="542"/>
        <v>0.42978302113218325</v>
      </c>
    </row>
    <row r="11541" spans="2:6" x14ac:dyDescent="0.25">
      <c r="B11541">
        <v>436.24666666666667</v>
      </c>
      <c r="C11541">
        <v>16.585122278511893</v>
      </c>
      <c r="D11541">
        <f t="shared" si="540"/>
        <v>17.240806321249174</v>
      </c>
      <c r="E11541">
        <f t="shared" si="541"/>
        <v>-0.6556840427372812</v>
      </c>
      <c r="F11541">
        <f t="shared" si="542"/>
        <v>0.42992156390030478</v>
      </c>
    </row>
    <row r="11542" spans="2:6" x14ac:dyDescent="0.25">
      <c r="B11542">
        <v>436.28333333333336</v>
      </c>
      <c r="C11542">
        <v>16.586571199597859</v>
      </c>
      <c r="D11542">
        <f t="shared" si="540"/>
        <v>17.242232784868278</v>
      </c>
      <c r="E11542">
        <f t="shared" si="541"/>
        <v>-0.65566158527041907</v>
      </c>
      <c r="F11542">
        <f t="shared" si="542"/>
        <v>0.42989211439931901</v>
      </c>
    </row>
    <row r="11543" spans="2:6" x14ac:dyDescent="0.25">
      <c r="B11543">
        <v>436.32166666666666</v>
      </c>
      <c r="C11543">
        <v>16.588020086006939</v>
      </c>
      <c r="D11543">
        <f t="shared" si="540"/>
        <v>17.243724024689801</v>
      </c>
      <c r="E11543">
        <f t="shared" si="541"/>
        <v>-0.65570393868286203</v>
      </c>
      <c r="F11543">
        <f t="shared" si="542"/>
        <v>0.42994765520421852</v>
      </c>
    </row>
    <row r="11544" spans="2:6" x14ac:dyDescent="0.25">
      <c r="B11544">
        <v>436.35999999999996</v>
      </c>
      <c r="C11544">
        <v>16.589405992295507</v>
      </c>
      <c r="D11544">
        <f t="shared" si="540"/>
        <v>17.245215200052115</v>
      </c>
      <c r="E11544">
        <f t="shared" si="541"/>
        <v>-0.655809207756608</v>
      </c>
      <c r="F11544">
        <f t="shared" si="542"/>
        <v>0.43008571697834985</v>
      </c>
    </row>
    <row r="11545" spans="2:6" x14ac:dyDescent="0.25">
      <c r="B11545">
        <v>436.39666666666665</v>
      </c>
      <c r="C11545">
        <v>16.590854716548129</v>
      </c>
      <c r="D11545">
        <f t="shared" si="540"/>
        <v>17.24664148138196</v>
      </c>
      <c r="E11545">
        <f t="shared" si="541"/>
        <v>-0.65578676483383092</v>
      </c>
      <c r="F11545">
        <f t="shared" si="542"/>
        <v>0.43005628093122228</v>
      </c>
    </row>
    <row r="11546" spans="2:6" x14ac:dyDescent="0.25">
      <c r="B11546">
        <v>436.435</v>
      </c>
      <c r="C11546">
        <v>16.592303145894444</v>
      </c>
      <c r="D11546">
        <f t="shared" si="540"/>
        <v>17.248132530613454</v>
      </c>
      <c r="E11546">
        <f t="shared" si="541"/>
        <v>-0.65582938471900931</v>
      </c>
      <c r="F11546">
        <f t="shared" si="542"/>
        <v>0.43011218186091432</v>
      </c>
    </row>
    <row r="11547" spans="2:6" x14ac:dyDescent="0.25">
      <c r="B11547">
        <v>436.47333333333336</v>
      </c>
      <c r="C11547">
        <v>16.593751615837157</v>
      </c>
      <c r="D11547">
        <f t="shared" si="540"/>
        <v>17.249623515370434</v>
      </c>
      <c r="E11547">
        <f t="shared" si="541"/>
        <v>-0.65587189953327751</v>
      </c>
      <c r="F11547">
        <f t="shared" si="542"/>
        <v>0.43016794859738966</v>
      </c>
    </row>
    <row r="11548" spans="2:6" x14ac:dyDescent="0.25">
      <c r="B11548">
        <v>436.51166666666666</v>
      </c>
      <c r="C11548">
        <v>16.59513724851638</v>
      </c>
      <c r="D11548">
        <f t="shared" si="540"/>
        <v>17.251114435647803</v>
      </c>
      <c r="E11548">
        <f t="shared" si="541"/>
        <v>-0.65597718713142328</v>
      </c>
      <c r="F11548">
        <f t="shared" si="542"/>
        <v>0.43030607003685434</v>
      </c>
    </row>
    <row r="11549" spans="2:6" x14ac:dyDescent="0.25">
      <c r="B11549">
        <v>436.54833333333335</v>
      </c>
      <c r="C11549">
        <v>16.596586031658607</v>
      </c>
      <c r="D11549">
        <f t="shared" si="540"/>
        <v>17.252540472964228</v>
      </c>
      <c r="E11549">
        <f t="shared" si="541"/>
        <v>-0.65595444130562086</v>
      </c>
      <c r="F11549">
        <f t="shared" si="542"/>
        <v>0.43027622906856922</v>
      </c>
    </row>
    <row r="11550" spans="2:6" x14ac:dyDescent="0.25">
      <c r="B11550">
        <v>436.5866666666667</v>
      </c>
      <c r="C11550">
        <v>16.598035027941481</v>
      </c>
      <c r="D11550">
        <f t="shared" si="540"/>
        <v>17.254031267070836</v>
      </c>
      <c r="E11550">
        <f t="shared" si="541"/>
        <v>-0.65599623912935456</v>
      </c>
      <c r="F11550">
        <f t="shared" si="542"/>
        <v>0.43033106575185731</v>
      </c>
    </row>
    <row r="11551" spans="2:6" x14ac:dyDescent="0.25">
      <c r="B11551">
        <v>436.625</v>
      </c>
      <c r="C11551">
        <v>16.599421181135995</v>
      </c>
      <c r="D11551">
        <f t="shared" si="540"/>
        <v>17.255521996682578</v>
      </c>
      <c r="E11551">
        <f t="shared" si="541"/>
        <v>-0.6561008155465835</v>
      </c>
      <c r="F11551">
        <f t="shared" si="542"/>
        <v>0.430468280160892</v>
      </c>
    </row>
    <row r="11552" spans="2:6" x14ac:dyDescent="0.25">
      <c r="B11552">
        <v>436.66166666666669</v>
      </c>
      <c r="C11552">
        <v>16.600869957365756</v>
      </c>
      <c r="D11552">
        <f t="shared" si="540"/>
        <v>17.256947851608953</v>
      </c>
      <c r="E11552">
        <f t="shared" si="541"/>
        <v>-0.65607789424319662</v>
      </c>
      <c r="F11552">
        <f t="shared" si="542"/>
        <v>0.4304382033145871</v>
      </c>
    </row>
    <row r="11553" spans="2:6" x14ac:dyDescent="0.25">
      <c r="B11553">
        <v>436.7</v>
      </c>
      <c r="C11553">
        <v>16.602318298148521</v>
      </c>
      <c r="D11553">
        <f t="shared" si="540"/>
        <v>17.258438455020173</v>
      </c>
      <c r="E11553">
        <f t="shared" si="541"/>
        <v>-0.65612015687165126</v>
      </c>
      <c r="F11553">
        <f t="shared" si="542"/>
        <v>0.43049366025328029</v>
      </c>
    </row>
    <row r="11554" spans="2:6" x14ac:dyDescent="0.25">
      <c r="B11554">
        <v>436.73833333333334</v>
      </c>
      <c r="C11554">
        <v>16.603703761036524</v>
      </c>
      <c r="D11554">
        <f t="shared" si="540"/>
        <v>17.25992899392126</v>
      </c>
      <c r="E11554">
        <f t="shared" si="541"/>
        <v>-0.65622523288473644</v>
      </c>
      <c r="F11554">
        <f t="shared" si="542"/>
        <v>0.43063155627462657</v>
      </c>
    </row>
    <row r="11555" spans="2:6" x14ac:dyDescent="0.25">
      <c r="B11555">
        <v>436.77499999999998</v>
      </c>
      <c r="C11555">
        <v>16.605152370526977</v>
      </c>
      <c r="D11555">
        <f t="shared" si="540"/>
        <v>17.261354666414565</v>
      </c>
      <c r="E11555">
        <f t="shared" si="541"/>
        <v>-0.6562022958875886</v>
      </c>
      <c r="F11555">
        <f t="shared" si="542"/>
        <v>0.43060145312814241</v>
      </c>
    </row>
    <row r="11556" spans="2:6" x14ac:dyDescent="0.25">
      <c r="B11556">
        <v>436.81333333333333</v>
      </c>
      <c r="C11556">
        <v>16.606601005184906</v>
      </c>
      <c r="D11556">
        <f t="shared" si="540"/>
        <v>17.262845079085388</v>
      </c>
      <c r="E11556">
        <f t="shared" si="541"/>
        <v>-0.65624407390048134</v>
      </c>
      <c r="F11556">
        <f t="shared" si="542"/>
        <v>0.43065628452950039</v>
      </c>
    </row>
    <row r="11557" spans="2:6" x14ac:dyDescent="0.25">
      <c r="B11557">
        <v>436.85166666666663</v>
      </c>
      <c r="C11557">
        <v>16.607986598667491</v>
      </c>
      <c r="D11557">
        <f t="shared" si="540"/>
        <v>17.264335427230904</v>
      </c>
      <c r="E11557">
        <f t="shared" si="541"/>
        <v>-0.65634882856341292</v>
      </c>
      <c r="F11557">
        <f t="shared" si="542"/>
        <v>0.43079378475656438</v>
      </c>
    </row>
    <row r="11558" spans="2:6" x14ac:dyDescent="0.25">
      <c r="B11558">
        <v>436.88833333333332</v>
      </c>
      <c r="C11558">
        <v>16.609435140140832</v>
      </c>
      <c r="D11558">
        <f t="shared" si="540"/>
        <v>17.265760917248112</v>
      </c>
      <c r="E11558">
        <f t="shared" si="541"/>
        <v>-0.65632577710728057</v>
      </c>
      <c r="F11558">
        <f t="shared" si="542"/>
        <v>0.43076352569547571</v>
      </c>
    </row>
    <row r="11559" spans="2:6" x14ac:dyDescent="0.25">
      <c r="B11559">
        <v>436.92666666666662</v>
      </c>
      <c r="C11559">
        <v>16.610883590835584</v>
      </c>
      <c r="D11559">
        <f t="shared" si="540"/>
        <v>17.267251139133631</v>
      </c>
      <c r="E11559">
        <f t="shared" si="541"/>
        <v>-0.65636754829804644</v>
      </c>
      <c r="F11559">
        <f t="shared" si="542"/>
        <v>0.43081835845878835</v>
      </c>
    </row>
    <row r="11560" spans="2:6" x14ac:dyDescent="0.25">
      <c r="B11560">
        <v>436.96500000000003</v>
      </c>
      <c r="C11560">
        <v>16.612268947823257</v>
      </c>
      <c r="D11560">
        <f t="shared" si="540"/>
        <v>17.268741296478659</v>
      </c>
      <c r="E11560">
        <f t="shared" si="541"/>
        <v>-0.65647234865540227</v>
      </c>
      <c r="F11560">
        <f t="shared" si="542"/>
        <v>0.43095594454914005</v>
      </c>
    </row>
    <row r="11561" spans="2:6" x14ac:dyDescent="0.25">
      <c r="B11561">
        <v>437.00166666666667</v>
      </c>
      <c r="C11561">
        <v>16.613717118009482</v>
      </c>
      <c r="D11561">
        <f t="shared" si="540"/>
        <v>17.270166603976861</v>
      </c>
      <c r="E11561">
        <f t="shared" si="541"/>
        <v>-0.65644948596737862</v>
      </c>
      <c r="F11561">
        <f t="shared" si="542"/>
        <v>0.43092592762683563</v>
      </c>
    </row>
    <row r="11562" spans="2:6" x14ac:dyDescent="0.25">
      <c r="B11562">
        <v>437.04</v>
      </c>
      <c r="C11562">
        <v>16.615165480560776</v>
      </c>
      <c r="D11562">
        <f t="shared" si="540"/>
        <v>17.271656635032183</v>
      </c>
      <c r="E11562">
        <f t="shared" si="541"/>
        <v>-0.65649115447140716</v>
      </c>
      <c r="F11562">
        <f t="shared" si="542"/>
        <v>0.43098063589920099</v>
      </c>
    </row>
    <row r="11563" spans="2:6" x14ac:dyDescent="0.25">
      <c r="B11563">
        <v>437.07833333333332</v>
      </c>
      <c r="C11563">
        <v>16.616551190427788</v>
      </c>
      <c r="D11563">
        <f t="shared" si="540"/>
        <v>17.273146601531877</v>
      </c>
      <c r="E11563">
        <f t="shared" si="541"/>
        <v>-0.65659541110408881</v>
      </c>
      <c r="F11563">
        <f t="shared" si="542"/>
        <v>0.43111753388294738</v>
      </c>
    </row>
    <row r="11564" spans="2:6" x14ac:dyDescent="0.25">
      <c r="B11564">
        <v>437.11500000000001</v>
      </c>
      <c r="C11564">
        <v>16.617999810038704</v>
      </c>
      <c r="D11564">
        <f t="shared" si="540"/>
        <v>17.27457172646816</v>
      </c>
      <c r="E11564">
        <f t="shared" si="541"/>
        <v>-0.65657191642945634</v>
      </c>
      <c r="F11564">
        <f t="shared" si="542"/>
        <v>0.43108668144384898</v>
      </c>
    </row>
    <row r="11565" spans="2:6" x14ac:dyDescent="0.25">
      <c r="B11565">
        <v>437.15333333333336</v>
      </c>
      <c r="C11565">
        <v>16.619448360486793</v>
      </c>
      <c r="D11565">
        <f t="shared" si="540"/>
        <v>17.27606156664848</v>
      </c>
      <c r="E11565">
        <f t="shared" si="541"/>
        <v>-0.65661320616168695</v>
      </c>
      <c r="F11565">
        <f t="shared" si="542"/>
        <v>0.43114090250593001</v>
      </c>
    </row>
    <row r="11566" spans="2:6" x14ac:dyDescent="0.25">
      <c r="B11566">
        <v>437.19166666666666</v>
      </c>
      <c r="C11566">
        <v>16.62083406600674</v>
      </c>
      <c r="D11566">
        <f t="shared" si="540"/>
        <v>17.277551342257976</v>
      </c>
      <c r="E11566">
        <f t="shared" si="541"/>
        <v>-0.65671727625123566</v>
      </c>
      <c r="F11566">
        <f t="shared" si="542"/>
        <v>0.43127758092684176</v>
      </c>
    </row>
    <row r="11567" spans="2:6" x14ac:dyDescent="0.25">
      <c r="B11567">
        <v>437.22833333333335</v>
      </c>
      <c r="C11567">
        <v>16.62228269612001</v>
      </c>
      <c r="D11567">
        <f t="shared" si="540"/>
        <v>17.278976284589497</v>
      </c>
      <c r="E11567">
        <f t="shared" si="541"/>
        <v>-0.65669358846948711</v>
      </c>
      <c r="F11567">
        <f t="shared" si="542"/>
        <v>0.4312464691369321</v>
      </c>
    </row>
    <row r="11568" spans="2:6" x14ac:dyDescent="0.25">
      <c r="B11568">
        <v>437.26666666666665</v>
      </c>
      <c r="C11568">
        <v>16.62373113699983</v>
      </c>
      <c r="D11568">
        <f t="shared" si="540"/>
        <v>17.280465933850007</v>
      </c>
      <c r="E11568">
        <f t="shared" si="541"/>
        <v>-0.6567347968501771</v>
      </c>
      <c r="F11568">
        <f t="shared" si="542"/>
        <v>0.43130059339384341</v>
      </c>
    </row>
    <row r="11569" spans="2:6" x14ac:dyDescent="0.25">
      <c r="B11569">
        <v>437.30500000000001</v>
      </c>
      <c r="C11569">
        <v>16.625179704328076</v>
      </c>
      <c r="D11569">
        <f t="shared" si="540"/>
        <v>17.281955518524612</v>
      </c>
      <c r="E11569">
        <f t="shared" si="541"/>
        <v>-0.65677581419653563</v>
      </c>
      <c r="F11569">
        <f t="shared" si="542"/>
        <v>0.43135447011352229</v>
      </c>
    </row>
    <row r="11570" spans="2:6" x14ac:dyDescent="0.25">
      <c r="B11570">
        <v>437.34333333333331</v>
      </c>
      <c r="C11570">
        <v>16.626565126156414</v>
      </c>
      <c r="D11570">
        <f t="shared" si="540"/>
        <v>17.283445038608122</v>
      </c>
      <c r="E11570">
        <f t="shared" si="541"/>
        <v>-0.65687991245170707</v>
      </c>
      <c r="F11570">
        <f t="shared" si="542"/>
        <v>0.43149121938256235</v>
      </c>
    </row>
    <row r="11571" spans="2:6" x14ac:dyDescent="0.25">
      <c r="B11571">
        <v>437.38</v>
      </c>
      <c r="C11571">
        <v>16.628013563331759</v>
      </c>
      <c r="D11571">
        <f t="shared" si="540"/>
        <v>17.284869736504525</v>
      </c>
      <c r="E11571">
        <f t="shared" si="541"/>
        <v>-0.65685617317276623</v>
      </c>
      <c r="F11571">
        <f t="shared" si="542"/>
        <v>0.43146003223517104</v>
      </c>
    </row>
    <row r="11572" spans="2:6" x14ac:dyDescent="0.25">
      <c r="B11572">
        <v>437.41833333333329</v>
      </c>
      <c r="C11572">
        <v>16.629462253174829</v>
      </c>
      <c r="D11572">
        <f t="shared" si="540"/>
        <v>17.286359130199468</v>
      </c>
      <c r="E11572">
        <f t="shared" si="541"/>
        <v>-0.65689687702463928</v>
      </c>
      <c r="F11572">
        <f t="shared" si="542"/>
        <v>0.43151350704472408</v>
      </c>
    </row>
    <row r="11573" spans="2:6" x14ac:dyDescent="0.25">
      <c r="B11573">
        <v>437.45666666666671</v>
      </c>
      <c r="C11573">
        <v>16.630847822839879</v>
      </c>
      <c r="D11573">
        <f t="shared" si="540"/>
        <v>17.287848459288238</v>
      </c>
      <c r="E11573">
        <f t="shared" si="541"/>
        <v>-0.65700063644835893</v>
      </c>
      <c r="F11573">
        <f t="shared" si="542"/>
        <v>0.43164983629354869</v>
      </c>
    </row>
    <row r="11574" spans="2:6" x14ac:dyDescent="0.25">
      <c r="B11574">
        <v>437.49333333333328</v>
      </c>
      <c r="C11574">
        <v>16.632296185582128</v>
      </c>
      <c r="D11574">
        <f t="shared" si="540"/>
        <v>17.289272974479836</v>
      </c>
      <c r="E11574">
        <f t="shared" si="541"/>
        <v>-0.65697678889770827</v>
      </c>
      <c r="F11574">
        <f t="shared" si="542"/>
        <v>0.43161850115034395</v>
      </c>
    </row>
    <row r="11575" spans="2:6" x14ac:dyDescent="0.25">
      <c r="B11575">
        <v>437.53166666666669</v>
      </c>
      <c r="C11575">
        <v>16.633744527510604</v>
      </c>
      <c r="D11575">
        <f t="shared" si="540"/>
        <v>17.290762177150476</v>
      </c>
      <c r="E11575">
        <f t="shared" si="541"/>
        <v>-0.6570176496398723</v>
      </c>
      <c r="F11575">
        <f t="shared" si="542"/>
        <v>0.43167219193830197</v>
      </c>
    </row>
    <row r="11576" spans="2:6" x14ac:dyDescent="0.25">
      <c r="B11576">
        <v>437.57</v>
      </c>
      <c r="C11576">
        <v>16.635129908352337</v>
      </c>
      <c r="D11576">
        <f t="shared" si="540"/>
        <v>17.292251315199824</v>
      </c>
      <c r="E11576">
        <f t="shared" si="541"/>
        <v>-0.65712140684748732</v>
      </c>
      <c r="F11576">
        <f t="shared" si="542"/>
        <v>0.43180854333722096</v>
      </c>
    </row>
    <row r="11577" spans="2:6" x14ac:dyDescent="0.25">
      <c r="B11577">
        <v>437.60666666666668</v>
      </c>
      <c r="C11577">
        <v>16.636578430997808</v>
      </c>
      <c r="D11577">
        <f t="shared" si="540"/>
        <v>17.293675647643958</v>
      </c>
      <c r="E11577">
        <f t="shared" si="541"/>
        <v>-0.65709721664615017</v>
      </c>
      <c r="F11577">
        <f t="shared" si="542"/>
        <v>0.43177675212411759</v>
      </c>
    </row>
    <row r="11578" spans="2:6" x14ac:dyDescent="0.25">
      <c r="B11578">
        <v>437.64500000000004</v>
      </c>
      <c r="C11578">
        <v>16.638027000579289</v>
      </c>
      <c r="D11578">
        <f t="shared" si="540"/>
        <v>17.295164659245611</v>
      </c>
      <c r="E11578">
        <f t="shared" si="541"/>
        <v>-0.65713765866632201</v>
      </c>
      <c r="F11578">
        <f t="shared" si="542"/>
        <v>0.43182990243745556</v>
      </c>
    </row>
    <row r="11579" spans="2:6" x14ac:dyDescent="0.25">
      <c r="B11579">
        <v>437.68333333333334</v>
      </c>
      <c r="C11579">
        <v>16.639412445786796</v>
      </c>
      <c r="D11579">
        <f t="shared" si="540"/>
        <v>17.296653606210931</v>
      </c>
      <c r="E11579">
        <f t="shared" si="541"/>
        <v>-0.65724116042413527</v>
      </c>
      <c r="F11579">
        <f t="shared" si="542"/>
        <v>0.43196594295566393</v>
      </c>
    </row>
    <row r="11580" spans="2:6" x14ac:dyDescent="0.25">
      <c r="B11580">
        <v>437.72</v>
      </c>
      <c r="C11580">
        <v>16.640860795315163</v>
      </c>
      <c r="D11580">
        <f t="shared" si="540"/>
        <v>17.298077755864963</v>
      </c>
      <c r="E11580">
        <f t="shared" si="541"/>
        <v>-0.65721696054979972</v>
      </c>
      <c r="F11580">
        <f t="shared" si="542"/>
        <v>0.43193413323431701</v>
      </c>
    </row>
    <row r="11581" spans="2:6" x14ac:dyDescent="0.25">
      <c r="B11581">
        <v>437.75833333333333</v>
      </c>
      <c r="C11581">
        <v>16.64230907671185</v>
      </c>
      <c r="D11581">
        <f t="shared" si="540"/>
        <v>17.299566576353111</v>
      </c>
      <c r="E11581">
        <f t="shared" si="541"/>
        <v>-0.65725749964126123</v>
      </c>
      <c r="F11581">
        <f t="shared" si="542"/>
        <v>0.4319874208346825</v>
      </c>
    </row>
    <row r="11582" spans="2:6" x14ac:dyDescent="0.25">
      <c r="B11582">
        <v>437.79666666666668</v>
      </c>
      <c r="C11582">
        <v>16.64375753317335</v>
      </c>
      <c r="D11582">
        <f t="shared" si="540"/>
        <v>17.301055332189847</v>
      </c>
      <c r="E11582">
        <f t="shared" si="541"/>
        <v>-0.65729779901649721</v>
      </c>
      <c r="F11582">
        <f t="shared" si="542"/>
        <v>0.43204039659193155</v>
      </c>
    </row>
    <row r="11583" spans="2:6" x14ac:dyDescent="0.25">
      <c r="B11583">
        <v>437.83499999999998</v>
      </c>
      <c r="C11583">
        <v>16.645143019184815</v>
      </c>
      <c r="D11583">
        <f t="shared" si="540"/>
        <v>17.302544023370078</v>
      </c>
      <c r="E11583">
        <f t="shared" si="541"/>
        <v>-0.65740100418526382</v>
      </c>
      <c r="F11583">
        <f t="shared" si="542"/>
        <v>0.43217608030379323</v>
      </c>
    </row>
    <row r="11584" spans="2:6" x14ac:dyDescent="0.25">
      <c r="B11584">
        <v>437.87166666666667</v>
      </c>
      <c r="C11584">
        <v>16.64659160549369</v>
      </c>
      <c r="D11584">
        <f t="shared" si="540"/>
        <v>17.303967928341237</v>
      </c>
      <c r="E11584">
        <f t="shared" si="541"/>
        <v>-0.6573763228475471</v>
      </c>
      <c r="F11584">
        <f t="shared" si="542"/>
        <v>0.43214362984056248</v>
      </c>
    </row>
    <row r="11585" spans="2:6" x14ac:dyDescent="0.25">
      <c r="B11585">
        <v>437.90999999999997</v>
      </c>
      <c r="C11585">
        <v>16.648040315195772</v>
      </c>
      <c r="D11585">
        <f t="shared" si="540"/>
        <v>17.305456493004865</v>
      </c>
      <c r="E11585">
        <f t="shared" si="541"/>
        <v>-0.65741617780909323</v>
      </c>
      <c r="F11585">
        <f t="shared" si="542"/>
        <v>0.43219603084511726</v>
      </c>
    </row>
    <row r="11586" spans="2:6" x14ac:dyDescent="0.25">
      <c r="B11586">
        <v>437.94833333333338</v>
      </c>
      <c r="C11586">
        <v>16.649425997336543</v>
      </c>
      <c r="D11586">
        <f t="shared" si="540"/>
        <v>17.306944992996979</v>
      </c>
      <c r="E11586">
        <f t="shared" si="541"/>
        <v>-0.65751899566043548</v>
      </c>
      <c r="F11586">
        <f t="shared" si="542"/>
        <v>0.43233122965430776</v>
      </c>
    </row>
    <row r="11587" spans="2:6" x14ac:dyDescent="0.25">
      <c r="B11587">
        <v>437.98499999999996</v>
      </c>
      <c r="C11587">
        <v>16.650874637608471</v>
      </c>
      <c r="D11587">
        <f t="shared" si="540"/>
        <v>17.308368715078444</v>
      </c>
      <c r="E11587">
        <f t="shared" si="541"/>
        <v>-0.65749407746997335</v>
      </c>
      <c r="F11587">
        <f t="shared" si="542"/>
        <v>0.43229846190809129</v>
      </c>
    </row>
    <row r="11588" spans="2:6" x14ac:dyDescent="0.25">
      <c r="B11588">
        <v>438.02333333333337</v>
      </c>
      <c r="C11588">
        <v>16.652323087768551</v>
      </c>
      <c r="D11588">
        <f t="shared" si="540"/>
        <v>17.309857088524552</v>
      </c>
      <c r="E11588">
        <f t="shared" si="541"/>
        <v>-0.65753400075600155</v>
      </c>
      <c r="F11588">
        <f t="shared" si="542"/>
        <v>0.43235096215019342</v>
      </c>
    </row>
    <row r="11589" spans="2:6" x14ac:dyDescent="0.25">
      <c r="B11589">
        <v>438.06166666666667</v>
      </c>
      <c r="C11589">
        <v>16.653771573903999</v>
      </c>
      <c r="D11589">
        <f t="shared" ref="D11589:D11652" si="543">$I$6*(1-EXP(-$I$5*B11589^$I$7))</f>
        <v>17.311345397284057</v>
      </c>
      <c r="E11589">
        <f t="shared" ref="E11589:E11652" si="544">C11589-D11589</f>
        <v>-0.65757382338005854</v>
      </c>
      <c r="F11589">
        <f t="shared" si="542"/>
        <v>0.43240333319466845</v>
      </c>
    </row>
    <row r="11590" spans="2:6" x14ac:dyDescent="0.25">
      <c r="B11590">
        <v>438.1</v>
      </c>
      <c r="C11590">
        <v>16.655157200227009</v>
      </c>
      <c r="D11590">
        <f t="shared" si="543"/>
        <v>17.312833641351911</v>
      </c>
      <c r="E11590">
        <f t="shared" si="544"/>
        <v>-0.65767644112490231</v>
      </c>
      <c r="F11590">
        <f t="shared" ref="F11590:F11653" si="545">E11590^2</f>
        <v>0.43253830121071707</v>
      </c>
    </row>
    <row r="11591" spans="2:6" x14ac:dyDescent="0.25">
      <c r="B11591">
        <v>438.13666666666666</v>
      </c>
      <c r="C11591">
        <v>16.656605548456906</v>
      </c>
      <c r="D11591">
        <f t="shared" si="543"/>
        <v>17.31425711861748</v>
      </c>
      <c r="E11591">
        <f t="shared" si="544"/>
        <v>-0.65765157016057429</v>
      </c>
      <c r="F11591">
        <f t="shared" si="545"/>
        <v>0.43250558773466879</v>
      </c>
    </row>
    <row r="11592" spans="2:6" x14ac:dyDescent="0.25">
      <c r="B11592">
        <v>438.17500000000001</v>
      </c>
      <c r="C11592">
        <v>16.658053789142617</v>
      </c>
      <c r="D11592">
        <f t="shared" si="543"/>
        <v>17.315745236100014</v>
      </c>
      <c r="E11592">
        <f t="shared" si="544"/>
        <v>-0.65769144695739712</v>
      </c>
      <c r="F11592">
        <f t="shared" si="545"/>
        <v>0.4325580394009147</v>
      </c>
    </row>
    <row r="11593" spans="2:6" x14ac:dyDescent="0.25">
      <c r="B11593">
        <v>438.21333333333331</v>
      </c>
      <c r="C11593">
        <v>16.659439357857895</v>
      </c>
      <c r="D11593">
        <f t="shared" si="543"/>
        <v>17.317233288875858</v>
      </c>
      <c r="E11593">
        <f t="shared" si="544"/>
        <v>-0.65779393101796302</v>
      </c>
      <c r="F11593">
        <f t="shared" si="545"/>
        <v>0.43269285568406468</v>
      </c>
    </row>
    <row r="11594" spans="2:6" x14ac:dyDescent="0.25">
      <c r="B11594">
        <v>438.25</v>
      </c>
      <c r="C11594">
        <v>16.660888198400297</v>
      </c>
      <c r="D11594">
        <f t="shared" si="543"/>
        <v>17.31865658315245</v>
      </c>
      <c r="E11594">
        <f t="shared" si="544"/>
        <v>-0.65776838475215271</v>
      </c>
      <c r="F11594">
        <f t="shared" si="545"/>
        <v>0.43265924797945599</v>
      </c>
    </row>
    <row r="11595" spans="2:6" x14ac:dyDescent="0.25">
      <c r="B11595">
        <v>438.2883333333333</v>
      </c>
      <c r="C11595">
        <v>16.66233706220066</v>
      </c>
      <c r="D11595">
        <f t="shared" si="543"/>
        <v>17.320144509313675</v>
      </c>
      <c r="E11595">
        <f t="shared" si="544"/>
        <v>-0.65780744711301509</v>
      </c>
      <c r="F11595">
        <f t="shared" si="545"/>
        <v>0.43271063747734212</v>
      </c>
    </row>
    <row r="11596" spans="2:6" x14ac:dyDescent="0.25">
      <c r="B11596">
        <v>438.32666666666665</v>
      </c>
      <c r="C11596">
        <v>16.663722686733703</v>
      </c>
      <c r="D11596">
        <f t="shared" si="543"/>
        <v>17.321632370753214</v>
      </c>
      <c r="E11596">
        <f t="shared" si="544"/>
        <v>-0.65790968401951133</v>
      </c>
      <c r="F11596">
        <f t="shared" si="545"/>
        <v>0.43284515232665327</v>
      </c>
    </row>
    <row r="11597" spans="2:6" x14ac:dyDescent="0.25">
      <c r="B11597">
        <v>438.36333333333334</v>
      </c>
      <c r="C11597">
        <v>16.66517113506065</v>
      </c>
      <c r="D11597">
        <f t="shared" si="543"/>
        <v>17.323055481998431</v>
      </c>
      <c r="E11597">
        <f t="shared" si="544"/>
        <v>-0.65788434693778086</v>
      </c>
      <c r="F11597">
        <f t="shared" si="545"/>
        <v>0.43281181394575041</v>
      </c>
    </row>
    <row r="11598" spans="2:6" x14ac:dyDescent="0.25">
      <c r="B11598">
        <v>438.40166666666664</v>
      </c>
      <c r="C11598">
        <v>16.66661961294697</v>
      </c>
      <c r="D11598">
        <f t="shared" si="543"/>
        <v>17.32454321679398</v>
      </c>
      <c r="E11598">
        <f t="shared" si="544"/>
        <v>-0.65792360384700999</v>
      </c>
      <c r="F11598">
        <f t="shared" si="545"/>
        <v>0.43286346849903734</v>
      </c>
    </row>
    <row r="11599" spans="2:6" x14ac:dyDescent="0.25">
      <c r="B11599">
        <v>438.44</v>
      </c>
      <c r="C11599">
        <v>16.668005246247198</v>
      </c>
      <c r="D11599">
        <f t="shared" si="543"/>
        <v>17.326030886852926</v>
      </c>
      <c r="E11599">
        <f t="shared" si="544"/>
        <v>-0.65802564060572877</v>
      </c>
      <c r="F11599">
        <f t="shared" si="545"/>
        <v>0.43299774369457972</v>
      </c>
    </row>
    <row r="11600" spans="2:6" x14ac:dyDescent="0.25">
      <c r="B11600">
        <v>438.47666666666663</v>
      </c>
      <c r="C11600">
        <v>16.669453817890965</v>
      </c>
      <c r="D11600">
        <f t="shared" si="543"/>
        <v>17.32745381502443</v>
      </c>
      <c r="E11600">
        <f t="shared" si="544"/>
        <v>-0.6579999971334658</v>
      </c>
      <c r="F11600">
        <f t="shared" si="545"/>
        <v>0.43296399622764098</v>
      </c>
    </row>
    <row r="11601" spans="2:6" x14ac:dyDescent="0.25">
      <c r="B11601">
        <v>438.51500000000004</v>
      </c>
      <c r="C11601">
        <v>16.670902285122157</v>
      </c>
      <c r="D11601">
        <f t="shared" si="543"/>
        <v>17.32894135841012</v>
      </c>
      <c r="E11601">
        <f t="shared" si="544"/>
        <v>-0.65803907328796285</v>
      </c>
      <c r="F11601">
        <f t="shared" si="545"/>
        <v>0.43301542197368093</v>
      </c>
    </row>
    <row r="11602" spans="2:6" x14ac:dyDescent="0.25">
      <c r="B11602">
        <v>438.55333333333334</v>
      </c>
      <c r="C11602">
        <v>16.672287553889994</v>
      </c>
      <c r="D11602">
        <f t="shared" si="543"/>
        <v>17.330428837044202</v>
      </c>
      <c r="E11602">
        <f t="shared" si="544"/>
        <v>-0.65814128315420817</v>
      </c>
      <c r="F11602">
        <f t="shared" si="545"/>
        <v>0.43314994859186762</v>
      </c>
    </row>
    <row r="11603" spans="2:6" x14ac:dyDescent="0.25">
      <c r="B11603">
        <v>438.59000000000003</v>
      </c>
      <c r="C11603">
        <v>16.673735836546964</v>
      </c>
      <c r="D11603">
        <f t="shared" si="543"/>
        <v>17.331851582099667</v>
      </c>
      <c r="E11603">
        <f t="shared" si="544"/>
        <v>-0.65811574555270269</v>
      </c>
      <c r="F11603">
        <f t="shared" si="545"/>
        <v>0.43311633454438969</v>
      </c>
    </row>
    <row r="11604" spans="2:6" x14ac:dyDescent="0.25">
      <c r="B11604">
        <v>438.62833333333333</v>
      </c>
      <c r="C11604">
        <v>16.675184430379353</v>
      </c>
      <c r="D11604">
        <f t="shared" si="543"/>
        <v>17.333338934031232</v>
      </c>
      <c r="E11604">
        <f t="shared" si="544"/>
        <v>-0.658154503651879</v>
      </c>
      <c r="F11604">
        <f t="shared" si="545"/>
        <v>0.43316735067725121</v>
      </c>
    </row>
    <row r="11605" spans="2:6" x14ac:dyDescent="0.25">
      <c r="B11605">
        <v>438.66666666666669</v>
      </c>
      <c r="C11605">
        <v>16.676633139012097</v>
      </c>
      <c r="D11605">
        <f t="shared" si="543"/>
        <v>17.334826221196305</v>
      </c>
      <c r="E11605">
        <f t="shared" si="544"/>
        <v>-0.65819308218420858</v>
      </c>
      <c r="F11605">
        <f t="shared" si="545"/>
        <v>0.43321813343514837</v>
      </c>
    </row>
    <row r="11606" spans="2:6" x14ac:dyDescent="0.25">
      <c r="B11606">
        <v>438.70499999999998</v>
      </c>
      <c r="C11606">
        <v>16.67801867952625</v>
      </c>
      <c r="D11606">
        <f t="shared" si="543"/>
        <v>17.336313443589777</v>
      </c>
      <c r="E11606">
        <f t="shared" si="544"/>
        <v>-0.65829476406352683</v>
      </c>
      <c r="F11606">
        <f t="shared" si="545"/>
        <v>0.43335199639345445</v>
      </c>
    </row>
    <row r="11607" spans="2:6" x14ac:dyDescent="0.25">
      <c r="B11607">
        <v>438.74166666666667</v>
      </c>
      <c r="C11607">
        <v>16.679466820305866</v>
      </c>
      <c r="D11607">
        <f t="shared" si="543"/>
        <v>17.33773594352683</v>
      </c>
      <c r="E11607">
        <f t="shared" si="544"/>
        <v>-0.65826912322096476</v>
      </c>
      <c r="F11607">
        <f t="shared" si="545"/>
        <v>0.43331823858609769</v>
      </c>
    </row>
    <row r="11608" spans="2:6" x14ac:dyDescent="0.25">
      <c r="B11608">
        <v>438.78</v>
      </c>
      <c r="C11608">
        <v>16.680915413985492</v>
      </c>
      <c r="D11608">
        <f t="shared" si="543"/>
        <v>17.339223039178684</v>
      </c>
      <c r="E11608">
        <f t="shared" si="544"/>
        <v>-0.65830762519319208</v>
      </c>
      <c r="F11608">
        <f t="shared" si="545"/>
        <v>0.43336892938750027</v>
      </c>
    </row>
    <row r="11609" spans="2:6" x14ac:dyDescent="0.25">
      <c r="B11609">
        <v>438.81833333333333</v>
      </c>
      <c r="C11609">
        <v>16.682301152528517</v>
      </c>
      <c r="D11609">
        <f t="shared" si="543"/>
        <v>17.340710070044054</v>
      </c>
      <c r="E11609">
        <f t="shared" si="544"/>
        <v>-0.65840891751553698</v>
      </c>
      <c r="F11609">
        <f t="shared" si="545"/>
        <v>0.43350230266398121</v>
      </c>
    </row>
    <row r="11610" spans="2:6" x14ac:dyDescent="0.25">
      <c r="B11610">
        <v>438.85499999999996</v>
      </c>
      <c r="C11610">
        <v>16.683749562856011</v>
      </c>
      <c r="D11610">
        <f t="shared" si="543"/>
        <v>17.342132386766373</v>
      </c>
      <c r="E11610">
        <f t="shared" si="544"/>
        <v>-0.65838282391036174</v>
      </c>
      <c r="F11610">
        <f t="shared" si="545"/>
        <v>0.43346794282018242</v>
      </c>
    </row>
    <row r="11611" spans="2:6" x14ac:dyDescent="0.25">
      <c r="B11611">
        <v>438.89333333333332</v>
      </c>
      <c r="C11611">
        <v>16.685198099861076</v>
      </c>
      <c r="D11611">
        <f t="shared" si="543"/>
        <v>17.343619290860939</v>
      </c>
      <c r="E11611">
        <f t="shared" si="544"/>
        <v>-0.65842119099986363</v>
      </c>
      <c r="F11611">
        <f t="shared" si="545"/>
        <v>0.43351846475767891</v>
      </c>
    </row>
    <row r="11612" spans="2:6" x14ac:dyDescent="0.25">
      <c r="B11612">
        <v>438.93166666666667</v>
      </c>
      <c r="C11612">
        <v>16.686583711060685</v>
      </c>
      <c r="D11612">
        <f t="shared" si="543"/>
        <v>17.345106130154132</v>
      </c>
      <c r="E11612">
        <f t="shared" si="544"/>
        <v>-0.65852241909344755</v>
      </c>
      <c r="F11612">
        <f t="shared" si="545"/>
        <v>0.43365177644868619</v>
      </c>
    </row>
    <row r="11613" spans="2:6" x14ac:dyDescent="0.25">
      <c r="B11613">
        <v>438.96833333333331</v>
      </c>
      <c r="C11613">
        <v>16.688032329907795</v>
      </c>
      <c r="D11613">
        <f t="shared" si="543"/>
        <v>17.34652826361955</v>
      </c>
      <c r="E11613">
        <f t="shared" si="544"/>
        <v>-0.6584959337117553</v>
      </c>
      <c r="F11613">
        <f t="shared" si="545"/>
        <v>0.43361689471491643</v>
      </c>
    </row>
    <row r="11614" spans="2:6" x14ac:dyDescent="0.25">
      <c r="B11614">
        <v>439.00666666666672</v>
      </c>
      <c r="C11614">
        <v>16.689481003405366</v>
      </c>
      <c r="D11614">
        <f t="shared" si="543"/>
        <v>17.348014976112808</v>
      </c>
      <c r="E11614">
        <f t="shared" si="544"/>
        <v>-0.65853397270744196</v>
      </c>
      <c r="F11614">
        <f t="shared" si="545"/>
        <v>0.43366699320984592</v>
      </c>
    </row>
    <row r="11615" spans="2:6" x14ac:dyDescent="0.25">
      <c r="B11615">
        <v>439.04500000000002</v>
      </c>
      <c r="C11615">
        <v>16.690866708486954</v>
      </c>
      <c r="D11615">
        <f t="shared" si="543"/>
        <v>17.349501623789788</v>
      </c>
      <c r="E11615">
        <f t="shared" si="544"/>
        <v>-0.65863491530283369</v>
      </c>
      <c r="F11615">
        <f t="shared" si="545"/>
        <v>0.43379995165597091</v>
      </c>
    </row>
    <row r="11616" spans="2:6" x14ac:dyDescent="0.25">
      <c r="B11616">
        <v>439.08166666666671</v>
      </c>
      <c r="C11616">
        <v>16.692315470471694</v>
      </c>
      <c r="D11616">
        <f t="shared" si="543"/>
        <v>17.350923573956184</v>
      </c>
      <c r="E11616">
        <f t="shared" si="544"/>
        <v>-0.6586081034844895</v>
      </c>
      <c r="F11616">
        <f t="shared" si="545"/>
        <v>0.43376463397543602</v>
      </c>
    </row>
    <row r="11617" spans="2:6" x14ac:dyDescent="0.25">
      <c r="B11617">
        <v>439.12</v>
      </c>
      <c r="C11617">
        <v>16.693764384950722</v>
      </c>
      <c r="D11617">
        <f t="shared" si="543"/>
        <v>17.352410094804132</v>
      </c>
      <c r="E11617">
        <f t="shared" si="544"/>
        <v>-0.65864570985340976</v>
      </c>
      <c r="F11617">
        <f t="shared" si="545"/>
        <v>0.433814171108302</v>
      </c>
    </row>
    <row r="11618" spans="2:6" x14ac:dyDescent="0.25">
      <c r="B11618">
        <v>439.15833333333336</v>
      </c>
      <c r="C11618">
        <v>16.695213145102326</v>
      </c>
      <c r="D11618">
        <f t="shared" si="543"/>
        <v>17.353896550820885</v>
      </c>
      <c r="E11618">
        <f t="shared" si="544"/>
        <v>-0.6586834057185591</v>
      </c>
      <c r="F11618">
        <f t="shared" si="545"/>
        <v>0.43386382896899994</v>
      </c>
    </row>
    <row r="11619" spans="2:6" x14ac:dyDescent="0.25">
      <c r="B11619">
        <v>439.19666666666666</v>
      </c>
      <c r="C11619">
        <v>16.696598926312337</v>
      </c>
      <c r="D11619">
        <f t="shared" si="543"/>
        <v>17.355382942001484</v>
      </c>
      <c r="E11619">
        <f t="shared" si="544"/>
        <v>-0.65878401568914668</v>
      </c>
      <c r="F11619">
        <f t="shared" si="545"/>
        <v>0.43399637932751789</v>
      </c>
    </row>
    <row r="11620" spans="2:6" x14ac:dyDescent="0.25">
      <c r="B11620">
        <v>439.23333333333335</v>
      </c>
      <c r="C11620">
        <v>16.698047537330403</v>
      </c>
      <c r="D11620">
        <f t="shared" si="543"/>
        <v>17.356804646804878</v>
      </c>
      <c r="E11620">
        <f t="shared" si="544"/>
        <v>-0.6587571094744753</v>
      </c>
      <c r="F11620">
        <f t="shared" si="545"/>
        <v>0.43396092928316582</v>
      </c>
    </row>
    <row r="11621" spans="2:6" x14ac:dyDescent="0.25">
      <c r="B11621">
        <v>439.27166666666665</v>
      </c>
      <c r="C11621">
        <v>16.699495866312336</v>
      </c>
      <c r="D11621">
        <f t="shared" si="543"/>
        <v>17.358290911117525</v>
      </c>
      <c r="E11621">
        <f t="shared" si="544"/>
        <v>-0.65879504480518847</v>
      </c>
      <c r="F11621">
        <f t="shared" si="545"/>
        <v>0.43401091105987027</v>
      </c>
    </row>
    <row r="11622" spans="2:6" x14ac:dyDescent="0.25">
      <c r="B11622">
        <v>439.31</v>
      </c>
      <c r="C11622">
        <v>16.70088160993302</v>
      </c>
      <c r="D11622">
        <f t="shared" si="543"/>
        <v>17.359777110579117</v>
      </c>
      <c r="E11622">
        <f t="shared" si="544"/>
        <v>-0.65889550064609637</v>
      </c>
      <c r="F11622">
        <f t="shared" si="545"/>
        <v>0.43414328077166997</v>
      </c>
    </row>
    <row r="11623" spans="2:6" x14ac:dyDescent="0.25">
      <c r="B11623">
        <v>439.34666666666664</v>
      </c>
      <c r="C11623">
        <v>16.702330323301378</v>
      </c>
      <c r="D11623">
        <f t="shared" si="543"/>
        <v>17.361198631985268</v>
      </c>
      <c r="E11623">
        <f t="shared" si="544"/>
        <v>-0.65886830868388913</v>
      </c>
      <c r="F11623">
        <f t="shared" si="545"/>
        <v>0.43410744818796859</v>
      </c>
    </row>
    <row r="11624" spans="2:6" x14ac:dyDescent="0.25">
      <c r="B11624">
        <v>439.38499999999999</v>
      </c>
      <c r="C11624">
        <v>16.703778795229997</v>
      </c>
      <c r="D11624">
        <f t="shared" si="543"/>
        <v>17.362684704549856</v>
      </c>
      <c r="E11624">
        <f t="shared" si="544"/>
        <v>-0.65890590931985926</v>
      </c>
      <c r="F11624">
        <f t="shared" si="545"/>
        <v>0.4341569973366306</v>
      </c>
    </row>
    <row r="11625" spans="2:6" x14ac:dyDescent="0.25">
      <c r="B11625">
        <v>439.42333333333335</v>
      </c>
      <c r="C11625">
        <v>16.705227227975257</v>
      </c>
      <c r="D11625">
        <f t="shared" si="543"/>
        <v>17.36417071224859</v>
      </c>
      <c r="E11625">
        <f t="shared" si="544"/>
        <v>-0.65894348427333327</v>
      </c>
      <c r="F11625">
        <f t="shared" si="545"/>
        <v>0.43420651546628058</v>
      </c>
    </row>
    <row r="11626" spans="2:6" x14ac:dyDescent="0.25">
      <c r="B11626">
        <v>439.4616666666667</v>
      </c>
      <c r="C11626">
        <v>16.706612586752897</v>
      </c>
      <c r="D11626">
        <f t="shared" si="543"/>
        <v>17.36565665507645</v>
      </c>
      <c r="E11626">
        <f t="shared" si="544"/>
        <v>-0.65904406832355278</v>
      </c>
      <c r="F11626">
        <f t="shared" si="545"/>
        <v>0.43433908399245968</v>
      </c>
    </row>
    <row r="11627" spans="2:6" x14ac:dyDescent="0.25">
      <c r="B11627">
        <v>439.49833333333333</v>
      </c>
      <c r="C11627">
        <v>16.708061193073547</v>
      </c>
      <c r="D11627">
        <f t="shared" si="543"/>
        <v>17.367077930988266</v>
      </c>
      <c r="E11627">
        <f t="shared" si="544"/>
        <v>-0.65901673791471893</v>
      </c>
      <c r="F11627">
        <f t="shared" si="545"/>
        <v>0.43430306085175735</v>
      </c>
    </row>
    <row r="11628" spans="2:6" x14ac:dyDescent="0.25">
      <c r="B11628">
        <v>439.53666666666669</v>
      </c>
      <c r="C11628">
        <v>16.70950975807218</v>
      </c>
      <c r="D11628">
        <f t="shared" si="543"/>
        <v>17.368563746880309</v>
      </c>
      <c r="E11628">
        <f t="shared" si="544"/>
        <v>-0.65905398880812882</v>
      </c>
      <c r="F11628">
        <f t="shared" si="545"/>
        <v>0.43435216016390521</v>
      </c>
    </row>
    <row r="11629" spans="2:6" x14ac:dyDescent="0.25">
      <c r="B11629">
        <v>439.57499999999999</v>
      </c>
      <c r="C11629">
        <v>16.710895110091776</v>
      </c>
      <c r="D11629">
        <f t="shared" si="543"/>
        <v>17.37004949788664</v>
      </c>
      <c r="E11629">
        <f t="shared" si="544"/>
        <v>-0.65915438779486379</v>
      </c>
      <c r="F11629">
        <f t="shared" si="545"/>
        <v>0.43448450694922169</v>
      </c>
    </row>
    <row r="11630" spans="2:6" x14ac:dyDescent="0.25">
      <c r="B11630">
        <v>439.61166666666668</v>
      </c>
      <c r="C11630">
        <v>16.712343491470943</v>
      </c>
      <c r="D11630">
        <f t="shared" si="543"/>
        <v>17.371470590303176</v>
      </c>
      <c r="E11630">
        <f t="shared" si="544"/>
        <v>-0.65912709883223286</v>
      </c>
      <c r="F11630">
        <f t="shared" si="545"/>
        <v>0.43444853241499609</v>
      </c>
    </row>
    <row r="11631" spans="2:6" x14ac:dyDescent="0.25">
      <c r="B11631">
        <v>439.65</v>
      </c>
      <c r="C11631">
        <v>16.713791590699397</v>
      </c>
      <c r="D11631">
        <f t="shared" si="543"/>
        <v>17.372956214344747</v>
      </c>
      <c r="E11631">
        <f t="shared" si="544"/>
        <v>-0.65916462364534922</v>
      </c>
      <c r="F11631">
        <f t="shared" si="545"/>
        <v>0.43449800106551489</v>
      </c>
    </row>
    <row r="11632" spans="2:6" x14ac:dyDescent="0.25">
      <c r="B11632">
        <v>439.68833333333333</v>
      </c>
      <c r="C11632">
        <v>16.715239730715204</v>
      </c>
      <c r="D11632">
        <f t="shared" si="543"/>
        <v>17.374441773485806</v>
      </c>
      <c r="E11632">
        <f t="shared" si="544"/>
        <v>-0.65920204277060179</v>
      </c>
      <c r="F11632">
        <f t="shared" si="545"/>
        <v>0.43454733319293432</v>
      </c>
    </row>
    <row r="11633" spans="2:6" x14ac:dyDescent="0.25">
      <c r="B11633">
        <v>439.72666666666663</v>
      </c>
      <c r="C11633">
        <v>16.716625124634657</v>
      </c>
      <c r="D11633">
        <f t="shared" si="543"/>
        <v>17.375927267721398</v>
      </c>
      <c r="E11633">
        <f t="shared" si="544"/>
        <v>-0.65930214308674095</v>
      </c>
      <c r="F11633">
        <f t="shared" si="545"/>
        <v>0.43467931587876946</v>
      </c>
    </row>
    <row r="11634" spans="2:6" x14ac:dyDescent="0.25">
      <c r="B11634">
        <v>439.76333333333332</v>
      </c>
      <c r="C11634">
        <v>16.718073386668809</v>
      </c>
      <c r="D11634">
        <f t="shared" si="543"/>
        <v>17.377348114512593</v>
      </c>
      <c r="E11634">
        <f t="shared" si="544"/>
        <v>-0.65927472784378338</v>
      </c>
      <c r="F11634">
        <f t="shared" si="545"/>
        <v>0.43464316677349463</v>
      </c>
    </row>
    <row r="11635" spans="2:6" x14ac:dyDescent="0.25">
      <c r="B11635">
        <v>439.80166666666662</v>
      </c>
      <c r="C11635">
        <v>16.71952156789207</v>
      </c>
      <c r="D11635">
        <f t="shared" si="543"/>
        <v>17.378833481744682</v>
      </c>
      <c r="E11635">
        <f t="shared" si="544"/>
        <v>-0.65931191385261201</v>
      </c>
      <c r="F11635">
        <f t="shared" si="545"/>
        <v>0.43469219974799406</v>
      </c>
    </row>
    <row r="11636" spans="2:6" x14ac:dyDescent="0.25">
      <c r="B11636">
        <v>439.84000000000003</v>
      </c>
      <c r="C11636">
        <v>16.720906635745163</v>
      </c>
      <c r="D11636">
        <f t="shared" si="543"/>
        <v>17.380318784056506</v>
      </c>
      <c r="E11636">
        <f t="shared" si="544"/>
        <v>-0.65941214831134332</v>
      </c>
      <c r="F11636">
        <f t="shared" si="545"/>
        <v>0.43482438134058105</v>
      </c>
    </row>
    <row r="11637" spans="2:6" x14ac:dyDescent="0.25">
      <c r="B11637">
        <v>439.87666666666667</v>
      </c>
      <c r="C11637">
        <v>16.722354696783214</v>
      </c>
      <c r="D11637">
        <f t="shared" si="543"/>
        <v>17.381739447254624</v>
      </c>
      <c r="E11637">
        <f t="shared" si="544"/>
        <v>-0.65938475047141054</v>
      </c>
      <c r="F11637">
        <f t="shared" si="545"/>
        <v>0.43478824915424436</v>
      </c>
    </row>
    <row r="11638" spans="2:6" x14ac:dyDescent="0.25">
      <c r="B11638">
        <v>439.91500000000002</v>
      </c>
      <c r="C11638">
        <v>16.723802984290366</v>
      </c>
      <c r="D11638">
        <f t="shared" si="543"/>
        <v>17.38322462253409</v>
      </c>
      <c r="E11638">
        <f t="shared" si="544"/>
        <v>-0.65942163824372457</v>
      </c>
      <c r="F11638">
        <f t="shared" si="545"/>
        <v>0.43483689698403755</v>
      </c>
    </row>
    <row r="11639" spans="2:6" x14ac:dyDescent="0.25">
      <c r="B11639">
        <v>439.95333333333332</v>
      </c>
      <c r="C11639">
        <v>16.725188025841895</v>
      </c>
      <c r="D11639">
        <f t="shared" si="543"/>
        <v>17.384709732878477</v>
      </c>
      <c r="E11639">
        <f t="shared" si="544"/>
        <v>-0.65952170703658197</v>
      </c>
      <c r="F11639">
        <f t="shared" si="545"/>
        <v>0.43496888205244705</v>
      </c>
    </row>
    <row r="11640" spans="2:6" x14ac:dyDescent="0.25">
      <c r="B11640">
        <v>439.99</v>
      </c>
      <c r="C11640">
        <v>16.726636104447532</v>
      </c>
      <c r="D11640">
        <f t="shared" si="543"/>
        <v>17.38613021244181</v>
      </c>
      <c r="E11640">
        <f t="shared" si="544"/>
        <v>-0.6594941079942771</v>
      </c>
      <c r="F11640">
        <f t="shared" si="545"/>
        <v>0.43493247847916722</v>
      </c>
    </row>
    <row r="11641" spans="2:6" x14ac:dyDescent="0.25">
      <c r="B11641">
        <v>440.02833333333336</v>
      </c>
      <c r="C11641">
        <v>16.728084619454922</v>
      </c>
      <c r="D11641">
        <f t="shared" si="543"/>
        <v>17.387615195724983</v>
      </c>
      <c r="E11641">
        <f t="shared" si="544"/>
        <v>-0.65953057627006118</v>
      </c>
      <c r="F11641">
        <f t="shared" si="545"/>
        <v>0.434980581035119</v>
      </c>
    </row>
    <row r="11642" spans="2:6" x14ac:dyDescent="0.25">
      <c r="B11642">
        <v>440.06666666666666</v>
      </c>
      <c r="C11642">
        <v>16.729469842669911</v>
      </c>
      <c r="D11642">
        <f t="shared" si="543"/>
        <v>17.389100114058383</v>
      </c>
      <c r="E11642">
        <f t="shared" si="544"/>
        <v>-0.65963027138847252</v>
      </c>
      <c r="F11642">
        <f t="shared" si="545"/>
        <v>0.4351120949320299</v>
      </c>
    </row>
    <row r="11643" spans="2:6" x14ac:dyDescent="0.25">
      <c r="B11643">
        <v>440.10333333333335</v>
      </c>
      <c r="C11643">
        <v>16.730918084234002</v>
      </c>
      <c r="D11643">
        <f t="shared" si="543"/>
        <v>17.390520409945232</v>
      </c>
      <c r="E11643">
        <f t="shared" si="544"/>
        <v>-0.65960232571123001</v>
      </c>
      <c r="F11643">
        <f t="shared" si="545"/>
        <v>0.43507522808366356</v>
      </c>
    </row>
    <row r="11644" spans="2:6" x14ac:dyDescent="0.25">
      <c r="B11644">
        <v>440.14166666666665</v>
      </c>
      <c r="C11644">
        <v>16.732366493683116</v>
      </c>
      <c r="D11644">
        <f t="shared" si="543"/>
        <v>17.392005201188564</v>
      </c>
      <c r="E11644">
        <f t="shared" si="544"/>
        <v>-0.65963870750544729</v>
      </c>
      <c r="F11644">
        <f t="shared" si="545"/>
        <v>0.43512322443945706</v>
      </c>
    </row>
    <row r="11645" spans="2:6" x14ac:dyDescent="0.25">
      <c r="B11645">
        <v>440.18</v>
      </c>
      <c r="C11645">
        <v>16.733751834926377</v>
      </c>
      <c r="D11645">
        <f t="shared" si="543"/>
        <v>17.393489927467385</v>
      </c>
      <c r="E11645">
        <f t="shared" si="544"/>
        <v>-0.65973809254100857</v>
      </c>
      <c r="F11645">
        <f t="shared" si="545"/>
        <v>0.43525435074964841</v>
      </c>
    </row>
    <row r="11646" spans="2:6" x14ac:dyDescent="0.25">
      <c r="B11646">
        <v>440.21666666666664</v>
      </c>
      <c r="C11646">
        <v>16.735200428415052</v>
      </c>
      <c r="D11646">
        <f t="shared" si="543"/>
        <v>17.394910039636056</v>
      </c>
      <c r="E11646">
        <f t="shared" si="544"/>
        <v>-0.65970961122100391</v>
      </c>
      <c r="F11646">
        <f t="shared" si="545"/>
        <v>0.43521677113736812</v>
      </c>
    </row>
    <row r="11647" spans="2:6" x14ac:dyDescent="0.25">
      <c r="B11647">
        <v>440.255</v>
      </c>
      <c r="C11647">
        <v>16.736649071054774</v>
      </c>
      <c r="D11647">
        <f t="shared" si="543"/>
        <v>17.396394638796018</v>
      </c>
      <c r="E11647">
        <f t="shared" si="544"/>
        <v>-0.65974556774124338</v>
      </c>
      <c r="F11647">
        <f t="shared" si="545"/>
        <v>0.43526421415421557</v>
      </c>
    </row>
    <row r="11648" spans="2:6" x14ac:dyDescent="0.25">
      <c r="B11648">
        <v>440.29333333333329</v>
      </c>
      <c r="C11648">
        <v>16.738034567623394</v>
      </c>
      <c r="D11648">
        <f t="shared" si="543"/>
        <v>17.397879172976779</v>
      </c>
      <c r="E11648">
        <f t="shared" si="544"/>
        <v>-0.65984460535338485</v>
      </c>
      <c r="F11648">
        <f t="shared" si="545"/>
        <v>0.43539490321396418</v>
      </c>
    </row>
    <row r="11649" spans="2:6" x14ac:dyDescent="0.25">
      <c r="B11649">
        <v>440.33</v>
      </c>
      <c r="C11649">
        <v>16.739483029049651</v>
      </c>
      <c r="D11649">
        <f t="shared" si="543"/>
        <v>17.39929910138569</v>
      </c>
      <c r="E11649">
        <f t="shared" si="544"/>
        <v>-0.65981607233603867</v>
      </c>
      <c r="F11649">
        <f t="shared" si="545"/>
        <v>0.43535724931295661</v>
      </c>
    </row>
    <row r="11650" spans="2:6" x14ac:dyDescent="0.25">
      <c r="B11650">
        <v>440.36833333333328</v>
      </c>
      <c r="C11650">
        <v>16.740931325035074</v>
      </c>
      <c r="D11650">
        <f t="shared" si="543"/>
        <v>17.400783508418829</v>
      </c>
      <c r="E11650">
        <f t="shared" si="544"/>
        <v>-0.65985218338375518</v>
      </c>
      <c r="F11650">
        <f t="shared" si="545"/>
        <v>0.43540490391630887</v>
      </c>
    </row>
    <row r="11651" spans="2:6" x14ac:dyDescent="0.25">
      <c r="B11651">
        <v>440.40666666666669</v>
      </c>
      <c r="C11651">
        <v>16.742379535435795</v>
      </c>
      <c r="D11651">
        <f t="shared" si="543"/>
        <v>17.402267850458038</v>
      </c>
      <c r="E11651">
        <f t="shared" si="544"/>
        <v>-0.65988831502224343</v>
      </c>
      <c r="F11651">
        <f t="shared" si="545"/>
        <v>0.43545258830289557</v>
      </c>
    </row>
    <row r="11652" spans="2:6" x14ac:dyDescent="0.25">
      <c r="B11652">
        <v>440.44499999999999</v>
      </c>
      <c r="C11652">
        <v>16.743764924606356</v>
      </c>
      <c r="D11652">
        <f t="shared" si="543"/>
        <v>17.403752127498368</v>
      </c>
      <c r="E11652">
        <f t="shared" si="544"/>
        <v>-0.65998720289201174</v>
      </c>
      <c r="F11652">
        <f t="shared" si="545"/>
        <v>0.43558310798122146</v>
      </c>
    </row>
    <row r="11653" spans="2:6" x14ac:dyDescent="0.25">
      <c r="B11653">
        <v>440.48166666666668</v>
      </c>
      <c r="C11653">
        <v>16.745213207568849</v>
      </c>
      <c r="D11653">
        <f t="shared" ref="D11653:D11716" si="546">$I$6*(1-EXP(-$I$5*B11653^$I$7))</f>
        <v>17.40517180992849</v>
      </c>
      <c r="E11653">
        <f t="shared" ref="E11653:E11716" si="547">C11653-D11653</f>
        <v>-0.65995860235964088</v>
      </c>
      <c r="F11653">
        <f t="shared" si="545"/>
        <v>0.4355453568284906</v>
      </c>
    </row>
    <row r="11654" spans="2:6" x14ac:dyDescent="0.25">
      <c r="B11654">
        <v>440.52000000000004</v>
      </c>
      <c r="C11654">
        <v>16.746661508786353</v>
      </c>
      <c r="D11654">
        <f t="shared" si="546"/>
        <v>17.406655959782722</v>
      </c>
      <c r="E11654">
        <f t="shared" si="547"/>
        <v>-0.65999445099636844</v>
      </c>
      <c r="F11654">
        <f t="shared" ref="F11654:F11717" si="548">E11654^2</f>
        <v>0.43559267534599777</v>
      </c>
    </row>
    <row r="11655" spans="2:6" x14ac:dyDescent="0.25">
      <c r="B11655">
        <v>440.55833333333334</v>
      </c>
      <c r="C11655">
        <v>16.748046743800515</v>
      </c>
      <c r="D11655">
        <f t="shared" si="546"/>
        <v>17.408140044623426</v>
      </c>
      <c r="E11655">
        <f t="shared" si="547"/>
        <v>-0.66009330082291129</v>
      </c>
      <c r="F11655">
        <f t="shared" si="548"/>
        <v>0.43572316579128645</v>
      </c>
    </row>
    <row r="11656" spans="2:6" x14ac:dyDescent="0.25">
      <c r="B11656">
        <v>440.59500000000003</v>
      </c>
      <c r="C11656">
        <v>16.749494851889143</v>
      </c>
      <c r="D11656">
        <f t="shared" si="546"/>
        <v>17.409559543196711</v>
      </c>
      <c r="E11656">
        <f t="shared" si="547"/>
        <v>-0.66006469130756784</v>
      </c>
      <c r="F11656">
        <f t="shared" si="548"/>
        <v>0.4356853967109548</v>
      </c>
    </row>
    <row r="11657" spans="2:6" x14ac:dyDescent="0.25">
      <c r="B11657">
        <v>440.63333333333333</v>
      </c>
      <c r="C11657">
        <v>16.750942967272142</v>
      </c>
      <c r="D11657">
        <f t="shared" si="546"/>
        <v>17.411043500822633</v>
      </c>
      <c r="E11657">
        <f t="shared" si="547"/>
        <v>-0.66010053355049081</v>
      </c>
      <c r="F11657">
        <f t="shared" si="548"/>
        <v>0.43573271439364264</v>
      </c>
    </row>
    <row r="11658" spans="2:6" x14ac:dyDescent="0.25">
      <c r="B11658">
        <v>440.67166666666668</v>
      </c>
      <c r="C11658">
        <v>16.752328162030292</v>
      </c>
      <c r="D11658">
        <f t="shared" si="546"/>
        <v>17.412527393420358</v>
      </c>
      <c r="E11658">
        <f t="shared" si="547"/>
        <v>-0.66019923139006664</v>
      </c>
      <c r="F11658">
        <f t="shared" si="548"/>
        <v>0.43586302512803476</v>
      </c>
    </row>
    <row r="11659" spans="2:6" x14ac:dyDescent="0.25">
      <c r="B11659">
        <v>440.70833333333331</v>
      </c>
      <c r="C11659">
        <v>16.753776292116594</v>
      </c>
      <c r="D11659">
        <f t="shared" si="546"/>
        <v>17.413946708095303</v>
      </c>
      <c r="E11659">
        <f t="shared" si="547"/>
        <v>-0.66017041597870829</v>
      </c>
      <c r="F11659">
        <f t="shared" si="548"/>
        <v>0.43582497813350074</v>
      </c>
    </row>
    <row r="11660" spans="2:6" x14ac:dyDescent="0.25">
      <c r="B11660">
        <v>440.74666666666667</v>
      </c>
      <c r="C11660">
        <v>16.755224502631886</v>
      </c>
      <c r="D11660">
        <f t="shared" si="546"/>
        <v>17.415430473449589</v>
      </c>
      <c r="E11660">
        <f t="shared" si="547"/>
        <v>-0.66020597081770305</v>
      </c>
      <c r="F11660">
        <f t="shared" si="548"/>
        <v>0.43587192390334578</v>
      </c>
    </row>
    <row r="11661" spans="2:6" x14ac:dyDescent="0.25">
      <c r="B11661">
        <v>440.78499999999997</v>
      </c>
      <c r="C11661">
        <v>16.756609938341608</v>
      </c>
      <c r="D11661">
        <f t="shared" si="546"/>
        <v>17.416914173761011</v>
      </c>
      <c r="E11661">
        <f t="shared" si="547"/>
        <v>-0.66030423541940308</v>
      </c>
      <c r="F11661">
        <f t="shared" si="548"/>
        <v>0.43600168331280248</v>
      </c>
    </row>
    <row r="11662" spans="2:6" x14ac:dyDescent="0.25">
      <c r="B11662">
        <v>440.82166666666666</v>
      </c>
      <c r="C11662">
        <v>16.758058343322443</v>
      </c>
      <c r="D11662">
        <f t="shared" si="546"/>
        <v>17.418333304496272</v>
      </c>
      <c r="E11662">
        <f t="shared" si="547"/>
        <v>-0.66027496117382967</v>
      </c>
      <c r="F11662">
        <f t="shared" si="548"/>
        <v>0.43596302435310225</v>
      </c>
    </row>
    <row r="11663" spans="2:6" x14ac:dyDescent="0.25">
      <c r="B11663">
        <v>440.85999999999996</v>
      </c>
      <c r="C11663">
        <v>16.7595063494045</v>
      </c>
      <c r="D11663">
        <f t="shared" si="546"/>
        <v>17.419816877535613</v>
      </c>
      <c r="E11663">
        <f t="shared" si="547"/>
        <v>-0.66031052813111302</v>
      </c>
      <c r="F11663">
        <f t="shared" si="548"/>
        <v>0.4360099935607894</v>
      </c>
    </row>
    <row r="11664" spans="2:6" x14ac:dyDescent="0.25">
      <c r="B11664">
        <v>440.89833333333337</v>
      </c>
      <c r="C11664">
        <v>16.760890978861635</v>
      </c>
      <c r="D11664">
        <f t="shared" si="546"/>
        <v>17.421300385517469</v>
      </c>
      <c r="E11664">
        <f t="shared" si="547"/>
        <v>-0.66040940665583392</v>
      </c>
      <c r="F11664">
        <f t="shared" si="548"/>
        <v>0.43614058439951059</v>
      </c>
    </row>
    <row r="11665" spans="2:6" x14ac:dyDescent="0.25">
      <c r="B11665">
        <v>440.935</v>
      </c>
      <c r="C11665">
        <v>16.762339016565349</v>
      </c>
      <c r="D11665">
        <f t="shared" si="546"/>
        <v>17.422719332271672</v>
      </c>
      <c r="E11665">
        <f t="shared" si="547"/>
        <v>-0.66038031570632327</v>
      </c>
      <c r="F11665">
        <f t="shared" si="548"/>
        <v>0.43610216137238322</v>
      </c>
    </row>
    <row r="11666" spans="2:6" x14ac:dyDescent="0.25">
      <c r="B11666">
        <v>440.97333333333336</v>
      </c>
      <c r="C11666">
        <v>16.763787250338599</v>
      </c>
      <c r="D11666">
        <f t="shared" si="546"/>
        <v>17.424202712952876</v>
      </c>
      <c r="E11666">
        <f t="shared" si="547"/>
        <v>-0.66041546261427797</v>
      </c>
      <c r="F11666">
        <f t="shared" si="548"/>
        <v>0.43614858326003081</v>
      </c>
    </row>
    <row r="11667" spans="2:6" x14ac:dyDescent="0.25">
      <c r="B11667">
        <v>441.01166666666666</v>
      </c>
      <c r="C11667">
        <v>16.765172633079885</v>
      </c>
      <c r="D11667">
        <f t="shared" si="546"/>
        <v>17.425686028561977</v>
      </c>
      <c r="E11667">
        <f t="shared" si="547"/>
        <v>-0.66051339548209143</v>
      </c>
      <c r="F11667">
        <f t="shared" si="548"/>
        <v>0.43627794561128169</v>
      </c>
    </row>
    <row r="11668" spans="2:6" x14ac:dyDescent="0.25">
      <c r="B11668">
        <v>441.04833333333335</v>
      </c>
      <c r="C11668">
        <v>16.766621249902901</v>
      </c>
      <c r="D11668">
        <f t="shared" si="546"/>
        <v>17.427104791293768</v>
      </c>
      <c r="E11668">
        <f t="shared" si="547"/>
        <v>-0.6604835413908674</v>
      </c>
      <c r="F11668">
        <f t="shared" si="548"/>
        <v>0.43623850844822165</v>
      </c>
    </row>
    <row r="11669" spans="2:6" x14ac:dyDescent="0.25">
      <c r="B11669">
        <v>441.0866666666667</v>
      </c>
      <c r="C11669">
        <v>16.768069565212663</v>
      </c>
      <c r="D11669">
        <f t="shared" si="546"/>
        <v>17.428587979573635</v>
      </c>
      <c r="E11669">
        <f t="shared" si="547"/>
        <v>-0.66051841436097192</v>
      </c>
      <c r="F11669">
        <f t="shared" si="548"/>
        <v>0.43628457570993256</v>
      </c>
    </row>
    <row r="11670" spans="2:6" x14ac:dyDescent="0.25">
      <c r="B11670">
        <v>441.125</v>
      </c>
      <c r="C11670">
        <v>16.769517632093844</v>
      </c>
      <c r="D11670">
        <f t="shared" si="546"/>
        <v>17.430071102766824</v>
      </c>
      <c r="E11670">
        <f t="shared" si="547"/>
        <v>-0.66055347067297987</v>
      </c>
      <c r="F11670">
        <f t="shared" si="548"/>
        <v>0.43633088761811928</v>
      </c>
    </row>
    <row r="11671" spans="2:6" x14ac:dyDescent="0.25">
      <c r="B11671">
        <v>441.1633333333333</v>
      </c>
      <c r="C11671">
        <v>16.770902627215808</v>
      </c>
      <c r="D11671">
        <f t="shared" si="546"/>
        <v>17.431554160868384</v>
      </c>
      <c r="E11671">
        <f t="shared" si="547"/>
        <v>-0.66065153365257601</v>
      </c>
      <c r="F11671">
        <f t="shared" si="548"/>
        <v>0.43646044891750074</v>
      </c>
    </row>
    <row r="11672" spans="2:6" x14ac:dyDescent="0.25">
      <c r="B11672">
        <v>441.2</v>
      </c>
      <c r="C11672">
        <v>16.772350690621664</v>
      </c>
      <c r="D11672">
        <f t="shared" si="546"/>
        <v>17.43297267727036</v>
      </c>
      <c r="E11672">
        <f t="shared" si="547"/>
        <v>-0.66062198664869598</v>
      </c>
      <c r="F11672">
        <f t="shared" si="548"/>
        <v>0.43642140924366984</v>
      </c>
    </row>
    <row r="11673" spans="2:6" x14ac:dyDescent="0.25">
      <c r="B11673">
        <v>441.23833333333334</v>
      </c>
      <c r="C11673">
        <v>16.773798975531864</v>
      </c>
      <c r="D11673">
        <f t="shared" si="546"/>
        <v>17.434455608004491</v>
      </c>
      <c r="E11673">
        <f t="shared" si="547"/>
        <v>-0.66065663247262663</v>
      </c>
      <c r="F11673">
        <f t="shared" si="548"/>
        <v>0.43646718603007123</v>
      </c>
    </row>
    <row r="11674" spans="2:6" x14ac:dyDescent="0.25">
      <c r="B11674">
        <v>441.27666666666664</v>
      </c>
      <c r="C11674">
        <v>16.77518406168647</v>
      </c>
      <c r="D11674">
        <f t="shared" si="546"/>
        <v>17.435938473632454</v>
      </c>
      <c r="E11674">
        <f t="shared" si="547"/>
        <v>-0.66075441194598383</v>
      </c>
      <c r="F11674">
        <f t="shared" si="548"/>
        <v>0.43659639290608288</v>
      </c>
    </row>
    <row r="11675" spans="2:6" x14ac:dyDescent="0.25">
      <c r="B11675">
        <v>441.31333333333333</v>
      </c>
      <c r="C11675">
        <v>16.77663194666675</v>
      </c>
      <c r="D11675">
        <f t="shared" si="546"/>
        <v>17.43735680591557</v>
      </c>
      <c r="E11675">
        <f t="shared" si="547"/>
        <v>-0.66072485924881974</v>
      </c>
      <c r="F11675">
        <f t="shared" si="548"/>
        <v>0.43655733962937265</v>
      </c>
    </row>
    <row r="11676" spans="2:6" x14ac:dyDescent="0.25">
      <c r="B11676">
        <v>441.35166666666663</v>
      </c>
      <c r="C11676">
        <v>16.778079957713565</v>
      </c>
      <c r="D11676">
        <f t="shared" si="546"/>
        <v>17.438839544147619</v>
      </c>
      <c r="E11676">
        <f t="shared" si="547"/>
        <v>-0.66075958643405386</v>
      </c>
      <c r="F11676">
        <f t="shared" si="548"/>
        <v>0.43660323106450188</v>
      </c>
    </row>
    <row r="11677" spans="2:6" x14ac:dyDescent="0.25">
      <c r="B11677">
        <v>441.39000000000004</v>
      </c>
      <c r="C11677">
        <v>16.779464842149768</v>
      </c>
      <c r="D11677">
        <f t="shared" si="546"/>
        <v>17.440322217258903</v>
      </c>
      <c r="E11677">
        <f t="shared" si="547"/>
        <v>-0.66085737510913489</v>
      </c>
      <c r="F11677">
        <f t="shared" si="548"/>
        <v>0.43673247023613582</v>
      </c>
    </row>
    <row r="11678" spans="2:6" x14ac:dyDescent="0.25">
      <c r="B11678">
        <v>441.42666666666662</v>
      </c>
      <c r="C11678">
        <v>16.780912618707493</v>
      </c>
      <c r="D11678">
        <f t="shared" si="546"/>
        <v>17.441740365382039</v>
      </c>
      <c r="E11678">
        <f t="shared" si="547"/>
        <v>-0.66082774667454558</v>
      </c>
      <c r="F11678">
        <f t="shared" si="548"/>
        <v>0.43669331077495738</v>
      </c>
    </row>
    <row r="11679" spans="2:6" x14ac:dyDescent="0.25">
      <c r="B11679">
        <v>441.46500000000003</v>
      </c>
      <c r="C11679">
        <v>16.782360684633911</v>
      </c>
      <c r="D11679">
        <f t="shared" si="546"/>
        <v>17.443222911068936</v>
      </c>
      <c r="E11679">
        <f t="shared" si="547"/>
        <v>-0.66086222643502524</v>
      </c>
      <c r="F11679">
        <f t="shared" si="548"/>
        <v>0.43673888232865854</v>
      </c>
    </row>
    <row r="11680" spans="2:6" x14ac:dyDescent="0.25">
      <c r="B11680">
        <v>441.50333333333333</v>
      </c>
      <c r="C11680">
        <v>16.783745990479652</v>
      </c>
      <c r="D11680">
        <f t="shared" si="546"/>
        <v>17.444705391620541</v>
      </c>
      <c r="E11680">
        <f t="shared" si="547"/>
        <v>-0.66095940114088947</v>
      </c>
      <c r="F11680">
        <f t="shared" si="548"/>
        <v>0.43686732995652322</v>
      </c>
    </row>
    <row r="11681" spans="2:6" x14ac:dyDescent="0.25">
      <c r="B11681">
        <v>441.54</v>
      </c>
      <c r="C11681">
        <v>16.785194255721798</v>
      </c>
      <c r="D11681">
        <f t="shared" si="546"/>
        <v>17.44612335554255</v>
      </c>
      <c r="E11681">
        <f t="shared" si="547"/>
        <v>-0.66092909982075199</v>
      </c>
      <c r="F11681">
        <f t="shared" si="548"/>
        <v>0.43682727498986956</v>
      </c>
    </row>
    <row r="11682" spans="2:6" x14ac:dyDescent="0.25">
      <c r="B11682">
        <v>441.57833333333332</v>
      </c>
      <c r="C11682">
        <v>16.786642169344884</v>
      </c>
      <c r="D11682">
        <f t="shared" si="546"/>
        <v>17.447605708641358</v>
      </c>
      <c r="E11682">
        <f t="shared" si="547"/>
        <v>-0.66096353929647478</v>
      </c>
      <c r="F11682">
        <f t="shared" si="548"/>
        <v>0.43687280027932257</v>
      </c>
    </row>
    <row r="11683" spans="2:6" x14ac:dyDescent="0.25">
      <c r="B11683">
        <v>441.61666666666667</v>
      </c>
      <c r="C11683">
        <v>16.788027174877882</v>
      </c>
      <c r="D11683">
        <f t="shared" si="546"/>
        <v>17.449087996590336</v>
      </c>
      <c r="E11683">
        <f t="shared" si="547"/>
        <v>-0.66106082171245362</v>
      </c>
      <c r="F11683">
        <f t="shared" si="548"/>
        <v>0.43700141000314441</v>
      </c>
    </row>
    <row r="11684" spans="2:6" x14ac:dyDescent="0.25">
      <c r="B11684">
        <v>441.65333333333336</v>
      </c>
      <c r="C11684">
        <v>16.789475478692335</v>
      </c>
      <c r="D11684">
        <f t="shared" si="546"/>
        <v>17.450505776270166</v>
      </c>
      <c r="E11684">
        <f t="shared" si="547"/>
        <v>-0.66103029757783105</v>
      </c>
      <c r="F11684">
        <f t="shared" si="548"/>
        <v>0.43696105431583587</v>
      </c>
    </row>
    <row r="11685" spans="2:6" x14ac:dyDescent="0.25">
      <c r="B11685">
        <v>441.69166666666666</v>
      </c>
      <c r="C11685">
        <v>16.790923664880339</v>
      </c>
      <c r="D11685">
        <f t="shared" si="546"/>
        <v>17.451987936737908</v>
      </c>
      <c r="E11685">
        <f t="shared" si="547"/>
        <v>-0.661064271857569</v>
      </c>
      <c r="F11685">
        <f t="shared" si="548"/>
        <v>0.43700597152657789</v>
      </c>
    </row>
    <row r="11686" spans="2:6" x14ac:dyDescent="0.25">
      <c r="B11686">
        <v>441.72999999999996</v>
      </c>
      <c r="C11686">
        <v>16.792308598558918</v>
      </c>
      <c r="D11686">
        <f t="shared" si="546"/>
        <v>17.453470032041327</v>
      </c>
      <c r="E11686">
        <f t="shared" si="547"/>
        <v>-0.66116143348240897</v>
      </c>
      <c r="F11686">
        <f t="shared" si="548"/>
        <v>0.43713444112451388</v>
      </c>
    </row>
    <row r="11687" spans="2:6" x14ac:dyDescent="0.25">
      <c r="B11687">
        <v>441.76666666666665</v>
      </c>
      <c r="C11687">
        <v>16.793756704088793</v>
      </c>
      <c r="D11687">
        <f t="shared" si="546"/>
        <v>17.454887627437927</v>
      </c>
      <c r="E11687">
        <f t="shared" si="547"/>
        <v>-0.66113092334913404</v>
      </c>
      <c r="F11687">
        <f t="shared" si="548"/>
        <v>0.43709409780847852</v>
      </c>
    </row>
    <row r="11688" spans="2:6" x14ac:dyDescent="0.25">
      <c r="B11688">
        <v>441.80500000000001</v>
      </c>
      <c r="C11688">
        <v>16.795205072445029</v>
      </c>
      <c r="D11688">
        <f t="shared" si="546"/>
        <v>17.45636959523177</v>
      </c>
      <c r="E11688">
        <f t="shared" si="547"/>
        <v>-0.66116452278674132</v>
      </c>
      <c r="F11688">
        <f t="shared" si="548"/>
        <v>0.43713852619181937</v>
      </c>
    </row>
    <row r="11689" spans="2:6" x14ac:dyDescent="0.25">
      <c r="B11689">
        <v>441.84333333333331</v>
      </c>
      <c r="C11689">
        <v>16.796653353956287</v>
      </c>
      <c r="D11689">
        <f t="shared" si="546"/>
        <v>17.457851497846768</v>
      </c>
      <c r="E11689">
        <f t="shared" si="547"/>
        <v>-0.66119814389048059</v>
      </c>
      <c r="F11689">
        <f t="shared" si="548"/>
        <v>0.43718298548421669</v>
      </c>
    </row>
    <row r="11690" spans="2:6" x14ac:dyDescent="0.25">
      <c r="B11690">
        <v>441.88166666666672</v>
      </c>
      <c r="C11690">
        <v>16.798038611290245</v>
      </c>
      <c r="D11690">
        <f t="shared" si="546"/>
        <v>17.459333335278064</v>
      </c>
      <c r="E11690">
        <f t="shared" si="547"/>
        <v>-0.66129472398781886</v>
      </c>
      <c r="F11690">
        <f t="shared" si="548"/>
        <v>0.43731071197412552</v>
      </c>
    </row>
    <row r="11691" spans="2:6" x14ac:dyDescent="0.25">
      <c r="B11691">
        <v>441.91833333333329</v>
      </c>
      <c r="C11691">
        <v>16.799486778306672</v>
      </c>
      <c r="D11691">
        <f t="shared" si="546"/>
        <v>17.460750683996245</v>
      </c>
      <c r="E11691">
        <f t="shared" si="547"/>
        <v>-0.66126390568957305</v>
      </c>
      <c r="F11691">
        <f t="shared" si="548"/>
        <v>0.43726995296782856</v>
      </c>
    </row>
    <row r="11692" spans="2:6" x14ac:dyDescent="0.25">
      <c r="B11692">
        <v>441.95666666666671</v>
      </c>
      <c r="C11692">
        <v>16.800935053860222</v>
      </c>
      <c r="D11692">
        <f t="shared" si="546"/>
        <v>17.462232393880011</v>
      </c>
      <c r="E11692">
        <f t="shared" si="547"/>
        <v>-0.66129734001978946</v>
      </c>
      <c r="F11692">
        <f t="shared" si="548"/>
        <v>0.43731417191724903</v>
      </c>
    </row>
    <row r="11693" spans="2:6" x14ac:dyDescent="0.25">
      <c r="B11693">
        <v>441.995</v>
      </c>
      <c r="C11693">
        <v>16.802320421222401</v>
      </c>
      <c r="D11693">
        <f t="shared" si="546"/>
        <v>17.46371403856562</v>
      </c>
      <c r="E11693">
        <f t="shared" si="547"/>
        <v>-0.66139361734321866</v>
      </c>
      <c r="F11693">
        <f t="shared" si="548"/>
        <v>0.43744151706234796</v>
      </c>
    </row>
    <row r="11694" spans="2:6" x14ac:dyDescent="0.25">
      <c r="B11694">
        <v>442.03166666666669</v>
      </c>
      <c r="C11694">
        <v>16.803768595342238</v>
      </c>
      <c r="D11694">
        <f t="shared" si="546"/>
        <v>17.465131202904757</v>
      </c>
      <c r="E11694">
        <f t="shared" si="547"/>
        <v>-0.66136260756251986</v>
      </c>
      <c r="F11694">
        <f t="shared" si="548"/>
        <v>0.43740049868189562</v>
      </c>
    </row>
    <row r="11695" spans="2:6" x14ac:dyDescent="0.25">
      <c r="B11695">
        <v>442.07</v>
      </c>
      <c r="C11695">
        <v>16.805216701177635</v>
      </c>
      <c r="D11695">
        <f t="shared" si="546"/>
        <v>17.466612720014528</v>
      </c>
      <c r="E11695">
        <f t="shared" si="547"/>
        <v>-0.66139601883689281</v>
      </c>
      <c r="F11695">
        <f t="shared" si="548"/>
        <v>0.43744469373329148</v>
      </c>
    </row>
    <row r="11696" spans="2:6" x14ac:dyDescent="0.25">
      <c r="B11696">
        <v>442.10833333333335</v>
      </c>
      <c r="C11696">
        <v>16.806601627586758</v>
      </c>
      <c r="D11696">
        <f t="shared" si="546"/>
        <v>17.468094171911655</v>
      </c>
      <c r="E11696">
        <f t="shared" si="547"/>
        <v>-0.66149254432489712</v>
      </c>
      <c r="F11696">
        <f t="shared" si="548"/>
        <v>0.437572386197426</v>
      </c>
    </row>
    <row r="11697" spans="2:6" x14ac:dyDescent="0.25">
      <c r="B11697">
        <v>442.14500000000004</v>
      </c>
      <c r="C11697">
        <v>16.808049419917115</v>
      </c>
      <c r="D11697">
        <f t="shared" si="546"/>
        <v>17.469511151830954</v>
      </c>
      <c r="E11697">
        <f t="shared" si="547"/>
        <v>-0.66146173191383895</v>
      </c>
      <c r="F11697">
        <f t="shared" si="548"/>
        <v>0.43753162278645535</v>
      </c>
    </row>
    <row r="11698" spans="2:6" x14ac:dyDescent="0.25">
      <c r="B11698">
        <v>442.18333333333334</v>
      </c>
      <c r="C11698">
        <v>16.809497229394964</v>
      </c>
      <c r="D11698">
        <f t="shared" si="546"/>
        <v>17.470992476123982</v>
      </c>
      <c r="E11698">
        <f t="shared" si="547"/>
        <v>-0.66149524672901805</v>
      </c>
      <c r="F11698">
        <f t="shared" si="548"/>
        <v>0.43757596144508448</v>
      </c>
    </row>
    <row r="11699" spans="2:6" x14ac:dyDescent="0.25">
      <c r="B11699">
        <v>442.22166666666664</v>
      </c>
      <c r="C11699">
        <v>16.81088210787679</v>
      </c>
      <c r="D11699">
        <f t="shared" si="546"/>
        <v>17.472473735189947</v>
      </c>
      <c r="E11699">
        <f t="shared" si="547"/>
        <v>-0.66159162731315746</v>
      </c>
      <c r="F11699">
        <f t="shared" si="548"/>
        <v>0.43770348133087184</v>
      </c>
    </row>
    <row r="11700" spans="2:6" x14ac:dyDescent="0.25">
      <c r="B11700">
        <v>442.25833333333333</v>
      </c>
      <c r="C11700">
        <v>16.812330197404879</v>
      </c>
      <c r="D11700">
        <f t="shared" si="546"/>
        <v>17.473890530648518</v>
      </c>
      <c r="E11700">
        <f t="shared" si="547"/>
        <v>-0.66156033324363861</v>
      </c>
      <c r="F11700">
        <f t="shared" si="548"/>
        <v>0.43766207452143419</v>
      </c>
    </row>
    <row r="11701" spans="2:6" x14ac:dyDescent="0.25">
      <c r="B11701">
        <v>442.29666666666668</v>
      </c>
      <c r="C11701">
        <v>16.813778357967124</v>
      </c>
      <c r="D11701">
        <f t="shared" si="546"/>
        <v>17.475371662082143</v>
      </c>
      <c r="E11701">
        <f t="shared" si="547"/>
        <v>-0.66159330411501927</v>
      </c>
      <c r="F11701">
        <f t="shared" si="548"/>
        <v>0.43770570004982839</v>
      </c>
    </row>
    <row r="11702" spans="2:6" x14ac:dyDescent="0.25">
      <c r="B11702">
        <v>442.33499999999998</v>
      </c>
      <c r="C11702">
        <v>16.815163418879532</v>
      </c>
      <c r="D11702">
        <f t="shared" si="546"/>
        <v>17.476852728274263</v>
      </c>
      <c r="E11702">
        <f t="shared" si="547"/>
        <v>-0.66168930939473114</v>
      </c>
      <c r="F11702">
        <f t="shared" si="548"/>
        <v>0.43783274216727625</v>
      </c>
    </row>
    <row r="11703" spans="2:6" x14ac:dyDescent="0.25">
      <c r="B11703">
        <v>442.37166666666667</v>
      </c>
      <c r="C11703">
        <v>16.816611575660925</v>
      </c>
      <c r="D11703">
        <f t="shared" si="546"/>
        <v>17.478269339231339</v>
      </c>
      <c r="E11703">
        <f t="shared" si="547"/>
        <v>-0.66165776357041395</v>
      </c>
      <c r="F11703">
        <f t="shared" si="548"/>
        <v>0.43779099609300182</v>
      </c>
    </row>
    <row r="11704" spans="2:6" x14ac:dyDescent="0.25">
      <c r="B11704">
        <v>442.40999999999997</v>
      </c>
      <c r="C11704">
        <v>16.818060030862146</v>
      </c>
      <c r="D11704">
        <f t="shared" si="546"/>
        <v>17.479750277762921</v>
      </c>
      <c r="E11704">
        <f t="shared" si="547"/>
        <v>-0.66169024690077549</v>
      </c>
      <c r="F11704">
        <f t="shared" si="548"/>
        <v>0.43783398284360925</v>
      </c>
    </row>
    <row r="11705" spans="2:6" x14ac:dyDescent="0.25">
      <c r="B11705">
        <v>442.44833333333338</v>
      </c>
      <c r="C11705">
        <v>16.819508208266356</v>
      </c>
      <c r="D11705">
        <f t="shared" si="546"/>
        <v>17.481231151038582</v>
      </c>
      <c r="E11705">
        <f t="shared" si="547"/>
        <v>-0.66172294277222576</v>
      </c>
      <c r="F11705">
        <f t="shared" si="548"/>
        <v>0.43787725299113439</v>
      </c>
    </row>
    <row r="11706" spans="2:6" x14ac:dyDescent="0.25">
      <c r="B11706">
        <v>442.48666666666668</v>
      </c>
      <c r="C11706">
        <v>16.820893146438124</v>
      </c>
      <c r="D11706">
        <f t="shared" si="546"/>
        <v>17.482711959053461</v>
      </c>
      <c r="E11706">
        <f t="shared" si="547"/>
        <v>-0.66181881261533704</v>
      </c>
      <c r="F11706">
        <f t="shared" si="548"/>
        <v>0.43800414073157462</v>
      </c>
    </row>
    <row r="11707" spans="2:6" x14ac:dyDescent="0.25">
      <c r="B11707">
        <v>442.52333333333337</v>
      </c>
      <c r="C11707">
        <v>16.822341256932749</v>
      </c>
      <c r="D11707">
        <f t="shared" si="546"/>
        <v>17.484128323040348</v>
      </c>
      <c r="E11707">
        <f t="shared" si="547"/>
        <v>-0.66178706610759974</v>
      </c>
      <c r="F11707">
        <f t="shared" si="548"/>
        <v>0.43796212086730457</v>
      </c>
    </row>
    <row r="11708" spans="2:6" x14ac:dyDescent="0.25">
      <c r="B11708">
        <v>442.56166666666667</v>
      </c>
      <c r="C11708">
        <v>16.823789588931721</v>
      </c>
      <c r="D11708">
        <f t="shared" si="546"/>
        <v>17.485609003356991</v>
      </c>
      <c r="E11708">
        <f t="shared" si="547"/>
        <v>-0.66181941442527048</v>
      </c>
      <c r="F11708">
        <f t="shared" si="548"/>
        <v>0.4380049373102079</v>
      </c>
    </row>
    <row r="11709" spans="2:6" x14ac:dyDescent="0.25">
      <c r="B11709">
        <v>442.6</v>
      </c>
      <c r="C11709">
        <v>16.825174469714931</v>
      </c>
      <c r="D11709">
        <f t="shared" si="546"/>
        <v>17.487089618398457</v>
      </c>
      <c r="E11709">
        <f t="shared" si="547"/>
        <v>-0.66191514868352641</v>
      </c>
      <c r="F11709">
        <f t="shared" si="548"/>
        <v>0.43813166405673487</v>
      </c>
    </row>
    <row r="11710" spans="2:6" x14ac:dyDescent="0.25">
      <c r="B11710">
        <v>442.63666666666666</v>
      </c>
      <c r="C11710">
        <v>16.82662231585557</v>
      </c>
      <c r="D11710">
        <f t="shared" si="546"/>
        <v>17.48850579778863</v>
      </c>
      <c r="E11710">
        <f t="shared" si="547"/>
        <v>-0.66188348193306012</v>
      </c>
      <c r="F11710">
        <f t="shared" si="548"/>
        <v>0.43808974365583153</v>
      </c>
    </row>
    <row r="11711" spans="2:6" x14ac:dyDescent="0.25">
      <c r="B11711">
        <v>442.67500000000001</v>
      </c>
      <c r="C11711">
        <v>16.828070606685284</v>
      </c>
      <c r="D11711">
        <f t="shared" si="546"/>
        <v>17.489986285103743</v>
      </c>
      <c r="E11711">
        <f t="shared" si="547"/>
        <v>-0.66191567841845966</v>
      </c>
      <c r="F11711">
        <f t="shared" si="548"/>
        <v>0.43813236533616973</v>
      </c>
    </row>
    <row r="11712" spans="2:6" x14ac:dyDescent="0.25">
      <c r="B11712">
        <v>442.71333333333331</v>
      </c>
      <c r="C11712">
        <v>16.82951866833438</v>
      </c>
      <c r="D11712">
        <f t="shared" si="546"/>
        <v>17.49146670712928</v>
      </c>
      <c r="E11712">
        <f t="shared" si="547"/>
        <v>-0.66194803879490038</v>
      </c>
      <c r="F11712">
        <f t="shared" si="548"/>
        <v>0.43817520606441496</v>
      </c>
    </row>
    <row r="11713" spans="2:6" x14ac:dyDescent="0.25">
      <c r="B11713">
        <v>442.75166666666667</v>
      </c>
      <c r="C11713">
        <v>16.83090355635052</v>
      </c>
      <c r="D11713">
        <f t="shared" si="546"/>
        <v>17.492947063860434</v>
      </c>
      <c r="E11713">
        <f t="shared" si="547"/>
        <v>-0.66204350750991381</v>
      </c>
      <c r="F11713">
        <f t="shared" si="548"/>
        <v>0.43830160583602928</v>
      </c>
    </row>
    <row r="11714" spans="2:6" x14ac:dyDescent="0.25">
      <c r="B11714">
        <v>442.7883333333333</v>
      </c>
      <c r="C11714">
        <v>16.832351345205556</v>
      </c>
      <c r="D11714">
        <f t="shared" si="546"/>
        <v>17.494362996153175</v>
      </c>
      <c r="E11714">
        <f t="shared" si="547"/>
        <v>-0.66201165094761905</v>
      </c>
      <c r="F11714">
        <f t="shared" si="548"/>
        <v>0.43825942599039219</v>
      </c>
    </row>
    <row r="11715" spans="2:6" x14ac:dyDescent="0.25">
      <c r="B11715">
        <v>442.82666666666665</v>
      </c>
      <c r="C11715">
        <v>16.833799006122732</v>
      </c>
      <c r="D11715">
        <f t="shared" si="546"/>
        <v>17.49584322512036</v>
      </c>
      <c r="E11715">
        <f t="shared" si="547"/>
        <v>-0.66204421899762878</v>
      </c>
      <c r="F11715">
        <f t="shared" si="548"/>
        <v>0.43830254790818024</v>
      </c>
    </row>
    <row r="11716" spans="2:6" x14ac:dyDescent="0.25">
      <c r="B11716">
        <v>442.86500000000001</v>
      </c>
      <c r="C11716">
        <v>16.83518392650441</v>
      </c>
      <c r="D11716">
        <f t="shared" si="546"/>
        <v>17.497323388778785</v>
      </c>
      <c r="E11716">
        <f t="shared" si="547"/>
        <v>-0.66213946227437503</v>
      </c>
      <c r="F11716">
        <f t="shared" si="548"/>
        <v>0.43842866750099851</v>
      </c>
    </row>
    <row r="11717" spans="2:6" x14ac:dyDescent="0.25">
      <c r="B11717">
        <v>442.90166666666664</v>
      </c>
      <c r="C11717">
        <v>16.836631937703981</v>
      </c>
      <c r="D11717">
        <f t="shared" ref="D11717:D11780" si="549">$I$6*(1-EXP(-$I$5*B11717^$I$7))</f>
        <v>17.498739136379815</v>
      </c>
      <c r="E11717">
        <f t="shared" ref="E11717:E11780" si="550">C11717-D11717</f>
        <v>-0.66210719867583379</v>
      </c>
      <c r="F11717">
        <f t="shared" si="548"/>
        <v>0.43838594253836005</v>
      </c>
    </row>
    <row r="11718" spans="2:6" x14ac:dyDescent="0.25">
      <c r="B11718">
        <v>442.94</v>
      </c>
      <c r="C11718">
        <v>16.838079864540951</v>
      </c>
      <c r="D11718">
        <f t="shared" si="549"/>
        <v>17.500219172246226</v>
      </c>
      <c r="E11718">
        <f t="shared" si="550"/>
        <v>-0.6621393077052744</v>
      </c>
      <c r="F11718">
        <f t="shared" ref="F11718:F11781" si="551">E11718^2</f>
        <v>0.43842846280842007</v>
      </c>
    </row>
    <row r="11719" spans="2:6" x14ac:dyDescent="0.25">
      <c r="B11719">
        <v>442.97833333333335</v>
      </c>
      <c r="C11719">
        <v>16.839464938129247</v>
      </c>
      <c r="D11719">
        <f t="shared" si="549"/>
        <v>17.50169914278953</v>
      </c>
      <c r="E11719">
        <f t="shared" si="550"/>
        <v>-0.66223420466028315</v>
      </c>
      <c r="F11719">
        <f t="shared" si="551"/>
        <v>0.43855414182203778</v>
      </c>
    </row>
    <row r="11720" spans="2:6" x14ac:dyDescent="0.25">
      <c r="B11720">
        <v>443.01500000000004</v>
      </c>
      <c r="C11720">
        <v>16.840913010166133</v>
      </c>
      <c r="D11720">
        <f t="shared" si="549"/>
        <v>17.50311470565833</v>
      </c>
      <c r="E11720">
        <f t="shared" si="550"/>
        <v>-0.66220169549219676</v>
      </c>
      <c r="F11720">
        <f t="shared" si="551"/>
        <v>0.4385110855127401</v>
      </c>
    </row>
    <row r="11721" spans="2:6" x14ac:dyDescent="0.25">
      <c r="B11721">
        <v>443.05333333333334</v>
      </c>
      <c r="C11721">
        <v>16.842361045922136</v>
      </c>
      <c r="D11721">
        <f t="shared" si="549"/>
        <v>17.504594548381583</v>
      </c>
      <c r="E11721">
        <f t="shared" si="550"/>
        <v>-0.66223350245944701</v>
      </c>
      <c r="F11721">
        <f t="shared" si="551"/>
        <v>0.43855321177970641</v>
      </c>
    </row>
    <row r="11722" spans="2:6" x14ac:dyDescent="0.25">
      <c r="B11722">
        <v>443.09166666666664</v>
      </c>
      <c r="C11722">
        <v>16.843745986285697</v>
      </c>
      <c r="D11722">
        <f t="shared" si="549"/>
        <v>17.506074325767397</v>
      </c>
      <c r="E11722">
        <f t="shared" si="550"/>
        <v>-0.66232833948170011</v>
      </c>
      <c r="F11722">
        <f t="shared" si="551"/>
        <v>0.43867882928058621</v>
      </c>
    </row>
    <row r="11723" spans="2:6" x14ac:dyDescent="0.25">
      <c r="B11723">
        <v>443.12833333333333</v>
      </c>
      <c r="C11723">
        <v>16.84519363314881</v>
      </c>
      <c r="D11723">
        <f t="shared" si="549"/>
        <v>17.507489703863527</v>
      </c>
      <c r="E11723">
        <f t="shared" si="550"/>
        <v>-0.66229607071471719</v>
      </c>
      <c r="F11723">
        <f t="shared" si="551"/>
        <v>0.43863608528415365</v>
      </c>
    </row>
    <row r="11724" spans="2:6" x14ac:dyDescent="0.25">
      <c r="B11724">
        <v>443.16666666666669</v>
      </c>
      <c r="C11724">
        <v>16.846641440220665</v>
      </c>
      <c r="D11724">
        <f t="shared" si="549"/>
        <v>17.508969353401262</v>
      </c>
      <c r="E11724">
        <f t="shared" si="550"/>
        <v>-0.66232791318059725</v>
      </c>
      <c r="F11724">
        <f t="shared" si="551"/>
        <v>0.43867826457816478</v>
      </c>
    </row>
    <row r="11725" spans="2:6" x14ac:dyDescent="0.25">
      <c r="B11725">
        <v>443.20499999999998</v>
      </c>
      <c r="C11725">
        <v>16.848026360273572</v>
      </c>
      <c r="D11725">
        <f t="shared" si="549"/>
        <v>17.51044893758732</v>
      </c>
      <c r="E11725">
        <f t="shared" si="550"/>
        <v>-0.66242257731374821</v>
      </c>
      <c r="F11725">
        <f t="shared" si="551"/>
        <v>0.43880367093498873</v>
      </c>
    </row>
    <row r="11726" spans="2:6" x14ac:dyDescent="0.25">
      <c r="B11726">
        <v>443.24166666666667</v>
      </c>
      <c r="C11726">
        <v>16.849474247201567</v>
      </c>
      <c r="D11726">
        <f t="shared" si="549"/>
        <v>17.511864130870276</v>
      </c>
      <c r="E11726">
        <f t="shared" si="550"/>
        <v>-0.66238988366870899</v>
      </c>
      <c r="F11726">
        <f t="shared" si="551"/>
        <v>0.43876035798664581</v>
      </c>
    </row>
    <row r="11727" spans="2:6" x14ac:dyDescent="0.25">
      <c r="B11727">
        <v>443.28</v>
      </c>
      <c r="C11727">
        <v>16.850922232431664</v>
      </c>
      <c r="D11727">
        <f t="shared" si="549"/>
        <v>17.51334358718027</v>
      </c>
      <c r="E11727">
        <f t="shared" si="550"/>
        <v>-0.66242135474860575</v>
      </c>
      <c r="F11727">
        <f t="shared" si="551"/>
        <v>0.43880205122697818</v>
      </c>
    </row>
    <row r="11728" spans="2:6" x14ac:dyDescent="0.25">
      <c r="B11728">
        <v>443.31833333333333</v>
      </c>
      <c r="C11728">
        <v>16.852370064632808</v>
      </c>
      <c r="D11728">
        <f t="shared" si="549"/>
        <v>17.514822978124279</v>
      </c>
      <c r="E11728">
        <f t="shared" si="550"/>
        <v>-0.66245291349147095</v>
      </c>
      <c r="F11728">
        <f t="shared" si="551"/>
        <v>0.4388438625933383</v>
      </c>
    </row>
    <row r="11729" spans="2:6" x14ac:dyDescent="0.25">
      <c r="B11729">
        <v>443.35666666666668</v>
      </c>
      <c r="C11729">
        <v>16.853755026585571</v>
      </c>
      <c r="D11729">
        <f t="shared" si="549"/>
        <v>17.516302303697451</v>
      </c>
      <c r="E11729">
        <f t="shared" si="550"/>
        <v>-0.66254727711188011</v>
      </c>
      <c r="F11729">
        <f t="shared" si="551"/>
        <v>0.43896889440836645</v>
      </c>
    </row>
    <row r="11730" spans="2:6" x14ac:dyDescent="0.25">
      <c r="B11730">
        <v>443.39333333333332</v>
      </c>
      <c r="C11730">
        <v>16.855203017849753</v>
      </c>
      <c r="D11730">
        <f t="shared" si="549"/>
        <v>17.517717249593684</v>
      </c>
      <c r="E11730">
        <f t="shared" si="550"/>
        <v>-0.66251423174393054</v>
      </c>
      <c r="F11730">
        <f t="shared" si="551"/>
        <v>0.43892510726325051</v>
      </c>
    </row>
    <row r="11731" spans="2:6" x14ac:dyDescent="0.25">
      <c r="B11731">
        <v>443.43166666666667</v>
      </c>
      <c r="C11731">
        <v>16.85658799196699</v>
      </c>
      <c r="D11731">
        <f t="shared" si="549"/>
        <v>17.519196447253435</v>
      </c>
      <c r="E11731">
        <f t="shared" si="550"/>
        <v>-0.66260845528644552</v>
      </c>
      <c r="F11731">
        <f t="shared" si="551"/>
        <v>0.43904996501708948</v>
      </c>
    </row>
    <row r="11732" spans="2:6" x14ac:dyDescent="0.25">
      <c r="B11732">
        <v>443.46833333333331</v>
      </c>
      <c r="C11732">
        <v>16.858035819317955</v>
      </c>
      <c r="D11732">
        <f t="shared" si="549"/>
        <v>17.520611270788887</v>
      </c>
      <c r="E11732">
        <f t="shared" si="550"/>
        <v>-0.66257545147093211</v>
      </c>
      <c r="F11732">
        <f t="shared" si="551"/>
        <v>0.43900622889190949</v>
      </c>
    </row>
    <row r="11733" spans="2:6" x14ac:dyDescent="0.25">
      <c r="B11733">
        <v>443.50666666666672</v>
      </c>
      <c r="C11733">
        <v>16.859483672562011</v>
      </c>
      <c r="D11733">
        <f t="shared" si="549"/>
        <v>17.522090340516758</v>
      </c>
      <c r="E11733">
        <f t="shared" si="550"/>
        <v>-0.66260666795474776</v>
      </c>
      <c r="F11733">
        <f t="shared" si="551"/>
        <v>0.43904759641809338</v>
      </c>
    </row>
    <row r="11734" spans="2:6" x14ac:dyDescent="0.25">
      <c r="B11734">
        <v>443.54500000000002</v>
      </c>
      <c r="C11734">
        <v>16.860931414901128</v>
      </c>
      <c r="D11734">
        <f t="shared" si="549"/>
        <v>17.523569344850085</v>
      </c>
      <c r="E11734">
        <f t="shared" si="550"/>
        <v>-0.66263792994895709</v>
      </c>
      <c r="F11734">
        <f t="shared" si="551"/>
        <v>0.43908902620703899</v>
      </c>
    </row>
    <row r="11735" spans="2:6" x14ac:dyDescent="0.25">
      <c r="B11735">
        <v>443.58333333333331</v>
      </c>
      <c r="C11735">
        <v>16.862316482681166</v>
      </c>
      <c r="D11735">
        <f t="shared" si="549"/>
        <v>17.525048283784098</v>
      </c>
      <c r="E11735">
        <f t="shared" si="550"/>
        <v>-0.66273180110293239</v>
      </c>
      <c r="F11735">
        <f t="shared" si="551"/>
        <v>0.43921344019313674</v>
      </c>
    </row>
    <row r="11736" spans="2:6" x14ac:dyDescent="0.25">
      <c r="B11736">
        <v>443.62</v>
      </c>
      <c r="C11736">
        <v>16.863764672840976</v>
      </c>
      <c r="D11736">
        <f t="shared" si="549"/>
        <v>17.526462859824875</v>
      </c>
      <c r="E11736">
        <f t="shared" si="550"/>
        <v>-0.66269818698389926</v>
      </c>
      <c r="F11736">
        <f t="shared" si="551"/>
        <v>0.43916888703174711</v>
      </c>
    </row>
    <row r="11737" spans="2:6" x14ac:dyDescent="0.25">
      <c r="B11737">
        <v>443.65833333333336</v>
      </c>
      <c r="C11737">
        <v>16.865212404754114</v>
      </c>
      <c r="D11737">
        <f t="shared" si="549"/>
        <v>17.52794167078968</v>
      </c>
      <c r="E11737">
        <f t="shared" si="550"/>
        <v>-0.6627292660355657</v>
      </c>
      <c r="F11737">
        <f t="shared" si="551"/>
        <v>0.43921008006003964</v>
      </c>
    </row>
    <row r="11738" spans="2:6" x14ac:dyDescent="0.25">
      <c r="B11738">
        <v>443.69666666666666</v>
      </c>
      <c r="C11738">
        <v>16.866597231509527</v>
      </c>
      <c r="D11738">
        <f t="shared" si="549"/>
        <v>17.529420416340894</v>
      </c>
      <c r="E11738">
        <f t="shared" si="550"/>
        <v>-0.66282318483136748</v>
      </c>
      <c r="F11738">
        <f t="shared" si="551"/>
        <v>0.43933457434999712</v>
      </c>
    </row>
    <row r="11739" spans="2:6" x14ac:dyDescent="0.25">
      <c r="B11739">
        <v>443.73333333333335</v>
      </c>
      <c r="C11739">
        <v>16.868045414031254</v>
      </c>
      <c r="D11739">
        <f t="shared" si="549"/>
        <v>17.530834807393536</v>
      </c>
      <c r="E11739">
        <f t="shared" si="550"/>
        <v>-0.66278939336228149</v>
      </c>
      <c r="F11739">
        <f t="shared" si="551"/>
        <v>0.43928977995354113</v>
      </c>
    </row>
    <row r="11740" spans="2:6" x14ac:dyDescent="0.25">
      <c r="B11740">
        <v>443.77166666666665</v>
      </c>
      <c r="C11740">
        <v>16.86949338509271</v>
      </c>
      <c r="D11740">
        <f t="shared" si="549"/>
        <v>17.532313424947741</v>
      </c>
      <c r="E11740">
        <f t="shared" si="550"/>
        <v>-0.66282003985503124</v>
      </c>
      <c r="F11740">
        <f t="shared" si="551"/>
        <v>0.4393304052334252</v>
      </c>
    </row>
    <row r="11741" spans="2:6" x14ac:dyDescent="0.25">
      <c r="B11741">
        <v>443.81</v>
      </c>
      <c r="C11741">
        <v>16.870941026189069</v>
      </c>
      <c r="D11741">
        <f t="shared" si="549"/>
        <v>17.533791977074166</v>
      </c>
      <c r="E11741">
        <f t="shared" si="550"/>
        <v>-0.66285095088509749</v>
      </c>
      <c r="F11741">
        <f t="shared" si="551"/>
        <v>0.43937138308927792</v>
      </c>
    </row>
    <row r="11742" spans="2:6" x14ac:dyDescent="0.25">
      <c r="B11742">
        <v>443.84833333333336</v>
      </c>
      <c r="C11742">
        <v>16.872325763153853</v>
      </c>
      <c r="D11742">
        <f t="shared" si="549"/>
        <v>17.535270463767958</v>
      </c>
      <c r="E11742">
        <f t="shared" si="550"/>
        <v>-0.66294470061410493</v>
      </c>
      <c r="F11742">
        <f t="shared" si="551"/>
        <v>0.4394956760723252</v>
      </c>
    </row>
    <row r="11743" spans="2:6" x14ac:dyDescent="0.25">
      <c r="B11743">
        <v>443.88499999999999</v>
      </c>
      <c r="C11743">
        <v>16.873773546967755</v>
      </c>
      <c r="D11743">
        <f t="shared" si="549"/>
        <v>17.536684607200037</v>
      </c>
      <c r="E11743">
        <f t="shared" si="550"/>
        <v>-0.66291106023228252</v>
      </c>
      <c r="F11743">
        <f t="shared" si="551"/>
        <v>0.4394510737782889</v>
      </c>
    </row>
    <row r="11744" spans="2:6" x14ac:dyDescent="0.25">
      <c r="B11744">
        <v>443.92333333333335</v>
      </c>
      <c r="C11744">
        <v>16.875221300496669</v>
      </c>
      <c r="D11744">
        <f t="shared" si="549"/>
        <v>17.538162965859609</v>
      </c>
      <c r="E11744">
        <f t="shared" si="550"/>
        <v>-0.66294166536293986</v>
      </c>
      <c r="F11744">
        <f t="shared" si="551"/>
        <v>0.43949165167418813</v>
      </c>
    </row>
    <row r="11745" spans="2:6" x14ac:dyDescent="0.25">
      <c r="B11745">
        <v>443.9616666666667</v>
      </c>
      <c r="C11745">
        <v>16.87660597057511</v>
      </c>
      <c r="D11745">
        <f t="shared" si="549"/>
        <v>17.539641259072358</v>
      </c>
      <c r="E11745">
        <f t="shared" si="550"/>
        <v>-0.66303528849724813</v>
      </c>
      <c r="F11745">
        <f t="shared" si="551"/>
        <v>0.43961579379262905</v>
      </c>
    </row>
    <row r="11746" spans="2:6" x14ac:dyDescent="0.25">
      <c r="B11746">
        <v>443.99833333333333</v>
      </c>
      <c r="C11746">
        <v>16.878053641612745</v>
      </c>
      <c r="D11746">
        <f t="shared" si="549"/>
        <v>17.541055217422358</v>
      </c>
      <c r="E11746">
        <f t="shared" si="550"/>
        <v>-0.66300157580961283</v>
      </c>
      <c r="F11746">
        <f t="shared" si="551"/>
        <v>0.4395710895260298</v>
      </c>
    </row>
    <row r="11747" spans="2:6" x14ac:dyDescent="0.25">
      <c r="B11747">
        <v>444.03666666666669</v>
      </c>
      <c r="C11747">
        <v>16.879501533352727</v>
      </c>
      <c r="D11747">
        <f t="shared" si="549"/>
        <v>17.542533382573133</v>
      </c>
      <c r="E11747">
        <f t="shared" si="550"/>
        <v>-0.66303184922040614</v>
      </c>
      <c r="F11747">
        <f t="shared" si="551"/>
        <v>0.43961123308063138</v>
      </c>
    </row>
    <row r="11748" spans="2:6" x14ac:dyDescent="0.25">
      <c r="B11748">
        <v>444.07499999999999</v>
      </c>
      <c r="C11748">
        <v>16.880949483905937</v>
      </c>
      <c r="D11748">
        <f t="shared" si="549"/>
        <v>17.54401148226291</v>
      </c>
      <c r="E11748">
        <f t="shared" si="550"/>
        <v>-0.66306199835697299</v>
      </c>
      <c r="F11748">
        <f t="shared" si="551"/>
        <v>0.43965121366514248</v>
      </c>
    </row>
    <row r="11749" spans="2:6" x14ac:dyDescent="0.25">
      <c r="B11749">
        <v>444.11333333333334</v>
      </c>
      <c r="C11749">
        <v>16.882334399136887</v>
      </c>
      <c r="D11749">
        <f t="shared" si="549"/>
        <v>17.545489516486917</v>
      </c>
      <c r="E11749">
        <f t="shared" si="550"/>
        <v>-0.66315511735002985</v>
      </c>
      <c r="F11749">
        <f t="shared" si="551"/>
        <v>0.43977470966753185</v>
      </c>
    </row>
    <row r="11750" spans="2:6" x14ac:dyDescent="0.25">
      <c r="B11750">
        <v>444.15</v>
      </c>
      <c r="C11750">
        <v>16.883782226335093</v>
      </c>
      <c r="D11750">
        <f t="shared" si="549"/>
        <v>17.546903227090773</v>
      </c>
      <c r="E11750">
        <f t="shared" si="550"/>
        <v>-0.66312100075568026</v>
      </c>
      <c r="F11750">
        <f t="shared" si="551"/>
        <v>0.43972946164321491</v>
      </c>
    </row>
    <row r="11751" spans="2:6" x14ac:dyDescent="0.25">
      <c r="B11751">
        <v>444.18833333333333</v>
      </c>
      <c r="C11751">
        <v>16.885230070413449</v>
      </c>
      <c r="D11751">
        <f t="shared" si="549"/>
        <v>17.548381133215667</v>
      </c>
      <c r="E11751">
        <f t="shared" si="550"/>
        <v>-0.66315106280221769</v>
      </c>
      <c r="F11751">
        <f t="shared" si="551"/>
        <v>0.4397693320957109</v>
      </c>
    </row>
    <row r="11752" spans="2:6" x14ac:dyDescent="0.25">
      <c r="B11752">
        <v>444.22666666666663</v>
      </c>
      <c r="C11752">
        <v>16.886614821917156</v>
      </c>
      <c r="D11752">
        <f t="shared" si="549"/>
        <v>17.549858973860619</v>
      </c>
      <c r="E11752">
        <f t="shared" si="550"/>
        <v>-0.66324415194346287</v>
      </c>
      <c r="F11752">
        <f t="shared" si="551"/>
        <v>0.43989280508720324</v>
      </c>
    </row>
    <row r="11753" spans="2:6" x14ac:dyDescent="0.25">
      <c r="B11753">
        <v>444.26333333333332</v>
      </c>
      <c r="C11753">
        <v>16.888062682799294</v>
      </c>
      <c r="D11753">
        <f t="shared" si="549"/>
        <v>17.551272499288679</v>
      </c>
      <c r="E11753">
        <f t="shared" si="550"/>
        <v>-0.66320981648938471</v>
      </c>
      <c r="F11753">
        <f t="shared" si="551"/>
        <v>0.43984726068788332</v>
      </c>
    </row>
    <row r="11754" spans="2:6" x14ac:dyDescent="0.25">
      <c r="B11754">
        <v>444.30166666666662</v>
      </c>
      <c r="C11754">
        <v>16.889510618152723</v>
      </c>
      <c r="D11754">
        <f t="shared" si="549"/>
        <v>17.552750211806849</v>
      </c>
      <c r="E11754">
        <f t="shared" si="550"/>
        <v>-0.66323959365412577</v>
      </c>
      <c r="F11754">
        <f t="shared" si="551"/>
        <v>0.43988675859048987</v>
      </c>
    </row>
    <row r="11755" spans="2:6" x14ac:dyDescent="0.25">
      <c r="B11755">
        <v>444.34000000000003</v>
      </c>
      <c r="C11755">
        <v>16.890958330626944</v>
      </c>
      <c r="D11755">
        <f t="shared" si="549"/>
        <v>17.554227858830938</v>
      </c>
      <c r="E11755">
        <f t="shared" si="550"/>
        <v>-0.66326952820399399</v>
      </c>
      <c r="F11755">
        <f t="shared" si="551"/>
        <v>0.43992646704394878</v>
      </c>
    </row>
    <row r="11756" spans="2:6" x14ac:dyDescent="0.25">
      <c r="B11756">
        <v>444.37833333333333</v>
      </c>
      <c r="C11756">
        <v>16.892343337073193</v>
      </c>
      <c r="D11756">
        <f t="shared" si="549"/>
        <v>17.555705440356125</v>
      </c>
      <c r="E11756">
        <f t="shared" si="550"/>
        <v>-0.66336210328293177</v>
      </c>
      <c r="F11756">
        <f t="shared" si="551"/>
        <v>0.44004928007195504</v>
      </c>
    </row>
    <row r="11757" spans="2:6" x14ac:dyDescent="0.25">
      <c r="B11757">
        <v>444.41500000000002</v>
      </c>
      <c r="C11757">
        <v>16.893791249970658</v>
      </c>
      <c r="D11757">
        <f t="shared" si="549"/>
        <v>17.557118717912811</v>
      </c>
      <c r="E11757">
        <f t="shared" si="550"/>
        <v>-0.66332746794215325</v>
      </c>
      <c r="F11757">
        <f t="shared" si="551"/>
        <v>0.44000332972654832</v>
      </c>
    </row>
    <row r="11758" spans="2:6" x14ac:dyDescent="0.25">
      <c r="B11758">
        <v>444.45333333333332</v>
      </c>
      <c r="C11758">
        <v>16.895239063267553</v>
      </c>
      <c r="D11758">
        <f t="shared" si="549"/>
        <v>17.558596171274196</v>
      </c>
      <c r="E11758">
        <f t="shared" si="550"/>
        <v>-0.66335710800664316</v>
      </c>
      <c r="F11758">
        <f t="shared" si="551"/>
        <v>0.44004265274293725</v>
      </c>
    </row>
    <row r="11759" spans="2:6" x14ac:dyDescent="0.25">
      <c r="B11759">
        <v>444.49166666666667</v>
      </c>
      <c r="C11759">
        <v>16.896623991101343</v>
      </c>
      <c r="D11759">
        <f t="shared" si="549"/>
        <v>17.560073559122618</v>
      </c>
      <c r="E11759">
        <f t="shared" si="550"/>
        <v>-0.66344956802127442</v>
      </c>
      <c r="F11759">
        <f t="shared" si="551"/>
        <v>0.44016532930761565</v>
      </c>
    </row>
    <row r="11760" spans="2:6" x14ac:dyDescent="0.25">
      <c r="B11760">
        <v>444.52833333333336</v>
      </c>
      <c r="C11760">
        <v>16.89807167584933</v>
      </c>
      <c r="D11760">
        <f t="shared" si="549"/>
        <v>17.56148665141</v>
      </c>
      <c r="E11760">
        <f t="shared" si="550"/>
        <v>-0.66341497556066997</v>
      </c>
      <c r="F11760">
        <f t="shared" si="551"/>
        <v>0.44011942979816432</v>
      </c>
    </row>
    <row r="11761" spans="2:6" x14ac:dyDescent="0.25">
      <c r="B11761">
        <v>444.56666666666666</v>
      </c>
      <c r="C11761">
        <v>16.899519173426143</v>
      </c>
      <c r="D11761">
        <f t="shared" si="549"/>
        <v>17.562963911066984</v>
      </c>
      <c r="E11761">
        <f t="shared" si="550"/>
        <v>-0.663444737640841</v>
      </c>
      <c r="F11761">
        <f t="shared" si="551"/>
        <v>0.44015891990332434</v>
      </c>
    </row>
    <row r="11762" spans="2:6" x14ac:dyDescent="0.25">
      <c r="B11762">
        <v>444.60499999999996</v>
      </c>
      <c r="C11762">
        <v>16.900903981112918</v>
      </c>
      <c r="D11762">
        <f t="shared" si="549"/>
        <v>17.564441105196845</v>
      </c>
      <c r="E11762">
        <f t="shared" si="550"/>
        <v>-0.66353712408392695</v>
      </c>
      <c r="F11762">
        <f t="shared" si="551"/>
        <v>0.44028151503756868</v>
      </c>
    </row>
    <row r="11763" spans="2:6" x14ac:dyDescent="0.25">
      <c r="B11763">
        <v>444.64166666666665</v>
      </c>
      <c r="C11763">
        <v>16.902351754500838</v>
      </c>
      <c r="D11763">
        <f t="shared" si="549"/>
        <v>17.565854012175073</v>
      </c>
      <c r="E11763">
        <f t="shared" si="550"/>
        <v>-0.6635022576742351</v>
      </c>
      <c r="F11763">
        <f t="shared" si="551"/>
        <v>0.44023524593880708</v>
      </c>
    </row>
    <row r="11764" spans="2:6" x14ac:dyDescent="0.25">
      <c r="B11764">
        <v>444.68</v>
      </c>
      <c r="C11764">
        <v>16.903799638640933</v>
      </c>
      <c r="D11764">
        <f t="shared" si="549"/>
        <v>17.567331078085942</v>
      </c>
      <c r="E11764">
        <f t="shared" si="550"/>
        <v>-0.66353143944500914</v>
      </c>
      <c r="F11764">
        <f t="shared" si="551"/>
        <v>0.44027397113196581</v>
      </c>
    </row>
    <row r="11765" spans="2:6" x14ac:dyDescent="0.25">
      <c r="B11765">
        <v>444.71833333333331</v>
      </c>
      <c r="C11765">
        <v>16.905184488483272</v>
      </c>
      <c r="D11765">
        <f t="shared" si="549"/>
        <v>17.568808078455589</v>
      </c>
      <c r="E11765">
        <f t="shared" si="550"/>
        <v>-0.66362358997231752</v>
      </c>
      <c r="F11765">
        <f t="shared" si="551"/>
        <v>0.4403962691677466</v>
      </c>
    </row>
    <row r="11766" spans="2:6" x14ac:dyDescent="0.25">
      <c r="B11766">
        <v>444.755</v>
      </c>
      <c r="C11766">
        <v>16.906632039679415</v>
      </c>
      <c r="D11766">
        <f t="shared" si="549"/>
        <v>17.570220800084758</v>
      </c>
      <c r="E11766">
        <f t="shared" si="550"/>
        <v>-0.66358876040534298</v>
      </c>
      <c r="F11766">
        <f t="shared" si="551"/>
        <v>0.4403500429362997</v>
      </c>
    </row>
    <row r="11767" spans="2:6" x14ac:dyDescent="0.25">
      <c r="B11767">
        <v>444.79333333333329</v>
      </c>
      <c r="C11767">
        <v>16.908079988895963</v>
      </c>
      <c r="D11767">
        <f t="shared" si="549"/>
        <v>17.571697672207858</v>
      </c>
      <c r="E11767">
        <f t="shared" si="550"/>
        <v>-0.66361768331189452</v>
      </c>
      <c r="F11767">
        <f t="shared" si="551"/>
        <v>0.44038842960424596</v>
      </c>
    </row>
    <row r="11768" spans="2:6" x14ac:dyDescent="0.25">
      <c r="B11768">
        <v>444.83166666666671</v>
      </c>
      <c r="C11768">
        <v>16.909464926556307</v>
      </c>
      <c r="D11768">
        <f t="shared" si="549"/>
        <v>17.573174478775666</v>
      </c>
      <c r="E11768">
        <f t="shared" si="550"/>
        <v>-0.66370955221935901</v>
      </c>
      <c r="F11768">
        <f t="shared" si="551"/>
        <v>0.44051036970722207</v>
      </c>
    </row>
    <row r="11769" spans="2:6" x14ac:dyDescent="0.25">
      <c r="B11769">
        <v>444.86833333333328</v>
      </c>
      <c r="C11769">
        <v>16.910912520678469</v>
      </c>
      <c r="D11769">
        <f t="shared" si="549"/>
        <v>17.574587015015982</v>
      </c>
      <c r="E11769">
        <f t="shared" si="550"/>
        <v>-0.66367449433751347</v>
      </c>
      <c r="F11769">
        <f t="shared" si="551"/>
        <v>0.44046383443415421</v>
      </c>
    </row>
    <row r="11770" spans="2:6" x14ac:dyDescent="0.25">
      <c r="B11770">
        <v>444.90666666666669</v>
      </c>
      <c r="C11770">
        <v>16.912360266225583</v>
      </c>
      <c r="D11770">
        <f t="shared" si="549"/>
        <v>17.576063693309706</v>
      </c>
      <c r="E11770">
        <f t="shared" si="550"/>
        <v>-0.66370342708412267</v>
      </c>
      <c r="F11770">
        <f t="shared" si="551"/>
        <v>0.44050223912320935</v>
      </c>
    </row>
    <row r="11771" spans="2:6" x14ac:dyDescent="0.25">
      <c r="B11771">
        <v>444.94499999999999</v>
      </c>
      <c r="C11771">
        <v>16.913808060427275</v>
      </c>
      <c r="D11771">
        <f t="shared" si="549"/>
        <v>17.57754030603407</v>
      </c>
      <c r="E11771">
        <f t="shared" si="550"/>
        <v>-0.66373224560679489</v>
      </c>
      <c r="F11771">
        <f t="shared" si="551"/>
        <v>0.44054049385823868</v>
      </c>
    </row>
    <row r="11772" spans="2:6" x14ac:dyDescent="0.25">
      <c r="B11772">
        <v>444.98333333333335</v>
      </c>
      <c r="C11772">
        <v>16.915192819492681</v>
      </c>
      <c r="D11772">
        <f t="shared" si="549"/>
        <v>17.579016853184342</v>
      </c>
      <c r="E11772">
        <f t="shared" si="550"/>
        <v>-0.66382403369166099</v>
      </c>
      <c r="F11772">
        <f t="shared" si="551"/>
        <v>0.44066234770666746</v>
      </c>
    </row>
    <row r="11773" spans="2:6" x14ac:dyDescent="0.25">
      <c r="B11773">
        <v>445.02000000000004</v>
      </c>
      <c r="C11773">
        <v>16.916640446267635</v>
      </c>
      <c r="D11773">
        <f t="shared" si="549"/>
        <v>17.580429141268542</v>
      </c>
      <c r="E11773">
        <f t="shared" si="550"/>
        <v>-0.66378869500090687</v>
      </c>
      <c r="F11773">
        <f t="shared" si="551"/>
        <v>0.44061543161100697</v>
      </c>
    </row>
    <row r="11774" spans="2:6" x14ac:dyDescent="0.25">
      <c r="B11774">
        <v>445.05833333333334</v>
      </c>
      <c r="C11774">
        <v>16.91808808805142</v>
      </c>
      <c r="D11774">
        <f t="shared" si="549"/>
        <v>17.58190556010792</v>
      </c>
      <c r="E11774">
        <f t="shared" si="550"/>
        <v>-0.66381747205650043</v>
      </c>
      <c r="F11774">
        <f t="shared" si="551"/>
        <v>0.44065363620748271</v>
      </c>
    </row>
    <row r="11775" spans="2:6" x14ac:dyDescent="0.25">
      <c r="B11775">
        <v>445.09666666666664</v>
      </c>
      <c r="C11775">
        <v>16.919472742421988</v>
      </c>
      <c r="D11775">
        <f t="shared" si="549"/>
        <v>17.583381913359183</v>
      </c>
      <c r="E11775">
        <f t="shared" si="550"/>
        <v>-0.66390917093719537</v>
      </c>
      <c r="F11775">
        <f t="shared" si="551"/>
        <v>0.44077538725451409</v>
      </c>
    </row>
    <row r="11776" spans="2:6" x14ac:dyDescent="0.25">
      <c r="B11776">
        <v>445.13333333333333</v>
      </c>
      <c r="C11776">
        <v>16.920920100985729</v>
      </c>
      <c r="D11776">
        <f t="shared" si="549"/>
        <v>17.584794015961592</v>
      </c>
      <c r="E11776">
        <f t="shared" si="550"/>
        <v>-0.66387391497586279</v>
      </c>
      <c r="F11776">
        <f t="shared" si="551"/>
        <v>0.4407285749853791</v>
      </c>
    </row>
    <row r="11777" spans="2:6" x14ac:dyDescent="0.25">
      <c r="B11777">
        <v>445.17166666666668</v>
      </c>
      <c r="C11777">
        <v>16.922367567513746</v>
      </c>
      <c r="D11777">
        <f t="shared" si="549"/>
        <v>17.586270240874502</v>
      </c>
      <c r="E11777">
        <f t="shared" si="550"/>
        <v>-0.66390267336075581</v>
      </c>
      <c r="F11777">
        <f t="shared" si="551"/>
        <v>0.44076675969555845</v>
      </c>
    </row>
    <row r="11778" spans="2:6" x14ac:dyDescent="0.25">
      <c r="B11778">
        <v>445.21</v>
      </c>
      <c r="C11778">
        <v>16.923752172313161</v>
      </c>
      <c r="D11778">
        <f t="shared" si="549"/>
        <v>17.587746400185235</v>
      </c>
      <c r="E11778">
        <f t="shared" si="550"/>
        <v>-0.66399422787207385</v>
      </c>
      <c r="F11778">
        <f t="shared" si="551"/>
        <v>0.44088833464743155</v>
      </c>
    </row>
    <row r="11779" spans="2:6" x14ac:dyDescent="0.25">
      <c r="B11779">
        <v>445.24666666666667</v>
      </c>
      <c r="C11779">
        <v>16.925199480045475</v>
      </c>
      <c r="D11779">
        <f t="shared" si="549"/>
        <v>17.589158317266211</v>
      </c>
      <c r="E11779">
        <f t="shared" si="550"/>
        <v>-0.66395883722073634</v>
      </c>
      <c r="F11779">
        <f t="shared" si="551"/>
        <v>0.44084133752351223</v>
      </c>
    </row>
    <row r="11780" spans="2:6" x14ac:dyDescent="0.25">
      <c r="B11780">
        <v>445.28499999999997</v>
      </c>
      <c r="C11780">
        <v>16.926647154329295</v>
      </c>
      <c r="D11780">
        <f t="shared" si="549"/>
        <v>17.590634348211168</v>
      </c>
      <c r="E11780">
        <f t="shared" si="550"/>
        <v>-0.66398719388187288</v>
      </c>
      <c r="F11780">
        <f t="shared" si="551"/>
        <v>0.44087899363912386</v>
      </c>
    </row>
    <row r="11781" spans="2:6" x14ac:dyDescent="0.25">
      <c r="B11781">
        <v>445.32333333333338</v>
      </c>
      <c r="C11781">
        <v>16.928032204209654</v>
      </c>
      <c r="D11781">
        <f t="shared" ref="D11781:D11844" si="552">$I$6*(1-EXP(-$I$5*B11781^$I$7))</f>
        <v>17.592110313539958</v>
      </c>
      <c r="E11781">
        <f t="shared" ref="E11781:E11844" si="553">C11781-D11781</f>
        <v>-0.66407810933030476</v>
      </c>
      <c r="F11781">
        <f t="shared" si="551"/>
        <v>0.44099973529171221</v>
      </c>
    </row>
    <row r="11782" spans="2:6" x14ac:dyDescent="0.25">
      <c r="B11782">
        <v>445.35999999999996</v>
      </c>
      <c r="C11782">
        <v>16.929479951589911</v>
      </c>
      <c r="D11782">
        <f t="shared" si="552"/>
        <v>17.593522045059888</v>
      </c>
      <c r="E11782">
        <f t="shared" si="553"/>
        <v>-0.66404209346997689</v>
      </c>
      <c r="F11782">
        <f t="shared" ref="F11782:F11845" si="554">E11782^2</f>
        <v>0.44095190189998951</v>
      </c>
    </row>
    <row r="11783" spans="2:6" x14ac:dyDescent="0.25">
      <c r="B11783">
        <v>445.39833333333337</v>
      </c>
      <c r="C11783">
        <v>16.930927633550002</v>
      </c>
      <c r="D11783">
        <f t="shared" si="552"/>
        <v>17.594997881995493</v>
      </c>
      <c r="E11783">
        <f t="shared" si="553"/>
        <v>-0.66407024844549056</v>
      </c>
      <c r="F11783">
        <f t="shared" si="554"/>
        <v>0.44098929487045557</v>
      </c>
    </row>
    <row r="11784" spans="2:6" x14ac:dyDescent="0.25">
      <c r="B11784">
        <v>445.43666666666667</v>
      </c>
      <c r="C11784">
        <v>16.932312465383077</v>
      </c>
      <c r="D11784">
        <f t="shared" si="552"/>
        <v>17.596473653300933</v>
      </c>
      <c r="E11784">
        <f t="shared" si="553"/>
        <v>-0.6641611879178555</v>
      </c>
      <c r="F11784">
        <f t="shared" si="554"/>
        <v>0.44111008353645698</v>
      </c>
    </row>
    <row r="11785" spans="2:6" x14ac:dyDescent="0.25">
      <c r="B11785">
        <v>445.47333333333336</v>
      </c>
      <c r="C11785">
        <v>16.933760407419822</v>
      </c>
      <c r="D11785">
        <f t="shared" si="552"/>
        <v>17.597885199220233</v>
      </c>
      <c r="E11785">
        <f t="shared" si="553"/>
        <v>-0.66412479180041117</v>
      </c>
      <c r="F11785">
        <f t="shared" si="554"/>
        <v>0.44106173908393947</v>
      </c>
    </row>
    <row r="11786" spans="2:6" x14ac:dyDescent="0.25">
      <c r="B11786">
        <v>445.51166666666666</v>
      </c>
      <c r="C11786">
        <v>16.935207841562377</v>
      </c>
      <c r="D11786">
        <f t="shared" si="552"/>
        <v>17.599360842105138</v>
      </c>
      <c r="E11786">
        <f t="shared" si="553"/>
        <v>-0.66415300054276116</v>
      </c>
      <c r="F11786">
        <f t="shared" si="554"/>
        <v>0.4410992081299529</v>
      </c>
    </row>
    <row r="11787" spans="2:6" x14ac:dyDescent="0.25">
      <c r="B11787">
        <v>445.55</v>
      </c>
      <c r="C11787">
        <v>16.936592247602324</v>
      </c>
      <c r="D11787">
        <f t="shared" si="552"/>
        <v>17.600836419345889</v>
      </c>
      <c r="E11787">
        <f t="shared" si="553"/>
        <v>-0.6642441717435652</v>
      </c>
      <c r="F11787">
        <f t="shared" si="554"/>
        <v>0.44122031969529496</v>
      </c>
    </row>
    <row r="11788" spans="2:6" x14ac:dyDescent="0.25">
      <c r="B11788">
        <v>445.5866666666667</v>
      </c>
      <c r="C11788">
        <v>16.938040122003862</v>
      </c>
      <c r="D11788">
        <f t="shared" si="552"/>
        <v>17.602247779624999</v>
      </c>
      <c r="E11788">
        <f t="shared" si="553"/>
        <v>-0.66420765762113732</v>
      </c>
      <c r="F11788">
        <f t="shared" si="554"/>
        <v>0.44117181244255799</v>
      </c>
    </row>
    <row r="11789" spans="2:6" x14ac:dyDescent="0.25">
      <c r="B11789">
        <v>445.625</v>
      </c>
      <c r="C11789">
        <v>16.939488011643373</v>
      </c>
      <c r="D11789">
        <f t="shared" si="552"/>
        <v>17.603723228417881</v>
      </c>
      <c r="E11789">
        <f t="shared" si="553"/>
        <v>-0.66423521677450736</v>
      </c>
      <c r="F11789">
        <f t="shared" si="554"/>
        <v>0.44120842320347681</v>
      </c>
    </row>
    <row r="11790" spans="2:6" x14ac:dyDescent="0.25">
      <c r="B11790">
        <v>445.6633333333333</v>
      </c>
      <c r="C11790">
        <v>16.940872792334517</v>
      </c>
      <c r="D11790">
        <f t="shared" si="552"/>
        <v>17.605198611552652</v>
      </c>
      <c r="E11790">
        <f t="shared" si="553"/>
        <v>-0.66432581921813494</v>
      </c>
      <c r="F11790">
        <f t="shared" si="554"/>
        <v>0.4413287940798461</v>
      </c>
    </row>
    <row r="11791" spans="2:6" x14ac:dyDescent="0.25">
      <c r="B11791">
        <v>445.7</v>
      </c>
      <c r="C11791">
        <v>16.942320315422524</v>
      </c>
      <c r="D11791">
        <f t="shared" si="552"/>
        <v>17.606609786152116</v>
      </c>
      <c r="E11791">
        <f t="shared" si="553"/>
        <v>-0.66428947072959232</v>
      </c>
      <c r="F11791">
        <f t="shared" si="554"/>
        <v>0.44128050092220189</v>
      </c>
    </row>
    <row r="11792" spans="2:6" x14ac:dyDescent="0.25">
      <c r="B11792">
        <v>445.73833333333334</v>
      </c>
      <c r="C11792">
        <v>16.943768008954308</v>
      </c>
      <c r="D11792">
        <f t="shared" si="552"/>
        <v>17.608085040811702</v>
      </c>
      <c r="E11792">
        <f t="shared" si="553"/>
        <v>-0.66431703185739366</v>
      </c>
      <c r="F11792">
        <f t="shared" si="554"/>
        <v>0.44131711881581737</v>
      </c>
    </row>
    <row r="11793" spans="2:6" x14ac:dyDescent="0.25">
      <c r="B11793">
        <v>445.77666666666664</v>
      </c>
      <c r="C11793">
        <v>16.945215839093169</v>
      </c>
      <c r="D11793">
        <f t="shared" si="552"/>
        <v>17.609560229799218</v>
      </c>
      <c r="E11793">
        <f t="shared" si="553"/>
        <v>-0.66434439070604867</v>
      </c>
      <c r="F11793">
        <f t="shared" si="554"/>
        <v>0.44135346946259107</v>
      </c>
    </row>
    <row r="11794" spans="2:6" x14ac:dyDescent="0.25">
      <c r="B11794">
        <v>445.815</v>
      </c>
      <c r="C11794">
        <v>16.946600633592631</v>
      </c>
      <c r="D11794">
        <f t="shared" si="552"/>
        <v>17.611035353109973</v>
      </c>
      <c r="E11794">
        <f t="shared" si="553"/>
        <v>-0.66443471951734168</v>
      </c>
      <c r="F11794">
        <f t="shared" si="554"/>
        <v>0.44147349650008849</v>
      </c>
    </row>
    <row r="11795" spans="2:6" x14ac:dyDescent="0.25">
      <c r="B11795">
        <v>445.85166666666663</v>
      </c>
      <c r="C11795">
        <v>16.948048264072053</v>
      </c>
      <c r="D11795">
        <f t="shared" si="552"/>
        <v>17.612446279164651</v>
      </c>
      <c r="E11795">
        <f t="shared" si="553"/>
        <v>-0.66439801509259766</v>
      </c>
      <c r="F11795">
        <f t="shared" si="554"/>
        <v>0.44142472245898362</v>
      </c>
    </row>
    <row r="11796" spans="2:6" x14ac:dyDescent="0.25">
      <c r="B11796">
        <v>445.89000000000004</v>
      </c>
      <c r="C11796">
        <v>16.949495876449227</v>
      </c>
      <c r="D11796">
        <f t="shared" si="552"/>
        <v>17.613921273963726</v>
      </c>
      <c r="E11796">
        <f t="shared" si="553"/>
        <v>-0.66442539751449914</v>
      </c>
      <c r="F11796">
        <f t="shared" si="554"/>
        <v>0.44146110886230022</v>
      </c>
    </row>
    <row r="11797" spans="2:6" x14ac:dyDescent="0.25">
      <c r="B11797">
        <v>445.92833333333334</v>
      </c>
      <c r="C11797">
        <v>16.950880833105153</v>
      </c>
      <c r="D11797">
        <f t="shared" si="552"/>
        <v>17.615396203072102</v>
      </c>
      <c r="E11797">
        <f t="shared" si="553"/>
        <v>-0.66451536996694927</v>
      </c>
      <c r="F11797">
        <f t="shared" si="554"/>
        <v>0.44158067692231145</v>
      </c>
    </row>
    <row r="11798" spans="2:6" x14ac:dyDescent="0.25">
      <c r="B11798">
        <v>445.96500000000003</v>
      </c>
      <c r="C11798">
        <v>16.952328646822135</v>
      </c>
      <c r="D11798">
        <f t="shared" si="552"/>
        <v>17.616806943354963</v>
      </c>
      <c r="E11798">
        <f t="shared" si="553"/>
        <v>-0.66447829653282753</v>
      </c>
      <c r="F11798">
        <f t="shared" si="554"/>
        <v>0.44153140656316825</v>
      </c>
    </row>
    <row r="11799" spans="2:6" x14ac:dyDescent="0.25">
      <c r="B11799">
        <v>446.00333333333333</v>
      </c>
      <c r="C11799">
        <v>16.953776480932799</v>
      </c>
      <c r="D11799">
        <f t="shared" si="552"/>
        <v>17.618281743924438</v>
      </c>
      <c r="E11799">
        <f t="shared" si="553"/>
        <v>-0.66450526299163926</v>
      </c>
      <c r="F11799">
        <f t="shared" si="554"/>
        <v>0.44156724454358764</v>
      </c>
    </row>
    <row r="11800" spans="2:6" x14ac:dyDescent="0.25">
      <c r="B11800">
        <v>446.04166666666669</v>
      </c>
      <c r="C11800">
        <v>16.955161305532943</v>
      </c>
      <c r="D11800">
        <f t="shared" si="552"/>
        <v>17.619756478789277</v>
      </c>
      <c r="E11800">
        <f t="shared" si="553"/>
        <v>-0.66459517325633399</v>
      </c>
      <c r="F11800">
        <f t="shared" si="554"/>
        <v>0.44168674431561661</v>
      </c>
    </row>
    <row r="11801" spans="2:6" x14ac:dyDescent="0.25">
      <c r="B11801">
        <v>446.07833333333332</v>
      </c>
      <c r="C11801">
        <v>16.956608805783087</v>
      </c>
      <c r="D11801">
        <f t="shared" si="552"/>
        <v>17.621167033260981</v>
      </c>
      <c r="E11801">
        <f t="shared" si="553"/>
        <v>-0.66455822747789384</v>
      </c>
      <c r="F11801">
        <f t="shared" si="554"/>
        <v>0.44163763770856007</v>
      </c>
    </row>
    <row r="11802" spans="2:6" x14ac:dyDescent="0.25">
      <c r="B11802">
        <v>446.11666666666667</v>
      </c>
      <c r="C11802">
        <v>16.958056582073475</v>
      </c>
      <c r="D11802">
        <f t="shared" si="552"/>
        <v>17.622641639559738</v>
      </c>
      <c r="E11802">
        <f t="shared" si="553"/>
        <v>-0.66458505748626351</v>
      </c>
      <c r="F11802">
        <f t="shared" si="554"/>
        <v>0.44167329863402016</v>
      </c>
    </row>
    <row r="11803" spans="2:6" x14ac:dyDescent="0.25">
      <c r="B11803">
        <v>446.15499999999997</v>
      </c>
      <c r="C11803">
        <v>16.959441364846828</v>
      </c>
      <c r="D11803">
        <f t="shared" si="552"/>
        <v>17.624116180139957</v>
      </c>
      <c r="E11803">
        <f t="shared" si="553"/>
        <v>-0.66467481529312877</v>
      </c>
      <c r="F11803">
        <f t="shared" si="554"/>
        <v>0.44179261008495485</v>
      </c>
    </row>
    <row r="11804" spans="2:6" x14ac:dyDescent="0.25">
      <c r="B11804">
        <v>446.19166666666666</v>
      </c>
      <c r="C11804">
        <v>16.96088884955347</v>
      </c>
      <c r="D11804">
        <f t="shared" si="552"/>
        <v>17.625526548761194</v>
      </c>
      <c r="E11804">
        <f t="shared" si="553"/>
        <v>-0.66463769920772364</v>
      </c>
      <c r="F11804">
        <f t="shared" si="554"/>
        <v>0.4417432712081365</v>
      </c>
    </row>
    <row r="11805" spans="2:6" x14ac:dyDescent="0.25">
      <c r="B11805">
        <v>446.22999999999996</v>
      </c>
      <c r="C11805">
        <v>16.962336386199073</v>
      </c>
      <c r="D11805">
        <f t="shared" si="552"/>
        <v>17.62700096074812</v>
      </c>
      <c r="E11805">
        <f t="shared" si="553"/>
        <v>-0.6646645745490467</v>
      </c>
      <c r="F11805">
        <f t="shared" si="554"/>
        <v>0.44177899666046527</v>
      </c>
    </row>
    <row r="11806" spans="2:6" x14ac:dyDescent="0.25">
      <c r="B11806">
        <v>446.26833333333332</v>
      </c>
      <c r="C11806">
        <v>16.963784119296118</v>
      </c>
      <c r="D11806">
        <f t="shared" si="552"/>
        <v>17.628475307002688</v>
      </c>
      <c r="E11806">
        <f t="shared" si="553"/>
        <v>-0.66469118770656976</v>
      </c>
      <c r="F11806">
        <f t="shared" si="554"/>
        <v>0.44181437501477033</v>
      </c>
    </row>
    <row r="11807" spans="2:6" x14ac:dyDescent="0.25">
      <c r="B11807">
        <v>446.30666666666667</v>
      </c>
      <c r="C11807">
        <v>16.965168986599775</v>
      </c>
      <c r="D11807">
        <f t="shared" si="552"/>
        <v>17.629949587520148</v>
      </c>
      <c r="E11807">
        <f t="shared" si="553"/>
        <v>-0.66478060092037339</v>
      </c>
      <c r="F11807">
        <f t="shared" si="554"/>
        <v>0.44193324736005274</v>
      </c>
    </row>
    <row r="11808" spans="2:6" x14ac:dyDescent="0.25">
      <c r="B11808">
        <v>446.34333333333331</v>
      </c>
      <c r="C11808">
        <v>16.966616797452485</v>
      </c>
      <c r="D11808">
        <f t="shared" si="552"/>
        <v>17.631359707368329</v>
      </c>
      <c r="E11808">
        <f t="shared" si="553"/>
        <v>-0.66474290991584439</v>
      </c>
      <c r="F11808">
        <f t="shared" si="554"/>
        <v>0.44188313628338444</v>
      </c>
    </row>
    <row r="11809" spans="2:6" x14ac:dyDescent="0.25">
      <c r="B11809">
        <v>446.38166666666672</v>
      </c>
      <c r="C11809">
        <v>16.968064608266996</v>
      </c>
      <c r="D11809">
        <f t="shared" si="552"/>
        <v>17.632833859256205</v>
      </c>
      <c r="E11809">
        <f t="shared" si="553"/>
        <v>-0.66476925098920958</v>
      </c>
      <c r="F11809">
        <f t="shared" si="554"/>
        <v>0.44191815706075471</v>
      </c>
    </row>
    <row r="11810" spans="2:6" x14ac:dyDescent="0.25">
      <c r="B11810">
        <v>446.42</v>
      </c>
      <c r="C11810">
        <v>16.969449445871803</v>
      </c>
      <c r="D11810">
        <f t="shared" si="552"/>
        <v>17.634307945393143</v>
      </c>
      <c r="E11810">
        <f t="shared" si="553"/>
        <v>-0.66485849952134046</v>
      </c>
      <c r="F11810">
        <f t="shared" si="554"/>
        <v>0.4420368243857683</v>
      </c>
    </row>
    <row r="11811" spans="2:6" x14ac:dyDescent="0.25">
      <c r="B11811">
        <v>446.45666666666671</v>
      </c>
      <c r="C11811">
        <v>16.970897276087047</v>
      </c>
      <c r="D11811">
        <f t="shared" si="552"/>
        <v>17.635717879299143</v>
      </c>
      <c r="E11811">
        <f t="shared" si="553"/>
        <v>-0.66482060321209602</v>
      </c>
      <c r="F11811">
        <f t="shared" si="554"/>
        <v>0.44198643445529523</v>
      </c>
    </row>
    <row r="11812" spans="2:6" x14ac:dyDescent="0.25">
      <c r="B11812">
        <v>446.495</v>
      </c>
      <c r="C11812">
        <v>16.97234469514439</v>
      </c>
      <c r="D11812">
        <f t="shared" si="552"/>
        <v>17.637191836779355</v>
      </c>
      <c r="E11812">
        <f t="shared" si="553"/>
        <v>-0.66484714163496506</v>
      </c>
      <c r="F11812">
        <f t="shared" si="554"/>
        <v>0.44202172174018328</v>
      </c>
    </row>
    <row r="11813" spans="2:6" x14ac:dyDescent="0.25">
      <c r="B11813">
        <v>446.53333333333336</v>
      </c>
      <c r="C11813">
        <v>16.973728757583604</v>
      </c>
      <c r="D11813">
        <f t="shared" si="552"/>
        <v>17.6386657284948</v>
      </c>
      <c r="E11813">
        <f t="shared" si="553"/>
        <v>-0.66493697091119586</v>
      </c>
      <c r="F11813">
        <f t="shared" si="554"/>
        <v>0.44214117528455654</v>
      </c>
    </row>
    <row r="11814" spans="2:6" x14ac:dyDescent="0.25">
      <c r="B11814">
        <v>446.57</v>
      </c>
      <c r="C11814">
        <v>16.975175826129412</v>
      </c>
      <c r="D11814">
        <f t="shared" si="552"/>
        <v>17.640075476419486</v>
      </c>
      <c r="E11814">
        <f t="shared" si="553"/>
        <v>-0.66489965029007436</v>
      </c>
      <c r="F11814">
        <f t="shared" si="554"/>
        <v>0.44209154495586317</v>
      </c>
    </row>
    <row r="11815" spans="2:6" x14ac:dyDescent="0.25">
      <c r="B11815">
        <v>446.60833333333335</v>
      </c>
      <c r="C11815">
        <v>16.976623111902239</v>
      </c>
      <c r="D11815">
        <f t="shared" si="552"/>
        <v>17.641549239451127</v>
      </c>
      <c r="E11815">
        <f t="shared" si="553"/>
        <v>-0.66492612754888825</v>
      </c>
      <c r="F11815">
        <f t="shared" si="554"/>
        <v>0.44212675509716037</v>
      </c>
    </row>
    <row r="11816" spans="2:6" x14ac:dyDescent="0.25">
      <c r="B11816">
        <v>446.64666666666665</v>
      </c>
      <c r="C11816">
        <v>16.978070606309252</v>
      </c>
      <c r="D11816">
        <f t="shared" si="552"/>
        <v>17.643022936704178</v>
      </c>
      <c r="E11816">
        <f t="shared" si="553"/>
        <v>-0.66495233039492518</v>
      </c>
      <c r="F11816">
        <f t="shared" si="554"/>
        <v>0.44216160169764174</v>
      </c>
    </row>
    <row r="11817" spans="2:6" x14ac:dyDescent="0.25">
      <c r="B11817">
        <v>446.685</v>
      </c>
      <c r="C11817">
        <v>16.97945487254907</v>
      </c>
      <c r="D11817">
        <f t="shared" si="552"/>
        <v>17.644496568173928</v>
      </c>
      <c r="E11817">
        <f t="shared" si="553"/>
        <v>-0.66504169562485771</v>
      </c>
      <c r="F11817">
        <f t="shared" si="554"/>
        <v>0.4422804569195859</v>
      </c>
    </row>
    <row r="11818" spans="2:6" x14ac:dyDescent="0.25">
      <c r="B11818">
        <v>446.72166666666664</v>
      </c>
      <c r="C11818">
        <v>16.980901920586632</v>
      </c>
      <c r="D11818">
        <f t="shared" si="552"/>
        <v>17.645906067150637</v>
      </c>
      <c r="E11818">
        <f t="shared" si="553"/>
        <v>-0.66500414656400508</v>
      </c>
      <c r="F11818">
        <f t="shared" si="554"/>
        <v>0.44223051494732074</v>
      </c>
    </row>
    <row r="11819" spans="2:6" x14ac:dyDescent="0.25">
      <c r="B11819">
        <v>446.76</v>
      </c>
      <c r="C11819">
        <v>16.98234923442941</v>
      </c>
      <c r="D11819">
        <f t="shared" si="552"/>
        <v>17.647379569900437</v>
      </c>
      <c r="E11819">
        <f t="shared" si="553"/>
        <v>-0.66503033547102675</v>
      </c>
      <c r="F11819">
        <f t="shared" si="554"/>
        <v>0.4422653470967064</v>
      </c>
    </row>
    <row r="11820" spans="2:6" x14ac:dyDescent="0.25">
      <c r="B11820">
        <v>446.79833333333335</v>
      </c>
      <c r="C11820">
        <v>16.983733675318931</v>
      </c>
      <c r="D11820">
        <f t="shared" si="552"/>
        <v>17.648853006853141</v>
      </c>
      <c r="E11820">
        <f t="shared" si="553"/>
        <v>-0.66511933153421054</v>
      </c>
      <c r="F11820">
        <f t="shared" si="554"/>
        <v>0.44238372518051511</v>
      </c>
    </row>
    <row r="11821" spans="2:6" x14ac:dyDescent="0.25">
      <c r="B11821">
        <v>446.83499999999998</v>
      </c>
      <c r="C11821">
        <v>16.985180901934825</v>
      </c>
      <c r="D11821">
        <f t="shared" si="552"/>
        <v>17.650262319757154</v>
      </c>
      <c r="E11821">
        <f t="shared" si="553"/>
        <v>-0.66508141782232855</v>
      </c>
      <c r="F11821">
        <f t="shared" si="554"/>
        <v>0.44233329233255875</v>
      </c>
    </row>
    <row r="11822" spans="2:6" x14ac:dyDescent="0.25">
      <c r="B11822">
        <v>446.87333333333333</v>
      </c>
      <c r="C11822">
        <v>16.98662798709346</v>
      </c>
      <c r="D11822">
        <f t="shared" si="552"/>
        <v>17.651735627962871</v>
      </c>
      <c r="E11822">
        <f t="shared" si="553"/>
        <v>-0.66510764086941165</v>
      </c>
      <c r="F11822">
        <f t="shared" si="554"/>
        <v>0.44236817394287425</v>
      </c>
    </row>
    <row r="11823" spans="2:6" x14ac:dyDescent="0.25">
      <c r="B11823">
        <v>446.91166666666669</v>
      </c>
      <c r="C11823">
        <v>16.988012328658041</v>
      </c>
      <c r="D11823">
        <f t="shared" si="552"/>
        <v>17.653208870357723</v>
      </c>
      <c r="E11823">
        <f t="shared" si="553"/>
        <v>-0.66519654169968234</v>
      </c>
      <c r="F11823">
        <f t="shared" si="554"/>
        <v>0.44248643908921725</v>
      </c>
    </row>
    <row r="11824" spans="2:6" x14ac:dyDescent="0.25">
      <c r="B11824">
        <v>446.94833333333338</v>
      </c>
      <c r="C11824">
        <v>16.989459733470365</v>
      </c>
      <c r="D11824">
        <f t="shared" si="552"/>
        <v>17.654617997150016</v>
      </c>
      <c r="E11824">
        <f t="shared" si="553"/>
        <v>-0.66515826367965047</v>
      </c>
      <c r="F11824">
        <f t="shared" si="554"/>
        <v>0.44243551574132745</v>
      </c>
    </row>
    <row r="11825" spans="2:6" x14ac:dyDescent="0.25">
      <c r="B11825">
        <v>446.98666666666668</v>
      </c>
      <c r="C11825">
        <v>16.990906941029245</v>
      </c>
      <c r="D11825">
        <f t="shared" si="552"/>
        <v>17.656091110770952</v>
      </c>
      <c r="E11825">
        <f t="shared" si="553"/>
        <v>-0.66518416974170691</v>
      </c>
      <c r="F11825">
        <f t="shared" si="554"/>
        <v>0.44246997967496393</v>
      </c>
    </row>
    <row r="11826" spans="2:6" x14ac:dyDescent="0.25">
      <c r="B11826">
        <v>447.02499999999998</v>
      </c>
      <c r="C11826">
        <v>16.992291308383969</v>
      </c>
      <c r="D11826">
        <f t="shared" si="552"/>
        <v>17.657564158567194</v>
      </c>
      <c r="E11826">
        <f t="shared" si="553"/>
        <v>-0.66527285018322502</v>
      </c>
      <c r="F11826">
        <f t="shared" si="554"/>
        <v>0.44258796519091176</v>
      </c>
    </row>
    <row r="11827" spans="2:6" x14ac:dyDescent="0.25">
      <c r="B11827">
        <v>447.06166666666667</v>
      </c>
      <c r="C11827">
        <v>16.993738813255156</v>
      </c>
      <c r="D11827">
        <f t="shared" si="552"/>
        <v>17.658973099208833</v>
      </c>
      <c r="E11827">
        <f t="shared" si="553"/>
        <v>-0.66523428595367662</v>
      </c>
      <c r="F11827">
        <f t="shared" si="554"/>
        <v>0.44253665520829799</v>
      </c>
    </row>
    <row r="11828" spans="2:6" x14ac:dyDescent="0.25">
      <c r="B11828">
        <v>447.1</v>
      </c>
      <c r="C11828">
        <v>16.995186215317766</v>
      </c>
      <c r="D11828">
        <f t="shared" si="552"/>
        <v>17.660446018204226</v>
      </c>
      <c r="E11828">
        <f t="shared" si="553"/>
        <v>-0.66525980288646025</v>
      </c>
      <c r="F11828">
        <f t="shared" si="554"/>
        <v>0.44257060533653192</v>
      </c>
    </row>
    <row r="11829" spans="2:6" x14ac:dyDescent="0.25">
      <c r="B11829">
        <v>447.13833333333332</v>
      </c>
      <c r="C11829">
        <v>16.996633200570301</v>
      </c>
      <c r="D11829">
        <f t="shared" si="552"/>
        <v>17.661918871361166</v>
      </c>
      <c r="E11829">
        <f t="shared" si="553"/>
        <v>-0.66528567079086542</v>
      </c>
      <c r="F11829">
        <f t="shared" si="554"/>
        <v>0.44260502375965177</v>
      </c>
    </row>
    <row r="11830" spans="2:6" x14ac:dyDescent="0.25">
      <c r="B11830">
        <v>447.17666666666662</v>
      </c>
      <c r="C11830">
        <v>16.998017308708484</v>
      </c>
      <c r="D11830">
        <f t="shared" si="552"/>
        <v>17.663391658675035</v>
      </c>
      <c r="E11830">
        <f t="shared" si="553"/>
        <v>-0.66537434996655165</v>
      </c>
      <c r="F11830">
        <f t="shared" si="554"/>
        <v>0.44272302559341115</v>
      </c>
    </row>
    <row r="11831" spans="2:6" x14ac:dyDescent="0.25">
      <c r="B11831">
        <v>447.21333333333331</v>
      </c>
      <c r="C11831">
        <v>16.999464843673707</v>
      </c>
      <c r="D11831">
        <f t="shared" si="552"/>
        <v>17.664800350142386</v>
      </c>
      <c r="E11831">
        <f t="shared" si="553"/>
        <v>-0.66533550646867923</v>
      </c>
      <c r="F11831">
        <f t="shared" si="554"/>
        <v>0.44267133616793392</v>
      </c>
    </row>
    <row r="11832" spans="2:6" x14ac:dyDescent="0.25">
      <c r="B11832">
        <v>447.25166666666667</v>
      </c>
      <c r="C11832">
        <v>17.000912179743299</v>
      </c>
      <c r="D11832">
        <f t="shared" si="552"/>
        <v>17.666273008619385</v>
      </c>
      <c r="E11832">
        <f t="shared" si="553"/>
        <v>-0.66536082887608572</v>
      </c>
      <c r="F11832">
        <f t="shared" si="554"/>
        <v>0.4427050326026718</v>
      </c>
    </row>
    <row r="11833" spans="2:6" x14ac:dyDescent="0.25">
      <c r="B11833">
        <v>447.29</v>
      </c>
      <c r="C11833">
        <v>17.002296636852119</v>
      </c>
      <c r="D11833">
        <f t="shared" si="552"/>
        <v>17.66774560123956</v>
      </c>
      <c r="E11833">
        <f t="shared" si="553"/>
        <v>-0.66544896438744061</v>
      </c>
      <c r="F11833">
        <f t="shared" si="554"/>
        <v>0.44282232420431722</v>
      </c>
    </row>
    <row r="11834" spans="2:6" x14ac:dyDescent="0.25">
      <c r="B11834">
        <v>447.32666666666665</v>
      </c>
      <c r="C11834">
        <v>17.003743970362954</v>
      </c>
      <c r="D11834">
        <f t="shared" si="552"/>
        <v>17.669154106465307</v>
      </c>
      <c r="E11834">
        <f t="shared" si="553"/>
        <v>-0.66541013610235211</v>
      </c>
      <c r="F11834">
        <f t="shared" si="554"/>
        <v>0.44277064922775078</v>
      </c>
    </row>
    <row r="11835" spans="2:6" x14ac:dyDescent="0.25">
      <c r="B11835">
        <v>447.36500000000001</v>
      </c>
      <c r="C11835">
        <v>17.005190958403389</v>
      </c>
      <c r="D11835">
        <f t="shared" si="552"/>
        <v>17.670626570221721</v>
      </c>
      <c r="E11835">
        <f t="shared" si="553"/>
        <v>-0.66543561181833155</v>
      </c>
      <c r="F11835">
        <f t="shared" si="554"/>
        <v>0.44280455347603725</v>
      </c>
    </row>
    <row r="11836" spans="2:6" x14ac:dyDescent="0.25">
      <c r="B11836">
        <v>447.40333333333336</v>
      </c>
      <c r="C11836">
        <v>17.006638133805946</v>
      </c>
      <c r="D11836">
        <f t="shared" si="552"/>
        <v>17.672098968107605</v>
      </c>
      <c r="E11836">
        <f t="shared" si="553"/>
        <v>-0.66546083430165837</v>
      </c>
      <c r="F11836">
        <f t="shared" si="554"/>
        <v>0.44283812198945921</v>
      </c>
    </row>
    <row r="11837" spans="2:6" x14ac:dyDescent="0.25">
      <c r="B11837">
        <v>447.44166666666666</v>
      </c>
      <c r="C11837">
        <v>17.008022656924393</v>
      </c>
      <c r="D11837">
        <f t="shared" si="552"/>
        <v>17.673571300118304</v>
      </c>
      <c r="E11837">
        <f t="shared" si="553"/>
        <v>-0.66554864319391172</v>
      </c>
      <c r="F11837">
        <f t="shared" si="554"/>
        <v>0.44295499645725683</v>
      </c>
    </row>
    <row r="11838" spans="2:6" x14ac:dyDescent="0.25">
      <c r="B11838">
        <v>447.47833333333335</v>
      </c>
      <c r="C11838">
        <v>17.009470047682647</v>
      </c>
      <c r="D11838">
        <f t="shared" si="552"/>
        <v>17.674979556048239</v>
      </c>
      <c r="E11838">
        <f t="shared" si="553"/>
        <v>-0.66550950836559153</v>
      </c>
      <c r="F11838">
        <f t="shared" si="554"/>
        <v>0.44290290572501134</v>
      </c>
    </row>
    <row r="11839" spans="2:6" x14ac:dyDescent="0.25">
      <c r="B11839">
        <v>447.51666666666665</v>
      </c>
      <c r="C11839">
        <v>17.010917063334745</v>
      </c>
      <c r="D11839">
        <f t="shared" si="552"/>
        <v>17.676451759159264</v>
      </c>
      <c r="E11839">
        <f t="shared" si="553"/>
        <v>-0.66553469582451896</v>
      </c>
      <c r="F11839">
        <f t="shared" si="554"/>
        <v>0.442936431346235</v>
      </c>
    </row>
    <row r="11840" spans="2:6" x14ac:dyDescent="0.25">
      <c r="B11840">
        <v>447.55500000000001</v>
      </c>
      <c r="C11840">
        <v>17.012301150687385</v>
      </c>
      <c r="D11840">
        <f t="shared" si="552"/>
        <v>17.677923896381422</v>
      </c>
      <c r="E11840">
        <f t="shared" si="553"/>
        <v>-0.66562274569403712</v>
      </c>
      <c r="F11840">
        <f t="shared" si="554"/>
        <v>0.44305363958526883</v>
      </c>
    </row>
    <row r="11841" spans="2:6" x14ac:dyDescent="0.25">
      <c r="B11841">
        <v>447.59166666666664</v>
      </c>
      <c r="C11841">
        <v>17.013748564054357</v>
      </c>
      <c r="D11841">
        <f t="shared" si="552"/>
        <v>17.679331965979053</v>
      </c>
      <c r="E11841">
        <f t="shared" si="553"/>
        <v>-0.66558340192469601</v>
      </c>
      <c r="F11841">
        <f t="shared" si="554"/>
        <v>0.44300126491765141</v>
      </c>
    </row>
    <row r="11842" spans="2:6" x14ac:dyDescent="0.25">
      <c r="B11842">
        <v>447.63</v>
      </c>
      <c r="C11842">
        <v>17.015195921930665</v>
      </c>
      <c r="D11842">
        <f t="shared" si="552"/>
        <v>17.680803974274767</v>
      </c>
      <c r="E11842">
        <f t="shared" si="553"/>
        <v>-0.66560805234410125</v>
      </c>
      <c r="F11842">
        <f t="shared" si="554"/>
        <v>0.44303407934530781</v>
      </c>
    </row>
    <row r="11843" spans="2:6" x14ac:dyDescent="0.25">
      <c r="B11843">
        <v>447.66833333333329</v>
      </c>
      <c r="C11843">
        <v>17.016643052077598</v>
      </c>
      <c r="D11843">
        <f t="shared" si="552"/>
        <v>17.682275916667869</v>
      </c>
      <c r="E11843">
        <f t="shared" si="553"/>
        <v>-0.66563286459027182</v>
      </c>
      <c r="F11843">
        <f t="shared" si="554"/>
        <v>0.44306711042265112</v>
      </c>
    </row>
    <row r="11844" spans="2:6" x14ac:dyDescent="0.25">
      <c r="B11844">
        <v>447.70666666666671</v>
      </c>
      <c r="C11844">
        <v>17.018027508674997</v>
      </c>
      <c r="D11844">
        <f t="shared" si="552"/>
        <v>17.683747793153788</v>
      </c>
      <c r="E11844">
        <f t="shared" si="553"/>
        <v>-0.66572028447879106</v>
      </c>
      <c r="F11844">
        <f t="shared" si="554"/>
        <v>0.4431834971665225</v>
      </c>
    </row>
    <row r="11845" spans="2:6" x14ac:dyDescent="0.25">
      <c r="B11845">
        <v>447.74333333333328</v>
      </c>
      <c r="C11845">
        <v>17.019474951143064</v>
      </c>
      <c r="D11845">
        <f t="shared" ref="D11845:D11908" si="555">$I$6*(1-EXP(-$I$5*B11845^$I$7))</f>
        <v>17.685155613334377</v>
      </c>
      <c r="E11845">
        <f t="shared" ref="E11845:E11908" si="556">C11845-D11845</f>
        <v>-0.66568066219131339</v>
      </c>
      <c r="F11845">
        <f t="shared" si="554"/>
        <v>0.44313074401546548</v>
      </c>
    </row>
    <row r="11846" spans="2:6" x14ac:dyDescent="0.25">
      <c r="B11846">
        <v>447.78166666666669</v>
      </c>
      <c r="C11846">
        <v>17.020922320400114</v>
      </c>
      <c r="D11846">
        <f t="shared" si="555"/>
        <v>17.686627360858022</v>
      </c>
      <c r="E11846">
        <f t="shared" si="556"/>
        <v>-0.66570504045790813</v>
      </c>
      <c r="F11846">
        <f t="shared" ref="F11846:F11909" si="557">E11846^2</f>
        <v>0.44316320089106509</v>
      </c>
    </row>
    <row r="11847" spans="2:6" x14ac:dyDescent="0.25">
      <c r="B11847">
        <v>447.82</v>
      </c>
      <c r="C11847">
        <v>17.022306756321566</v>
      </c>
      <c r="D11847">
        <f t="shared" si="555"/>
        <v>17.688099042460777</v>
      </c>
      <c r="E11847">
        <f t="shared" si="556"/>
        <v>-0.6657922861392116</v>
      </c>
      <c r="F11847">
        <f t="shared" si="557"/>
        <v>0.44327936828247783</v>
      </c>
    </row>
    <row r="11848" spans="2:6" x14ac:dyDescent="0.25">
      <c r="B11848">
        <v>447.85666666666668</v>
      </c>
      <c r="C11848">
        <v>17.023753992446867</v>
      </c>
      <c r="D11848">
        <f t="shared" si="555"/>
        <v>17.689506676218645</v>
      </c>
      <c r="E11848">
        <f t="shared" si="556"/>
        <v>-0.66575268377177821</v>
      </c>
      <c r="F11848">
        <f t="shared" si="557"/>
        <v>0.44322663594932532</v>
      </c>
    </row>
    <row r="11849" spans="2:6" x14ac:dyDescent="0.25">
      <c r="B11849">
        <v>447.89500000000004</v>
      </c>
      <c r="C11849">
        <v>17.025201068898088</v>
      </c>
      <c r="D11849">
        <f t="shared" si="555"/>
        <v>17.690978228832396</v>
      </c>
      <c r="E11849">
        <f t="shared" si="556"/>
        <v>-0.66577715993430786</v>
      </c>
      <c r="F11849">
        <f t="shared" si="557"/>
        <v>0.44325922669019296</v>
      </c>
    </row>
    <row r="11850" spans="2:6" x14ac:dyDescent="0.25">
      <c r="B11850">
        <v>447.93333333333334</v>
      </c>
      <c r="C11850">
        <v>17.026585356800169</v>
      </c>
      <c r="D11850">
        <f t="shared" si="555"/>
        <v>17.692449715511643</v>
      </c>
      <c r="E11850">
        <f t="shared" si="556"/>
        <v>-0.66586435871147387</v>
      </c>
      <c r="F11850">
        <f t="shared" si="557"/>
        <v>0.44337534420224234</v>
      </c>
    </row>
    <row r="11851" spans="2:6" x14ac:dyDescent="0.25">
      <c r="B11851">
        <v>447.97</v>
      </c>
      <c r="C11851">
        <v>17.028032933736647</v>
      </c>
      <c r="D11851">
        <f t="shared" si="555"/>
        <v>17.693857162808126</v>
      </c>
      <c r="E11851">
        <f t="shared" si="556"/>
        <v>-0.66582422907147887</v>
      </c>
      <c r="F11851">
        <f t="shared" si="557"/>
        <v>0.44332190401862914</v>
      </c>
    </row>
    <row r="11852" spans="2:6" x14ac:dyDescent="0.25">
      <c r="B11852">
        <v>448.00833333333333</v>
      </c>
      <c r="C11852">
        <v>17.029480474888715</v>
      </c>
      <c r="D11852">
        <f t="shared" si="555"/>
        <v>17.695328520471662</v>
      </c>
      <c r="E11852">
        <f t="shared" si="556"/>
        <v>-0.66584804558294763</v>
      </c>
      <c r="F11852">
        <f t="shared" si="557"/>
        <v>0.44335361980663113</v>
      </c>
    </row>
    <row r="11853" spans="2:6" x14ac:dyDescent="0.25">
      <c r="B11853">
        <v>448.04666666666668</v>
      </c>
      <c r="C11853">
        <v>17.030865015249297</v>
      </c>
      <c r="D11853">
        <f t="shared" si="555"/>
        <v>17.696799812187038</v>
      </c>
      <c r="E11853">
        <f t="shared" si="556"/>
        <v>-0.66593479693774071</v>
      </c>
      <c r="F11853">
        <f t="shared" si="557"/>
        <v>0.44346915377250995</v>
      </c>
    </row>
    <row r="11854" spans="2:6" x14ac:dyDescent="0.25">
      <c r="B11854">
        <v>448.08333333333331</v>
      </c>
      <c r="C11854">
        <v>17.032312497206235</v>
      </c>
      <c r="D11854">
        <f t="shared" si="555"/>
        <v>17.698207072983607</v>
      </c>
      <c r="E11854">
        <f t="shared" si="556"/>
        <v>-0.66589457577737221</v>
      </c>
      <c r="F11854">
        <f t="shared" si="557"/>
        <v>0.44341558604972653</v>
      </c>
    </row>
    <row r="11855" spans="2:6" x14ac:dyDescent="0.25">
      <c r="B11855">
        <v>448.12166666666667</v>
      </c>
      <c r="C11855">
        <v>17.033759806389785</v>
      </c>
      <c r="D11855">
        <f t="shared" si="555"/>
        <v>17.699678235656592</v>
      </c>
      <c r="E11855">
        <f t="shared" si="556"/>
        <v>-0.66591842926680656</v>
      </c>
      <c r="F11855">
        <f t="shared" si="557"/>
        <v>0.44344735443717087</v>
      </c>
    </row>
    <row r="11856" spans="2:6" x14ac:dyDescent="0.25">
      <c r="B11856">
        <v>448.15999999999997</v>
      </c>
      <c r="C11856">
        <v>17.03514418280394</v>
      </c>
      <c r="D11856">
        <f t="shared" si="555"/>
        <v>17.701149332367816</v>
      </c>
      <c r="E11856">
        <f t="shared" si="556"/>
        <v>-0.66600514956387613</v>
      </c>
      <c r="F11856">
        <f t="shared" si="557"/>
        <v>0.44356285924560102</v>
      </c>
    </row>
    <row r="11857" spans="2:6" x14ac:dyDescent="0.25">
      <c r="B11857">
        <v>448.19666666666666</v>
      </c>
      <c r="C11857">
        <v>17.036591524563903</v>
      </c>
      <c r="D11857">
        <f t="shared" si="555"/>
        <v>17.70255640662592</v>
      </c>
      <c r="E11857">
        <f t="shared" si="556"/>
        <v>-0.66596488206201698</v>
      </c>
      <c r="F11857">
        <f t="shared" si="557"/>
        <v>0.4435092241398762</v>
      </c>
    </row>
    <row r="11858" spans="2:6" x14ac:dyDescent="0.25">
      <c r="B11858">
        <v>448.23499999999996</v>
      </c>
      <c r="C11858">
        <v>17.038038517339952</v>
      </c>
      <c r="D11858">
        <f t="shared" si="555"/>
        <v>17.704027374268115</v>
      </c>
      <c r="E11858">
        <f t="shared" si="556"/>
        <v>-0.66598885692816268</v>
      </c>
      <c r="F11858">
        <f t="shared" si="557"/>
        <v>0.44354115755248075</v>
      </c>
    </row>
    <row r="11859" spans="2:6" x14ac:dyDescent="0.25">
      <c r="B11859">
        <v>448.27333333333337</v>
      </c>
      <c r="C11859">
        <v>17.039422422079358</v>
      </c>
      <c r="D11859">
        <f t="shared" si="555"/>
        <v>17.705498275934914</v>
      </c>
      <c r="E11859">
        <f t="shared" si="556"/>
        <v>-0.66607585385555623</v>
      </c>
      <c r="F11859">
        <f t="shared" si="557"/>
        <v>0.44365704308940829</v>
      </c>
    </row>
    <row r="11860" spans="2:6" x14ac:dyDescent="0.25">
      <c r="B11860">
        <v>448.31</v>
      </c>
      <c r="C11860">
        <v>17.040869396562201</v>
      </c>
      <c r="D11860">
        <f t="shared" si="555"/>
        <v>17.706905163616092</v>
      </c>
      <c r="E11860">
        <f t="shared" si="556"/>
        <v>-0.66603576705389145</v>
      </c>
      <c r="F11860">
        <f t="shared" si="557"/>
        <v>0.44360364299506555</v>
      </c>
    </row>
    <row r="11861" spans="2:6" x14ac:dyDescent="0.25">
      <c r="B11861">
        <v>448.34833333333336</v>
      </c>
      <c r="C11861">
        <v>17.042316490351862</v>
      </c>
      <c r="D11861">
        <f t="shared" si="555"/>
        <v>17.708375936187284</v>
      </c>
      <c r="E11861">
        <f t="shared" si="556"/>
        <v>-0.66605944583542254</v>
      </c>
      <c r="F11861">
        <f t="shared" si="557"/>
        <v>0.44363518538659019</v>
      </c>
    </row>
    <row r="11862" spans="2:6" x14ac:dyDescent="0.25">
      <c r="B11862">
        <v>448.38666666666666</v>
      </c>
      <c r="C11862">
        <v>17.043700599439827</v>
      </c>
      <c r="D11862">
        <f t="shared" si="555"/>
        <v>17.709846642769492</v>
      </c>
      <c r="E11862">
        <f t="shared" si="556"/>
        <v>-0.66614604332966465</v>
      </c>
      <c r="F11862">
        <f t="shared" si="557"/>
        <v>0.44375055104376743</v>
      </c>
    </row>
    <row r="11863" spans="2:6" x14ac:dyDescent="0.25">
      <c r="B11863">
        <v>448.42333333333335</v>
      </c>
      <c r="C11863">
        <v>17.045147774613245</v>
      </c>
      <c r="D11863">
        <f t="shared" si="555"/>
        <v>17.711253343835278</v>
      </c>
      <c r="E11863">
        <f t="shared" si="556"/>
        <v>-0.66610556922203301</v>
      </c>
      <c r="F11863">
        <f t="shared" si="557"/>
        <v>0.4436966293486086</v>
      </c>
    </row>
    <row r="11864" spans="2:6" x14ac:dyDescent="0.25">
      <c r="B11864">
        <v>448.4616666666667</v>
      </c>
      <c r="C11864">
        <v>17.046595178050712</v>
      </c>
      <c r="D11864">
        <f t="shared" si="555"/>
        <v>17.712723921295307</v>
      </c>
      <c r="E11864">
        <f t="shared" si="556"/>
        <v>-0.66612874324459526</v>
      </c>
      <c r="F11864">
        <f t="shared" si="557"/>
        <v>0.44372750257662391</v>
      </c>
    </row>
    <row r="11865" spans="2:6" x14ac:dyDescent="0.25">
      <c r="B11865">
        <v>448.5</v>
      </c>
      <c r="C11865">
        <v>17.048042253623553</v>
      </c>
      <c r="D11865">
        <f t="shared" si="555"/>
        <v>17.714194432752766</v>
      </c>
      <c r="E11865">
        <f t="shared" si="556"/>
        <v>-0.6661521791292131</v>
      </c>
      <c r="F11865">
        <f t="shared" si="557"/>
        <v>0.4437587257585992</v>
      </c>
    </row>
    <row r="11866" spans="2:6" x14ac:dyDescent="0.25">
      <c r="B11866">
        <v>448.5383333333333</v>
      </c>
      <c r="C11866">
        <v>17.049426432702905</v>
      </c>
      <c r="D11866">
        <f t="shared" si="555"/>
        <v>17.715664878203057</v>
      </c>
      <c r="E11866">
        <f t="shared" si="556"/>
        <v>-0.66623844550015221</v>
      </c>
      <c r="F11866">
        <f t="shared" si="557"/>
        <v>0.44387366626245928</v>
      </c>
    </row>
    <row r="11867" spans="2:6" x14ac:dyDescent="0.25">
      <c r="B11867">
        <v>448.57499999999999</v>
      </c>
      <c r="C11867">
        <v>17.050873529395044</v>
      </c>
      <c r="D11867">
        <f t="shared" si="555"/>
        <v>17.717071329473512</v>
      </c>
      <c r="E11867">
        <f t="shared" si="556"/>
        <v>-0.66619780007846785</v>
      </c>
      <c r="F11867">
        <f t="shared" si="557"/>
        <v>0.4438195088293902</v>
      </c>
    </row>
    <row r="11868" spans="2:6" x14ac:dyDescent="0.25">
      <c r="B11868">
        <v>448.61333333333334</v>
      </c>
      <c r="C11868">
        <v>17.052320587973153</v>
      </c>
      <c r="D11868">
        <f t="shared" si="555"/>
        <v>17.718541645766098</v>
      </c>
      <c r="E11868">
        <f t="shared" si="556"/>
        <v>-0.66622105779294571</v>
      </c>
      <c r="F11868">
        <f t="shared" si="557"/>
        <v>0.44385049784675151</v>
      </c>
    </row>
    <row r="11869" spans="2:6" x14ac:dyDescent="0.25">
      <c r="B11869">
        <v>448.65166666666664</v>
      </c>
      <c r="C11869">
        <v>17.053705039529419</v>
      </c>
      <c r="D11869">
        <f t="shared" si="555"/>
        <v>17.720011896037953</v>
      </c>
      <c r="E11869">
        <f t="shared" si="556"/>
        <v>-0.66630685650853394</v>
      </c>
      <c r="F11869">
        <f t="shared" si="557"/>
        <v>0.44396482703028406</v>
      </c>
    </row>
    <row r="11870" spans="2:6" x14ac:dyDescent="0.25">
      <c r="B11870">
        <v>448.68833333333333</v>
      </c>
      <c r="C11870">
        <v>17.055152381900431</v>
      </c>
      <c r="D11870">
        <f t="shared" si="555"/>
        <v>17.721418160603321</v>
      </c>
      <c r="E11870">
        <f t="shared" si="556"/>
        <v>-0.66626577870288983</v>
      </c>
      <c r="F11870">
        <f t="shared" si="557"/>
        <v>0.44391008787056818</v>
      </c>
    </row>
    <row r="11871" spans="2:6" x14ac:dyDescent="0.25">
      <c r="B11871">
        <v>448.72666666666663</v>
      </c>
      <c r="C11871">
        <v>17.056599894256937</v>
      </c>
      <c r="D11871">
        <f t="shared" si="555"/>
        <v>17.722888281690988</v>
      </c>
      <c r="E11871">
        <f t="shared" si="556"/>
        <v>-0.66628838743405083</v>
      </c>
      <c r="F11871">
        <f t="shared" si="557"/>
        <v>0.44394021522946781</v>
      </c>
    </row>
    <row r="11872" spans="2:6" x14ac:dyDescent="0.25">
      <c r="B11872">
        <v>448.76500000000004</v>
      </c>
      <c r="C11872">
        <v>17.057984477430619</v>
      </c>
      <c r="D11872">
        <f t="shared" si="555"/>
        <v>17.724358336744388</v>
      </c>
      <c r="E11872">
        <f t="shared" si="556"/>
        <v>-0.66637385931376869</v>
      </c>
      <c r="F11872">
        <f t="shared" si="557"/>
        <v>0.44405412037672637</v>
      </c>
    </row>
    <row r="11873" spans="2:6" x14ac:dyDescent="0.25">
      <c r="B11873">
        <v>448.80166666666662</v>
      </c>
      <c r="C11873">
        <v>17.059431845198251</v>
      </c>
      <c r="D11873">
        <f t="shared" si="555"/>
        <v>17.725764414566363</v>
      </c>
      <c r="E11873">
        <f t="shared" si="556"/>
        <v>-0.66633256936811236</v>
      </c>
      <c r="F11873">
        <f t="shared" si="557"/>
        <v>0.44399909300071028</v>
      </c>
    </row>
    <row r="11874" spans="2:6" x14ac:dyDescent="0.25">
      <c r="B11874">
        <v>448.84000000000003</v>
      </c>
      <c r="C11874">
        <v>17.060879473309871</v>
      </c>
      <c r="D11874">
        <f t="shared" si="555"/>
        <v>17.727234340409087</v>
      </c>
      <c r="E11874">
        <f t="shared" si="556"/>
        <v>-0.66635486709921565</v>
      </c>
      <c r="F11874">
        <f t="shared" si="557"/>
        <v>0.44402880890681334</v>
      </c>
    </row>
    <row r="11875" spans="2:6" x14ac:dyDescent="0.25">
      <c r="B11875">
        <v>448.87833333333333</v>
      </c>
      <c r="C11875">
        <v>17.062326733113224</v>
      </c>
      <c r="D11875">
        <f t="shared" si="555"/>
        <v>17.728704200204007</v>
      </c>
      <c r="E11875">
        <f t="shared" si="556"/>
        <v>-0.66637746709078272</v>
      </c>
      <c r="F11875">
        <f t="shared" si="557"/>
        <v>0.44405892864632718</v>
      </c>
    </row>
    <row r="11876" spans="2:6" x14ac:dyDescent="0.25">
      <c r="B11876">
        <v>448.91666666666669</v>
      </c>
      <c r="C11876">
        <v>17.063710870913731</v>
      </c>
      <c r="D11876">
        <f t="shared" si="555"/>
        <v>17.730173993946565</v>
      </c>
      <c r="E11876">
        <f t="shared" si="556"/>
        <v>-0.66646312303283395</v>
      </c>
      <c r="F11876">
        <f t="shared" si="557"/>
        <v>0.44417309436267838</v>
      </c>
    </row>
    <row r="11877" spans="2:6" x14ac:dyDescent="0.25">
      <c r="B11877">
        <v>448.95333333333332</v>
      </c>
      <c r="C11877">
        <v>17.065158422300829</v>
      </c>
      <c r="D11877">
        <f t="shared" si="555"/>
        <v>17.731579821802157</v>
      </c>
      <c r="E11877">
        <f t="shared" si="556"/>
        <v>-0.66642139950132773</v>
      </c>
      <c r="F11877">
        <f t="shared" si="557"/>
        <v>0.44411748171330823</v>
      </c>
    </row>
    <row r="11878" spans="2:6" x14ac:dyDescent="0.25">
      <c r="B11878">
        <v>448.99166666666667</v>
      </c>
      <c r="C11878">
        <v>17.066605870650211</v>
      </c>
      <c r="D11878">
        <f t="shared" si="555"/>
        <v>17.733049486298647</v>
      </c>
      <c r="E11878">
        <f t="shared" si="556"/>
        <v>-0.66644361564843635</v>
      </c>
      <c r="F11878">
        <f t="shared" si="557"/>
        <v>0.44414709283856074</v>
      </c>
    </row>
    <row r="11879" spans="2:6" x14ac:dyDescent="0.25">
      <c r="B11879">
        <v>449.03</v>
      </c>
      <c r="C11879">
        <v>17.067990336635809</v>
      </c>
      <c r="D11879">
        <f t="shared" si="555"/>
        <v>17.734519084729286</v>
      </c>
      <c r="E11879">
        <f t="shared" si="556"/>
        <v>-0.66652874809347651</v>
      </c>
      <c r="F11879">
        <f t="shared" si="557"/>
        <v>0.44426057203505709</v>
      </c>
    </row>
    <row r="11880" spans="2:6" x14ac:dyDescent="0.25">
      <c r="B11880">
        <v>449.06666666666666</v>
      </c>
      <c r="C11880">
        <v>17.069437722391118</v>
      </c>
      <c r="D11880">
        <f t="shared" si="555"/>
        <v>17.735924725752106</v>
      </c>
      <c r="E11880">
        <f t="shared" si="556"/>
        <v>-0.66648700336098798</v>
      </c>
      <c r="F11880">
        <f t="shared" si="557"/>
        <v>0.44420492564910963</v>
      </c>
    </row>
    <row r="11881" spans="2:6" x14ac:dyDescent="0.25">
      <c r="B11881">
        <v>449.10499999999996</v>
      </c>
      <c r="C11881">
        <v>17.070885020384878</v>
      </c>
      <c r="D11881">
        <f t="shared" si="555"/>
        <v>17.737394194910269</v>
      </c>
      <c r="E11881">
        <f t="shared" si="556"/>
        <v>-0.66650917452539105</v>
      </c>
      <c r="F11881">
        <f t="shared" si="557"/>
        <v>0.44423447972651819</v>
      </c>
    </row>
    <row r="11882" spans="2:6" x14ac:dyDescent="0.25">
      <c r="B11882">
        <v>449.14333333333332</v>
      </c>
      <c r="C11882">
        <v>17.072269533238408</v>
      </c>
      <c r="D11882">
        <f t="shared" si="555"/>
        <v>17.73886359798907</v>
      </c>
      <c r="E11882">
        <f t="shared" si="556"/>
        <v>-0.66659406475066163</v>
      </c>
      <c r="F11882">
        <f t="shared" si="557"/>
        <v>0.44434764716080927</v>
      </c>
    </row>
    <row r="11883" spans="2:6" x14ac:dyDescent="0.25">
      <c r="B11883">
        <v>449.18</v>
      </c>
      <c r="C11883">
        <v>17.073716890503672</v>
      </c>
      <c r="D11883">
        <f t="shared" si="555"/>
        <v>17.74026905214102</v>
      </c>
      <c r="E11883">
        <f t="shared" si="556"/>
        <v>-0.66655216163734821</v>
      </c>
      <c r="F11883">
        <f t="shared" si="557"/>
        <v>0.44429178418342158</v>
      </c>
    </row>
    <row r="11884" spans="2:6" x14ac:dyDescent="0.25">
      <c r="B11884">
        <v>449.21833333333331</v>
      </c>
      <c r="C11884">
        <v>17.075164072245844</v>
      </c>
      <c r="D11884">
        <f t="shared" si="555"/>
        <v>17.741738325920942</v>
      </c>
      <c r="E11884">
        <f t="shared" si="556"/>
        <v>-0.66657425367509759</v>
      </c>
      <c r="F11884">
        <f t="shared" si="557"/>
        <v>0.44432123566251336</v>
      </c>
    </row>
    <row r="11885" spans="2:6" x14ac:dyDescent="0.25">
      <c r="B11885">
        <v>449.25666666666672</v>
      </c>
      <c r="C11885">
        <v>17.076548383417499</v>
      </c>
      <c r="D11885">
        <f t="shared" si="555"/>
        <v>17.743207533608071</v>
      </c>
      <c r="E11885">
        <f t="shared" si="556"/>
        <v>-0.66665915019057209</v>
      </c>
      <c r="F11885">
        <f t="shared" si="557"/>
        <v>0.44443442253281573</v>
      </c>
    </row>
    <row r="11886" spans="2:6" x14ac:dyDescent="0.25">
      <c r="B11886">
        <v>449.29333333333329</v>
      </c>
      <c r="C11886">
        <v>17.077995786969545</v>
      </c>
      <c r="D11886">
        <f t="shared" si="555"/>
        <v>17.744612800851016</v>
      </c>
      <c r="E11886">
        <f t="shared" si="556"/>
        <v>-0.66661701388147065</v>
      </c>
      <c r="F11886">
        <f t="shared" si="557"/>
        <v>0.44437824319624886</v>
      </c>
    </row>
    <row r="11887" spans="2:6" x14ac:dyDescent="0.25">
      <c r="B11887">
        <v>449.33166666666671</v>
      </c>
      <c r="C11887">
        <v>17.079443375095806</v>
      </c>
      <c r="D11887">
        <f t="shared" si="555"/>
        <v>17.746081879212927</v>
      </c>
      <c r="E11887">
        <f t="shared" si="556"/>
        <v>-0.66663850411712033</v>
      </c>
      <c r="F11887">
        <f t="shared" si="557"/>
        <v>0.44440689517151188</v>
      </c>
    </row>
    <row r="11888" spans="2:6" x14ac:dyDescent="0.25">
      <c r="B11888">
        <v>449.37</v>
      </c>
      <c r="C11888">
        <v>17.080891169144735</v>
      </c>
      <c r="D11888">
        <f t="shared" si="555"/>
        <v>17.747550891468556</v>
      </c>
      <c r="E11888">
        <f t="shared" si="556"/>
        <v>-0.66665972232382131</v>
      </c>
      <c r="F11888">
        <f t="shared" si="557"/>
        <v>0.44443518536887455</v>
      </c>
    </row>
    <row r="11889" spans="2:6" x14ac:dyDescent="0.25">
      <c r="B11889">
        <v>449.40833333333336</v>
      </c>
      <c r="C11889">
        <v>17.082275727295407</v>
      </c>
      <c r="D11889">
        <f t="shared" si="555"/>
        <v>17.749019837613353</v>
      </c>
      <c r="E11889">
        <f t="shared" si="556"/>
        <v>-0.66674411031794634</v>
      </c>
      <c r="F11889">
        <f t="shared" si="557"/>
        <v>0.44454770864366977</v>
      </c>
    </row>
    <row r="11890" spans="2:6" x14ac:dyDescent="0.25">
      <c r="B11890">
        <v>449.44499999999999</v>
      </c>
      <c r="C11890">
        <v>17.08372292679611</v>
      </c>
      <c r="D11890">
        <f t="shared" si="555"/>
        <v>17.750424854668534</v>
      </c>
      <c r="E11890">
        <f t="shared" si="556"/>
        <v>-0.66670192787242399</v>
      </c>
      <c r="F11890">
        <f t="shared" si="557"/>
        <v>0.44449146062880684</v>
      </c>
    </row>
    <row r="11891" spans="2:6" x14ac:dyDescent="0.25">
      <c r="B11891">
        <v>449.48333333333335</v>
      </c>
      <c r="C11891">
        <v>17.08517025786276</v>
      </c>
      <c r="D11891">
        <f t="shared" si="555"/>
        <v>17.751893671452905</v>
      </c>
      <c r="E11891">
        <f t="shared" si="556"/>
        <v>-0.66672341359014453</v>
      </c>
      <c r="F11891">
        <f t="shared" si="557"/>
        <v>0.44452011022929494</v>
      </c>
    </row>
    <row r="11892" spans="2:6" x14ac:dyDescent="0.25">
      <c r="B11892">
        <v>449.52166666666665</v>
      </c>
      <c r="C11892">
        <v>17.086554994425718</v>
      </c>
      <c r="D11892">
        <f t="shared" si="555"/>
        <v>17.753362422113021</v>
      </c>
      <c r="E11892">
        <f t="shared" si="556"/>
        <v>-0.66680742768730283</v>
      </c>
      <c r="F11892">
        <f t="shared" si="557"/>
        <v>0.44463214561895759</v>
      </c>
    </row>
    <row r="11893" spans="2:6" x14ac:dyDescent="0.25">
      <c r="B11893">
        <v>449.55833333333334</v>
      </c>
      <c r="C11893">
        <v>17.088002641556155</v>
      </c>
      <c r="D11893">
        <f t="shared" si="555"/>
        <v>17.754767252170272</v>
      </c>
      <c r="E11893">
        <f t="shared" si="556"/>
        <v>-0.66676461061411629</v>
      </c>
      <c r="F11893">
        <f t="shared" si="557"/>
        <v>0.44457504596739411</v>
      </c>
    </row>
    <row r="11894" spans="2:6" x14ac:dyDescent="0.25">
      <c r="B11894">
        <v>449.59666666666664</v>
      </c>
      <c r="C11894">
        <v>17.089450011844352</v>
      </c>
      <c r="D11894">
        <f t="shared" si="555"/>
        <v>17.756235873443675</v>
      </c>
      <c r="E11894">
        <f t="shared" si="556"/>
        <v>-0.66678586159932252</v>
      </c>
      <c r="F11894">
        <f t="shared" si="557"/>
        <v>0.44460338522875087</v>
      </c>
    </row>
    <row r="11895" spans="2:6" x14ac:dyDescent="0.25">
      <c r="B11895">
        <v>449.63499999999999</v>
      </c>
      <c r="C11895">
        <v>17.090834676041474</v>
      </c>
      <c r="D11895">
        <f t="shared" si="555"/>
        <v>17.757704428579387</v>
      </c>
      <c r="E11895">
        <f t="shared" si="556"/>
        <v>-0.66686975253791303</v>
      </c>
      <c r="F11895">
        <f t="shared" si="557"/>
        <v>0.44471526684997736</v>
      </c>
    </row>
    <row r="11896" spans="2:6" x14ac:dyDescent="0.25">
      <c r="B11896">
        <v>449.67166666666668</v>
      </c>
      <c r="C11896">
        <v>17.092282323515629</v>
      </c>
      <c r="D11896">
        <f t="shared" si="555"/>
        <v>17.759109071600758</v>
      </c>
      <c r="E11896">
        <f t="shared" si="556"/>
        <v>-0.66682674808512843</v>
      </c>
      <c r="F11896">
        <f t="shared" si="557"/>
        <v>0.44465791196178733</v>
      </c>
    </row>
    <row r="11897" spans="2:6" x14ac:dyDescent="0.25">
      <c r="B11897">
        <v>449.71</v>
      </c>
      <c r="C11897">
        <v>17.093729517593296</v>
      </c>
      <c r="D11897">
        <f t="shared" si="555"/>
        <v>17.760577497323531</v>
      </c>
      <c r="E11897">
        <f t="shared" si="556"/>
        <v>-0.66684797973023535</v>
      </c>
      <c r="F11897">
        <f t="shared" si="557"/>
        <v>0.4446862280702964</v>
      </c>
    </row>
    <row r="11898" spans="2:6" x14ac:dyDescent="0.25">
      <c r="B11898">
        <v>449.74833333333333</v>
      </c>
      <c r="C11898">
        <v>17.095176716062859</v>
      </c>
      <c r="D11898">
        <f t="shared" si="555"/>
        <v>17.762045856895206</v>
      </c>
      <c r="E11898">
        <f t="shared" si="556"/>
        <v>-0.66686914083234683</v>
      </c>
      <c r="F11898">
        <f t="shared" si="557"/>
        <v>0.44471445099447243</v>
      </c>
    </row>
    <row r="11899" spans="2:6" x14ac:dyDescent="0.25">
      <c r="B11899">
        <v>449.78666666666669</v>
      </c>
      <c r="C11899">
        <v>17.096560700254919</v>
      </c>
      <c r="D11899">
        <f t="shared" si="555"/>
        <v>17.763514150311224</v>
      </c>
      <c r="E11899">
        <f t="shared" si="556"/>
        <v>-0.66695345005630458</v>
      </c>
      <c r="F11899">
        <f t="shared" si="557"/>
        <v>0.44482690454200757</v>
      </c>
    </row>
    <row r="11900" spans="2:6" x14ac:dyDescent="0.25">
      <c r="B11900">
        <v>449.82333333333338</v>
      </c>
      <c r="C11900">
        <v>17.098007442540094</v>
      </c>
      <c r="D11900">
        <f t="shared" si="555"/>
        <v>17.764918542975263</v>
      </c>
      <c r="E11900">
        <f t="shared" si="556"/>
        <v>-0.66691110043516844</v>
      </c>
      <c r="F11900">
        <f t="shared" si="557"/>
        <v>0.4447704158836473</v>
      </c>
    </row>
    <row r="11901" spans="2:6" x14ac:dyDescent="0.25">
      <c r="B11901">
        <v>449.86166666666668</v>
      </c>
      <c r="C11901">
        <v>17.099391790022526</v>
      </c>
      <c r="D11901">
        <f t="shared" si="555"/>
        <v>17.766386706943269</v>
      </c>
      <c r="E11901">
        <f t="shared" si="556"/>
        <v>-0.66699491692074275</v>
      </c>
      <c r="F11901">
        <f t="shared" si="557"/>
        <v>0.44488221919810855</v>
      </c>
    </row>
    <row r="11902" spans="2:6" x14ac:dyDescent="0.25">
      <c r="B11902">
        <v>449.89833333333337</v>
      </c>
      <c r="C11902">
        <v>17.100838893970838</v>
      </c>
      <c r="D11902">
        <f t="shared" si="555"/>
        <v>17.76779097577915</v>
      </c>
      <c r="E11902">
        <f t="shared" si="556"/>
        <v>-0.66695208180831145</v>
      </c>
      <c r="F11902">
        <f t="shared" si="557"/>
        <v>0.44482507942844057</v>
      </c>
    </row>
    <row r="11903" spans="2:6" x14ac:dyDescent="0.25">
      <c r="B11903">
        <v>449.93666666666667</v>
      </c>
      <c r="C11903">
        <v>17.102285827742708</v>
      </c>
      <c r="D11903">
        <f t="shared" si="555"/>
        <v>17.769259010281797</v>
      </c>
      <c r="E11903">
        <f t="shared" si="556"/>
        <v>-0.66697318253908833</v>
      </c>
      <c r="F11903">
        <f t="shared" si="557"/>
        <v>0.44485322622632006</v>
      </c>
    </row>
    <row r="11904" spans="2:6" x14ac:dyDescent="0.25">
      <c r="B11904">
        <v>449.97500000000002</v>
      </c>
      <c r="C11904">
        <v>17.103733005894977</v>
      </c>
      <c r="D11904">
        <f t="shared" si="555"/>
        <v>17.770726978606575</v>
      </c>
      <c r="E11904">
        <f t="shared" si="556"/>
        <v>-0.6669939727115981</v>
      </c>
      <c r="F11904">
        <f t="shared" si="557"/>
        <v>0.44488095963360008</v>
      </c>
    </row>
    <row r="11905" spans="2:6" x14ac:dyDescent="0.25">
      <c r="B11905">
        <v>450.01333333333332</v>
      </c>
      <c r="C11905">
        <v>17.105117762549408</v>
      </c>
      <c r="D11905">
        <f t="shared" si="555"/>
        <v>17.772194880748962</v>
      </c>
      <c r="E11905">
        <f t="shared" si="556"/>
        <v>-0.66707711819955406</v>
      </c>
      <c r="F11905">
        <f t="shared" si="557"/>
        <v>0.4449918816254218</v>
      </c>
    </row>
    <row r="11906" spans="2:6" x14ac:dyDescent="0.25">
      <c r="B11906">
        <v>450.05</v>
      </c>
      <c r="C11906">
        <v>17.106565584439139</v>
      </c>
      <c r="D11906">
        <f t="shared" si="555"/>
        <v>17.773598899126203</v>
      </c>
      <c r="E11906">
        <f t="shared" si="556"/>
        <v>-0.66703331468706395</v>
      </c>
      <c r="F11906">
        <f t="shared" si="557"/>
        <v>0.44493344290241166</v>
      </c>
    </row>
    <row r="11907" spans="2:6" x14ac:dyDescent="0.25">
      <c r="B11907">
        <v>450.08833333333331</v>
      </c>
      <c r="C11907">
        <v>17.108013262885713</v>
      </c>
      <c r="D11907">
        <f t="shared" si="555"/>
        <v>17.775066671768236</v>
      </c>
      <c r="E11907">
        <f t="shared" si="556"/>
        <v>-0.66705340888252351</v>
      </c>
      <c r="F11907">
        <f t="shared" si="557"/>
        <v>0.44496025030179509</v>
      </c>
    </row>
    <row r="11908" spans="2:6" x14ac:dyDescent="0.25">
      <c r="B11908">
        <v>450.12666666666667</v>
      </c>
      <c r="C11908">
        <v>17.109397822753287</v>
      </c>
      <c r="D11908">
        <f t="shared" si="555"/>
        <v>17.776534378214532</v>
      </c>
      <c r="E11908">
        <f t="shared" si="556"/>
        <v>-0.66713655546124428</v>
      </c>
      <c r="F11908">
        <f t="shared" si="557"/>
        <v>0.44507118363269388</v>
      </c>
    </row>
    <row r="11909" spans="2:6" x14ac:dyDescent="0.25">
      <c r="B11909">
        <v>450.1633333333333</v>
      </c>
      <c r="C11909">
        <v>17.110845130638364</v>
      </c>
      <c r="D11909">
        <f t="shared" ref="D11909:D11972" si="558">$I$6*(1-EXP(-$I$5*B11909^$I$7))</f>
        <v>17.77793820939171</v>
      </c>
      <c r="E11909">
        <f t="shared" ref="E11909:E11972" si="559">C11909-D11909</f>
        <v>-0.66709307875334645</v>
      </c>
      <c r="F11909">
        <f t="shared" si="557"/>
        <v>0.44501317572061849</v>
      </c>
    </row>
    <row r="11910" spans="2:6" x14ac:dyDescent="0.25">
      <c r="B11910">
        <v>450.20166666666665</v>
      </c>
      <c r="C11910">
        <v>17.112292579751553</v>
      </c>
      <c r="D11910">
        <f t="shared" si="558"/>
        <v>17.779405786311528</v>
      </c>
      <c r="E11910">
        <f t="shared" si="559"/>
        <v>-0.66711320655997497</v>
      </c>
      <c r="F11910">
        <f t="shared" ref="F11910:F11973" si="560">E11910^2</f>
        <v>0.44504003036673184</v>
      </c>
    </row>
    <row r="11911" spans="2:6" x14ac:dyDescent="0.25">
      <c r="B11911">
        <v>450.24</v>
      </c>
      <c r="C11911">
        <v>17.11367707149077</v>
      </c>
      <c r="D11911">
        <f t="shared" si="558"/>
        <v>17.780873297022275</v>
      </c>
      <c r="E11911">
        <f t="shared" si="559"/>
        <v>-0.66719622553150515</v>
      </c>
      <c r="F11911">
        <f t="shared" si="560"/>
        <v>0.44515080336348706</v>
      </c>
    </row>
    <row r="11912" spans="2:6" x14ac:dyDescent="0.25">
      <c r="B11912">
        <v>450.27666666666664</v>
      </c>
      <c r="C11912">
        <v>17.115124496582201</v>
      </c>
      <c r="D11912">
        <f t="shared" si="558"/>
        <v>17.782276940961623</v>
      </c>
      <c r="E11912">
        <f t="shared" si="559"/>
        <v>-0.66715244437942189</v>
      </c>
      <c r="F11912">
        <f t="shared" si="560"/>
        <v>0.44509238404143764</v>
      </c>
    </row>
    <row r="11913" spans="2:6" x14ac:dyDescent="0.25">
      <c r="B11913">
        <v>450.315</v>
      </c>
      <c r="C11913">
        <v>17.116571734196931</v>
      </c>
      <c r="D11913">
        <f t="shared" si="558"/>
        <v>17.783744322119798</v>
      </c>
      <c r="E11913">
        <f t="shared" si="559"/>
        <v>-0.66717258792286671</v>
      </c>
      <c r="F11913">
        <f t="shared" si="560"/>
        <v>0.4451192620756953</v>
      </c>
    </row>
    <row r="11914" spans="2:6" x14ac:dyDescent="0.25">
      <c r="B11914">
        <v>450.35333333333335</v>
      </c>
      <c r="C11914">
        <v>17.118019183577452</v>
      </c>
      <c r="D11914">
        <f t="shared" si="558"/>
        <v>17.785211637055557</v>
      </c>
      <c r="E11914">
        <f t="shared" si="559"/>
        <v>-0.66719245347810485</v>
      </c>
      <c r="F11914">
        <f t="shared" si="560"/>
        <v>0.4451457699781331</v>
      </c>
    </row>
    <row r="11915" spans="2:6" x14ac:dyDescent="0.25">
      <c r="B11915">
        <v>450.39166666666665</v>
      </c>
      <c r="C11915">
        <v>17.119403864322642</v>
      </c>
      <c r="D11915">
        <f t="shared" si="558"/>
        <v>17.786678885764367</v>
      </c>
      <c r="E11915">
        <f t="shared" si="559"/>
        <v>-0.6672750214417249</v>
      </c>
      <c r="F11915">
        <f t="shared" si="560"/>
        <v>0.44525595424005443</v>
      </c>
    </row>
    <row r="11916" spans="2:6" x14ac:dyDescent="0.25">
      <c r="B11916">
        <v>450.42833333333334</v>
      </c>
      <c r="C11916">
        <v>17.120851452334335</v>
      </c>
      <c r="D11916">
        <f t="shared" si="558"/>
        <v>17.788082279076573</v>
      </c>
      <c r="E11916">
        <f t="shared" si="559"/>
        <v>-0.66723082674223733</v>
      </c>
      <c r="F11916">
        <f t="shared" si="560"/>
        <v>0.44519697615512954</v>
      </c>
    </row>
    <row r="11917" spans="2:6" x14ac:dyDescent="0.25">
      <c r="B11917">
        <v>450.46666666666664</v>
      </c>
      <c r="C11917">
        <v>17.122299174890827</v>
      </c>
      <c r="D11917">
        <f t="shared" si="558"/>
        <v>17.78954939819797</v>
      </c>
      <c r="E11917">
        <f t="shared" si="559"/>
        <v>-0.66725022330714268</v>
      </c>
      <c r="F11917">
        <f t="shared" si="560"/>
        <v>0.44522286050343179</v>
      </c>
    </row>
    <row r="11918" spans="2:6" x14ac:dyDescent="0.25">
      <c r="B11918">
        <v>450.505</v>
      </c>
      <c r="C11918">
        <v>17.123683805407332</v>
      </c>
      <c r="D11918">
        <f t="shared" si="558"/>
        <v>17.791016451079145</v>
      </c>
      <c r="E11918">
        <f t="shared" si="559"/>
        <v>-0.66733264567181294</v>
      </c>
      <c r="F11918">
        <f t="shared" si="560"/>
        <v>0.44533285997934141</v>
      </c>
    </row>
    <row r="11919" spans="2:6" x14ac:dyDescent="0.25">
      <c r="B11919">
        <v>450.54166666666669</v>
      </c>
      <c r="C11919">
        <v>17.12513134105998</v>
      </c>
      <c r="D11919">
        <f t="shared" si="558"/>
        <v>17.79241965706548</v>
      </c>
      <c r="E11919">
        <f t="shared" si="559"/>
        <v>-0.66728831600550009</v>
      </c>
      <c r="F11919">
        <f t="shared" si="560"/>
        <v>0.44527369667745614</v>
      </c>
    </row>
    <row r="11920" spans="2:6" x14ac:dyDescent="0.25">
      <c r="B11920">
        <v>450.58</v>
      </c>
      <c r="C11920">
        <v>17.126578611785789</v>
      </c>
      <c r="D11920">
        <f t="shared" si="558"/>
        <v>17.793886580333208</v>
      </c>
      <c r="E11920">
        <f t="shared" si="559"/>
        <v>-0.66730796854741925</v>
      </c>
      <c r="F11920">
        <f t="shared" si="560"/>
        <v>0.44529992488688347</v>
      </c>
    </row>
    <row r="11921" spans="2:6" x14ac:dyDescent="0.25">
      <c r="B11921">
        <v>450.61833333333328</v>
      </c>
      <c r="C11921">
        <v>17.127962810773965</v>
      </c>
      <c r="D11921">
        <f t="shared" si="558"/>
        <v>17.795353437347405</v>
      </c>
      <c r="E11921">
        <f t="shared" si="559"/>
        <v>-0.6673906265734395</v>
      </c>
      <c r="F11921">
        <f t="shared" si="560"/>
        <v>0.44541024843808819</v>
      </c>
    </row>
    <row r="11922" spans="2:6" x14ac:dyDescent="0.25">
      <c r="B11922">
        <v>450.65499999999997</v>
      </c>
      <c r="C11922">
        <v>17.129410333365495</v>
      </c>
      <c r="D11922">
        <f t="shared" si="558"/>
        <v>17.7967564559703</v>
      </c>
      <c r="E11922">
        <f t="shared" si="559"/>
        <v>-0.66734612260480475</v>
      </c>
      <c r="F11922">
        <f t="shared" si="560"/>
        <v>0.4453508473556671</v>
      </c>
    </row>
    <row r="11923" spans="2:6" x14ac:dyDescent="0.25">
      <c r="B11923">
        <v>450.69333333333333</v>
      </c>
      <c r="C11923">
        <v>17.130858125734051</v>
      </c>
      <c r="D11923">
        <f t="shared" si="558"/>
        <v>17.798223183345055</v>
      </c>
      <c r="E11923">
        <f t="shared" si="559"/>
        <v>-0.66736505761100418</v>
      </c>
      <c r="F11923">
        <f t="shared" si="560"/>
        <v>0.44537612012013894</v>
      </c>
    </row>
    <row r="11924" spans="2:6" x14ac:dyDescent="0.25">
      <c r="B11924">
        <v>450.73166666666668</v>
      </c>
      <c r="C11924">
        <v>17.132305664174599</v>
      </c>
      <c r="D11924">
        <f t="shared" si="558"/>
        <v>17.799689844453045</v>
      </c>
      <c r="E11924">
        <f t="shared" si="559"/>
        <v>-0.66738418027844659</v>
      </c>
      <c r="F11924">
        <f t="shared" si="560"/>
        <v>0.44540164408593408</v>
      </c>
    </row>
    <row r="11925" spans="2:6" x14ac:dyDescent="0.25">
      <c r="B11925">
        <v>450.77000000000004</v>
      </c>
      <c r="C11925">
        <v>17.133690154416087</v>
      </c>
      <c r="D11925">
        <f t="shared" si="558"/>
        <v>17.801156439289763</v>
      </c>
      <c r="E11925">
        <f t="shared" si="559"/>
        <v>-0.66746628487367587</v>
      </c>
      <c r="F11925">
        <f t="shared" si="560"/>
        <v>0.44551124144306703</v>
      </c>
    </row>
    <row r="11926" spans="2:6" x14ac:dyDescent="0.25">
      <c r="B11926">
        <v>450.80666666666667</v>
      </c>
      <c r="C11926">
        <v>17.135137636793122</v>
      </c>
      <c r="D11926">
        <f t="shared" si="558"/>
        <v>17.80255920711755</v>
      </c>
      <c r="E11926">
        <f t="shared" si="559"/>
        <v>-0.66742157032442861</v>
      </c>
      <c r="F11926">
        <f t="shared" si="560"/>
        <v>0.44545155253432622</v>
      </c>
    </row>
    <row r="11927" spans="2:6" x14ac:dyDescent="0.25">
      <c r="B11927">
        <v>450.84500000000003</v>
      </c>
      <c r="C11927">
        <v>17.136585002536656</v>
      </c>
      <c r="D11927">
        <f t="shared" si="558"/>
        <v>17.804025672280069</v>
      </c>
      <c r="E11927">
        <f t="shared" si="559"/>
        <v>-0.66744066974341365</v>
      </c>
      <c r="F11927">
        <f t="shared" si="560"/>
        <v>0.44547704762753659</v>
      </c>
    </row>
    <row r="11928" spans="2:6" x14ac:dyDescent="0.25">
      <c r="B11928">
        <v>450.88333333333333</v>
      </c>
      <c r="C11928">
        <v>17.137969449891983</v>
      </c>
      <c r="D11928">
        <f t="shared" si="558"/>
        <v>17.805492071158071</v>
      </c>
      <c r="E11928">
        <f t="shared" si="559"/>
        <v>-0.66752262126608741</v>
      </c>
      <c r="F11928">
        <f t="shared" si="560"/>
        <v>0.4455864499019484</v>
      </c>
    </row>
    <row r="11929" spans="2:6" x14ac:dyDescent="0.25">
      <c r="B11929">
        <v>450.92</v>
      </c>
      <c r="C11929">
        <v>17.139416723673023</v>
      </c>
      <c r="D11929">
        <f t="shared" si="558"/>
        <v>17.806894651534691</v>
      </c>
      <c r="E11929">
        <f t="shared" si="559"/>
        <v>-0.66747792786166826</v>
      </c>
      <c r="F11929">
        <f t="shared" si="560"/>
        <v>0.44552678418250641</v>
      </c>
    </row>
    <row r="11930" spans="2:6" x14ac:dyDescent="0.25">
      <c r="B11930">
        <v>450.95833333333331</v>
      </c>
      <c r="C11930">
        <v>17.140864014372418</v>
      </c>
      <c r="D11930">
        <f t="shared" si="558"/>
        <v>17.808360920712591</v>
      </c>
      <c r="E11930">
        <f t="shared" si="559"/>
        <v>-0.66749690634017256</v>
      </c>
      <c r="F11930">
        <f t="shared" si="560"/>
        <v>0.44555211997370109</v>
      </c>
    </row>
    <row r="11931" spans="2:6" x14ac:dyDescent="0.25">
      <c r="B11931">
        <v>450.99666666666667</v>
      </c>
      <c r="C11931">
        <v>17.142248335699406</v>
      </c>
      <c r="D11931">
        <f t="shared" si="558"/>
        <v>17.809827123592736</v>
      </c>
      <c r="E11931">
        <f t="shared" si="559"/>
        <v>-0.66757878789332992</v>
      </c>
      <c r="F11931">
        <f t="shared" si="560"/>
        <v>0.44566143804512759</v>
      </c>
    </row>
    <row r="11932" spans="2:6" x14ac:dyDescent="0.25">
      <c r="B11932">
        <v>451.03333333333336</v>
      </c>
      <c r="C11932">
        <v>17.143695407071302</v>
      </c>
      <c r="D11932">
        <f t="shared" si="558"/>
        <v>17.811229516480758</v>
      </c>
      <c r="E11932">
        <f t="shared" si="559"/>
        <v>-0.66753410940945557</v>
      </c>
      <c r="F11932">
        <f t="shared" si="560"/>
        <v>0.44560178722507499</v>
      </c>
    </row>
    <row r="11933" spans="2:6" x14ac:dyDescent="0.25">
      <c r="B11933">
        <v>451.07166666666666</v>
      </c>
      <c r="C11933">
        <v>17.145142787785478</v>
      </c>
      <c r="D11933">
        <f t="shared" si="558"/>
        <v>17.812695589634899</v>
      </c>
      <c r="E11933">
        <f t="shared" si="559"/>
        <v>-0.66755280184942123</v>
      </c>
      <c r="F11933">
        <f t="shared" si="560"/>
        <v>0.44562674325701263</v>
      </c>
    </row>
    <row r="11934" spans="2:6" x14ac:dyDescent="0.25">
      <c r="B11934">
        <v>451.10999999999996</v>
      </c>
      <c r="C11934">
        <v>17.146527404457128</v>
      </c>
      <c r="D11934">
        <f t="shared" si="558"/>
        <v>17.814161596478058</v>
      </c>
      <c r="E11934">
        <f t="shared" si="559"/>
        <v>-0.66763419202093033</v>
      </c>
      <c r="F11934">
        <f t="shared" si="560"/>
        <v>0.44573541435544045</v>
      </c>
    </row>
    <row r="11935" spans="2:6" x14ac:dyDescent="0.25">
      <c r="B11935">
        <v>451.14666666666665</v>
      </c>
      <c r="C11935">
        <v>17.147974758667168</v>
      </c>
      <c r="D11935">
        <f t="shared" si="558"/>
        <v>17.815563801840081</v>
      </c>
      <c r="E11935">
        <f t="shared" si="559"/>
        <v>-0.66758904317291368</v>
      </c>
      <c r="F11935">
        <f t="shared" si="560"/>
        <v>0.4456751305645264</v>
      </c>
    </row>
    <row r="11936" spans="2:6" x14ac:dyDescent="0.25">
      <c r="B11936">
        <v>451.185</v>
      </c>
      <c r="C11936">
        <v>17.149422119980617</v>
      </c>
      <c r="D11936">
        <f t="shared" si="558"/>
        <v>17.817029678931402</v>
      </c>
      <c r="E11936">
        <f t="shared" si="559"/>
        <v>-0.66760755895078461</v>
      </c>
      <c r="F11936">
        <f t="shared" si="560"/>
        <v>0.44569985276822532</v>
      </c>
    </row>
    <row r="11937" spans="2:6" x14ac:dyDescent="0.25">
      <c r="B11937">
        <v>451.22333333333336</v>
      </c>
      <c r="C11937">
        <v>17.150806425015247</v>
      </c>
      <c r="D11937">
        <f t="shared" si="558"/>
        <v>17.818495489698485</v>
      </c>
      <c r="E11937">
        <f t="shared" si="559"/>
        <v>-0.66768906468323763</v>
      </c>
      <c r="F11937">
        <f t="shared" si="560"/>
        <v>0.44580868709757671</v>
      </c>
    </row>
    <row r="11938" spans="2:6" x14ac:dyDescent="0.25">
      <c r="B11938">
        <v>451.26</v>
      </c>
      <c r="C11938">
        <v>17.152253611760354</v>
      </c>
      <c r="D11938">
        <f t="shared" si="558"/>
        <v>17.81989750749716</v>
      </c>
      <c r="E11938">
        <f t="shared" si="559"/>
        <v>-0.6676438957368056</v>
      </c>
      <c r="F11938">
        <f t="shared" si="560"/>
        <v>0.44574837151461855</v>
      </c>
    </row>
    <row r="11939" spans="2:6" x14ac:dyDescent="0.25">
      <c r="B11939">
        <v>451.29833333333335</v>
      </c>
      <c r="C11939">
        <v>17.153701051287758</v>
      </c>
      <c r="D11939">
        <f t="shared" si="558"/>
        <v>17.821363188486593</v>
      </c>
      <c r="E11939">
        <f t="shared" si="559"/>
        <v>-0.66766213719883538</v>
      </c>
      <c r="F11939">
        <f t="shared" si="560"/>
        <v>0.44577272944891649</v>
      </c>
    </row>
    <row r="11940" spans="2:6" x14ac:dyDescent="0.25">
      <c r="B11940">
        <v>451.3366666666667</v>
      </c>
      <c r="C11940">
        <v>17.155148391481916</v>
      </c>
      <c r="D11940">
        <f t="shared" si="558"/>
        <v>17.822828803138623</v>
      </c>
      <c r="E11940">
        <f t="shared" si="559"/>
        <v>-0.66768041165670766</v>
      </c>
      <c r="F11940">
        <f t="shared" si="560"/>
        <v>0.4457971321100706</v>
      </c>
    </row>
    <row r="11941" spans="2:6" x14ac:dyDescent="0.25">
      <c r="B11941">
        <v>451.375</v>
      </c>
      <c r="C11941">
        <v>17.156532642963633</v>
      </c>
      <c r="D11941">
        <f t="shared" si="558"/>
        <v>17.82429435144876</v>
      </c>
      <c r="E11941">
        <f t="shared" si="559"/>
        <v>-0.66776170848512706</v>
      </c>
      <c r="F11941">
        <f t="shared" si="560"/>
        <v>0.44590569931897583</v>
      </c>
    </row>
    <row r="11942" spans="2:6" x14ac:dyDescent="0.25">
      <c r="B11942">
        <v>451.41166666666669</v>
      </c>
      <c r="C11942">
        <v>17.157979941530247</v>
      </c>
      <c r="D11942">
        <f t="shared" si="558"/>
        <v>17.825696118185149</v>
      </c>
      <c r="E11942">
        <f t="shared" si="559"/>
        <v>-0.66771617665490268</v>
      </c>
      <c r="F11942">
        <f t="shared" si="560"/>
        <v>0.44584489256664123</v>
      </c>
    </row>
    <row r="11943" spans="2:6" x14ac:dyDescent="0.25">
      <c r="B11943">
        <v>451.45</v>
      </c>
      <c r="C11943">
        <v>17.159427315370152</v>
      </c>
      <c r="D11943">
        <f t="shared" si="558"/>
        <v>17.827161536683107</v>
      </c>
      <c r="E11943">
        <f t="shared" si="559"/>
        <v>-0.6677342213129549</v>
      </c>
      <c r="F11943">
        <f t="shared" si="560"/>
        <v>0.44586899031241822</v>
      </c>
    </row>
    <row r="11944" spans="2:6" x14ac:dyDescent="0.25">
      <c r="B11944">
        <v>451.48833333333334</v>
      </c>
      <c r="C11944">
        <v>17.160811596989081</v>
      </c>
      <c r="D11944">
        <f t="shared" si="558"/>
        <v>17.828626888826022</v>
      </c>
      <c r="E11944">
        <f t="shared" si="559"/>
        <v>-0.66781529183694133</v>
      </c>
      <c r="F11944">
        <f t="shared" si="560"/>
        <v>0.44597726401125909</v>
      </c>
    </row>
    <row r="11945" spans="2:6" x14ac:dyDescent="0.25">
      <c r="B11945">
        <v>451.52499999999998</v>
      </c>
      <c r="C11945">
        <v>17.162258855952246</v>
      </c>
      <c r="D11945">
        <f t="shared" si="558"/>
        <v>17.830028467911863</v>
      </c>
      <c r="E11945">
        <f t="shared" si="559"/>
        <v>-0.66776961195961704</v>
      </c>
      <c r="F11945">
        <f t="shared" si="560"/>
        <v>0.44591625465669749</v>
      </c>
    </row>
    <row r="11946" spans="2:6" x14ac:dyDescent="0.25">
      <c r="B11946">
        <v>451.56333333333333</v>
      </c>
      <c r="C11946">
        <v>17.1637063231295</v>
      </c>
      <c r="D11946">
        <f t="shared" si="558"/>
        <v>17.831493690216838</v>
      </c>
      <c r="E11946">
        <f t="shared" si="559"/>
        <v>-0.66778736708733888</v>
      </c>
      <c r="F11946">
        <f t="shared" si="560"/>
        <v>0.44593996764144028</v>
      </c>
    </row>
    <row r="11947" spans="2:6" x14ac:dyDescent="0.25">
      <c r="B11947">
        <v>451.60166666666663</v>
      </c>
      <c r="C11947">
        <v>17.165090773918639</v>
      </c>
      <c r="D11947">
        <f t="shared" si="558"/>
        <v>17.832958846153605</v>
      </c>
      <c r="E11947">
        <f t="shared" si="559"/>
        <v>-0.6678680722349668</v>
      </c>
      <c r="F11947">
        <f t="shared" si="560"/>
        <v>0.44604776191085083</v>
      </c>
    </row>
    <row r="11948" spans="2:6" x14ac:dyDescent="0.25">
      <c r="B11948">
        <v>451.63833333333332</v>
      </c>
      <c r="C11948">
        <v>17.166537968263636</v>
      </c>
      <c r="D11948">
        <f t="shared" si="558"/>
        <v>17.834360237551689</v>
      </c>
      <c r="E11948">
        <f t="shared" si="559"/>
        <v>-0.66782226928805244</v>
      </c>
      <c r="F11948">
        <f t="shared" si="560"/>
        <v>0.44598658335704405</v>
      </c>
    </row>
    <row r="11949" spans="2:6" x14ac:dyDescent="0.25">
      <c r="B11949">
        <v>451.67666666666662</v>
      </c>
      <c r="C11949">
        <v>17.167985257397223</v>
      </c>
      <c r="D11949">
        <f t="shared" si="558"/>
        <v>17.835825263624763</v>
      </c>
      <c r="E11949">
        <f t="shared" si="559"/>
        <v>-0.66784000622753936</v>
      </c>
      <c r="F11949">
        <f t="shared" si="560"/>
        <v>0.4460102739179998</v>
      </c>
    </row>
    <row r="11950" spans="2:6" x14ac:dyDescent="0.25">
      <c r="B11950">
        <v>451.71500000000003</v>
      </c>
      <c r="C11950">
        <v>17.169369490796615</v>
      </c>
      <c r="D11950">
        <f t="shared" si="558"/>
        <v>17.837290223316515</v>
      </c>
      <c r="E11950">
        <f t="shared" si="559"/>
        <v>-0.66792073251989947</v>
      </c>
      <c r="F11950">
        <f t="shared" si="560"/>
        <v>0.4461181049299191</v>
      </c>
    </row>
    <row r="11951" spans="2:6" x14ac:dyDescent="0.25">
      <c r="B11951">
        <v>451.75166666666667</v>
      </c>
      <c r="C11951">
        <v>17.170816503546241</v>
      </c>
      <c r="D11951">
        <f t="shared" si="558"/>
        <v>17.838691426989673</v>
      </c>
      <c r="E11951">
        <f t="shared" si="559"/>
        <v>-0.66787492344343136</v>
      </c>
      <c r="F11951">
        <f t="shared" si="560"/>
        <v>0.44605691336456932</v>
      </c>
    </row>
    <row r="11952" spans="2:6" x14ac:dyDescent="0.25">
      <c r="B11952">
        <v>451.79</v>
      </c>
      <c r="C11952">
        <v>17.172263569036812</v>
      </c>
      <c r="D11952">
        <f t="shared" si="558"/>
        <v>17.840156256792021</v>
      </c>
      <c r="E11952">
        <f t="shared" si="559"/>
        <v>-0.66789268775520938</v>
      </c>
      <c r="F11952">
        <f t="shared" si="560"/>
        <v>0.44608064235687761</v>
      </c>
    </row>
    <row r="11953" spans="2:6" x14ac:dyDescent="0.25">
      <c r="B11953">
        <v>451.82833333333332</v>
      </c>
      <c r="C11953">
        <v>17.173710668631422</v>
      </c>
      <c r="D11953">
        <f t="shared" si="558"/>
        <v>17.841621020199906</v>
      </c>
      <c r="E11953">
        <f t="shared" si="559"/>
        <v>-0.66791035156848366</v>
      </c>
      <c r="F11953">
        <f t="shared" si="560"/>
        <v>0.44610423773233543</v>
      </c>
    </row>
    <row r="11954" spans="2:6" x14ac:dyDescent="0.25">
      <c r="B11954">
        <v>451.86666666666667</v>
      </c>
      <c r="C11954">
        <v>17.175095105612243</v>
      </c>
      <c r="D11954">
        <f t="shared" si="558"/>
        <v>17.843085717208879</v>
      </c>
      <c r="E11954">
        <f t="shared" si="559"/>
        <v>-0.66799061159663609</v>
      </c>
      <c r="F11954">
        <f t="shared" si="560"/>
        <v>0.44621145718124794</v>
      </c>
    </row>
    <row r="11955" spans="2:6" x14ac:dyDescent="0.25">
      <c r="B11955">
        <v>451.90333333333336</v>
      </c>
      <c r="C11955">
        <v>17.17654274922916</v>
      </c>
      <c r="D11955">
        <f t="shared" si="558"/>
        <v>17.844486669603814</v>
      </c>
      <c r="E11955">
        <f t="shared" si="559"/>
        <v>-0.667943920374654</v>
      </c>
      <c r="F11955">
        <f t="shared" si="560"/>
        <v>0.44614908076546211</v>
      </c>
    </row>
    <row r="11956" spans="2:6" x14ac:dyDescent="0.25">
      <c r="B11956">
        <v>451.94166666666666</v>
      </c>
      <c r="C11956">
        <v>17.177990191086174</v>
      </c>
      <c r="D11956">
        <f t="shared" si="558"/>
        <v>17.84595123668905</v>
      </c>
      <c r="E11956">
        <f t="shared" si="559"/>
        <v>-0.66796104560287617</v>
      </c>
      <c r="F11956">
        <f t="shared" si="560"/>
        <v>0.4461719584428876</v>
      </c>
    </row>
    <row r="11957" spans="2:6" x14ac:dyDescent="0.25">
      <c r="B11957">
        <v>451.97999999999996</v>
      </c>
      <c r="C11957">
        <v>17.179374551609804</v>
      </c>
      <c r="D11957">
        <f t="shared" si="558"/>
        <v>17.847415737362265</v>
      </c>
      <c r="E11957">
        <f t="shared" si="559"/>
        <v>-0.66804118575246108</v>
      </c>
      <c r="F11957">
        <f t="shared" si="560"/>
        <v>0.44627902586155421</v>
      </c>
    </row>
    <row r="11958" spans="2:6" x14ac:dyDescent="0.25">
      <c r="B11958">
        <v>452.01666666666665</v>
      </c>
      <c r="C11958">
        <v>17.180821703868975</v>
      </c>
      <c r="D11958">
        <f t="shared" si="558"/>
        <v>17.848816501945532</v>
      </c>
      <c r="E11958">
        <f t="shared" si="559"/>
        <v>-0.66799479807655615</v>
      </c>
      <c r="F11958">
        <f t="shared" si="560"/>
        <v>0.44621705025733904</v>
      </c>
    </row>
    <row r="11959" spans="2:6" x14ac:dyDescent="0.25">
      <c r="B11959">
        <v>452.05500000000001</v>
      </c>
      <c r="C11959">
        <v>17.182268864339086</v>
      </c>
      <c r="D11959">
        <f t="shared" si="558"/>
        <v>17.850280872669362</v>
      </c>
      <c r="E11959">
        <f t="shared" si="559"/>
        <v>-0.66801200833027607</v>
      </c>
      <c r="F11959">
        <f t="shared" si="560"/>
        <v>0.44624004327344885</v>
      </c>
    </row>
    <row r="11960" spans="2:6" x14ac:dyDescent="0.25">
      <c r="B11960">
        <v>452.09333333333331</v>
      </c>
      <c r="C11960">
        <v>17.183653515823789</v>
      </c>
      <c r="D11960">
        <f t="shared" si="558"/>
        <v>17.851745176968116</v>
      </c>
      <c r="E11960">
        <f t="shared" si="559"/>
        <v>-0.66809166114432728</v>
      </c>
      <c r="F11960">
        <f t="shared" si="560"/>
        <v>0.44634646769058661</v>
      </c>
    </row>
    <row r="11961" spans="2:6" x14ac:dyDescent="0.25">
      <c r="B11961">
        <v>452.13</v>
      </c>
      <c r="C11961">
        <v>17.185100772228193</v>
      </c>
      <c r="D11961">
        <f t="shared" si="558"/>
        <v>17.853145753702641</v>
      </c>
      <c r="E11961">
        <f t="shared" si="559"/>
        <v>-0.66804498147444846</v>
      </c>
      <c r="F11961">
        <f t="shared" si="560"/>
        <v>0.44628409727319618</v>
      </c>
    </row>
    <row r="11962" spans="2:6" x14ac:dyDescent="0.25">
      <c r="B11962">
        <v>452.16833333333329</v>
      </c>
      <c r="C11962">
        <v>17.186547915894529</v>
      </c>
      <c r="D11962">
        <f t="shared" si="558"/>
        <v>17.85460992802642</v>
      </c>
      <c r="E11962">
        <f t="shared" si="559"/>
        <v>-0.66806201213189098</v>
      </c>
      <c r="F11962">
        <f t="shared" si="560"/>
        <v>0.44630685205371085</v>
      </c>
    </row>
    <row r="11963" spans="2:6" x14ac:dyDescent="0.25">
      <c r="B11963">
        <v>452.20666666666671</v>
      </c>
      <c r="C11963">
        <v>17.187932393825417</v>
      </c>
      <c r="D11963">
        <f t="shared" si="558"/>
        <v>17.856074035911988</v>
      </c>
      <c r="E11963">
        <f t="shared" si="559"/>
        <v>-0.6681416420865709</v>
      </c>
      <c r="F11963">
        <f t="shared" si="560"/>
        <v>0.44641325389013942</v>
      </c>
    </row>
    <row r="11964" spans="2:6" x14ac:dyDescent="0.25">
      <c r="B11964">
        <v>452.24333333333328</v>
      </c>
      <c r="C11964">
        <v>17.189379511178565</v>
      </c>
      <c r="D11964">
        <f t="shared" si="558"/>
        <v>17.857474424760834</v>
      </c>
      <c r="E11964">
        <f t="shared" si="559"/>
        <v>-0.66809491358226936</v>
      </c>
      <c r="F11964">
        <f t="shared" si="560"/>
        <v>0.44635081355449996</v>
      </c>
    </row>
    <row r="11965" spans="2:6" x14ac:dyDescent="0.25">
      <c r="B11965">
        <v>452.28166666666669</v>
      </c>
      <c r="C11965">
        <v>17.190826588317211</v>
      </c>
      <c r="D11965">
        <f t="shared" si="558"/>
        <v>17.858938402645869</v>
      </c>
      <c r="E11965">
        <f t="shared" si="559"/>
        <v>-0.66811181432865752</v>
      </c>
      <c r="F11965">
        <f t="shared" si="560"/>
        <v>0.44637339644553053</v>
      </c>
    </row>
    <row r="11966" spans="2:6" x14ac:dyDescent="0.25">
      <c r="B11966">
        <v>452.32</v>
      </c>
      <c r="C11966">
        <v>17.192273760359019</v>
      </c>
      <c r="D11966">
        <f t="shared" si="558"/>
        <v>17.860402314079629</v>
      </c>
      <c r="E11966">
        <f t="shared" si="559"/>
        <v>-0.66812855372061009</v>
      </c>
      <c r="F11966">
        <f t="shared" si="560"/>
        <v>0.44639576429679417</v>
      </c>
    </row>
    <row r="11967" spans="2:6" x14ac:dyDescent="0.25">
      <c r="B11967">
        <v>452.35833333333335</v>
      </c>
      <c r="C11967">
        <v>17.193657988863396</v>
      </c>
      <c r="D11967">
        <f t="shared" si="558"/>
        <v>17.861866159057737</v>
      </c>
      <c r="E11967">
        <f t="shared" si="559"/>
        <v>-0.66820817019434031</v>
      </c>
      <c r="F11967">
        <f t="shared" si="560"/>
        <v>0.44650215871446847</v>
      </c>
    </row>
    <row r="11968" spans="2:6" x14ac:dyDescent="0.25">
      <c r="B11968">
        <v>452.39500000000004</v>
      </c>
      <c r="C11968">
        <v>17.195104972053645</v>
      </c>
      <c r="D11968">
        <f t="shared" si="558"/>
        <v>17.86326629641351</v>
      </c>
      <c r="E11968">
        <f t="shared" si="559"/>
        <v>-0.66816132435986475</v>
      </c>
      <c r="F11968">
        <f t="shared" si="560"/>
        <v>0.44643955537032837</v>
      </c>
    </row>
    <row r="11969" spans="2:6" x14ac:dyDescent="0.25">
      <c r="B11969">
        <v>452.43333333333334</v>
      </c>
      <c r="C11969">
        <v>17.196489011771231</v>
      </c>
      <c r="D11969">
        <f t="shared" si="558"/>
        <v>17.864730011356887</v>
      </c>
      <c r="E11969">
        <f t="shared" si="559"/>
        <v>-0.66824099958565597</v>
      </c>
      <c r="F11969">
        <f t="shared" si="560"/>
        <v>0.44654603352723665</v>
      </c>
    </row>
    <row r="11970" spans="2:6" x14ac:dyDescent="0.25">
      <c r="B11970">
        <v>452.47</v>
      </c>
      <c r="C11970">
        <v>17.197935979570747</v>
      </c>
      <c r="D11970">
        <f t="shared" si="558"/>
        <v>17.86613002432356</v>
      </c>
      <c r="E11970">
        <f t="shared" si="559"/>
        <v>-0.66819404475281274</v>
      </c>
      <c r="F11970">
        <f t="shared" si="560"/>
        <v>0.44648328144312394</v>
      </c>
    </row>
    <row r="11971" spans="2:6" x14ac:dyDescent="0.25">
      <c r="B11971">
        <v>452.50833333333333</v>
      </c>
      <c r="C11971">
        <v>17.199383154515022</v>
      </c>
      <c r="D11971">
        <f t="shared" si="558"/>
        <v>17.867593609215323</v>
      </c>
      <c r="E11971">
        <f t="shared" si="559"/>
        <v>-0.66821045470030072</v>
      </c>
      <c r="F11971">
        <f t="shared" si="560"/>
        <v>0.44650521177078262</v>
      </c>
    </row>
    <row r="11972" spans="2:6" x14ac:dyDescent="0.25">
      <c r="B11972">
        <v>452.54666666666668</v>
      </c>
      <c r="C11972">
        <v>17.200830568951325</v>
      </c>
      <c r="D11972">
        <f t="shared" si="558"/>
        <v>17.869057127629759</v>
      </c>
      <c r="E11972">
        <f t="shared" si="559"/>
        <v>-0.66822655867843395</v>
      </c>
      <c r="F11972">
        <f t="shared" si="560"/>
        <v>0.44652673372322255</v>
      </c>
    </row>
    <row r="11973" spans="2:6" x14ac:dyDescent="0.25">
      <c r="B11973">
        <v>452.58499999999998</v>
      </c>
      <c r="C11973">
        <v>17.202215245422515</v>
      </c>
      <c r="D11973">
        <f t="shared" ref="D11973:D12036" si="561">$I$6*(1-EXP(-$I$5*B11973^$I$7))</f>
        <v>17.870520579562434</v>
      </c>
      <c r="E11973">
        <f t="shared" ref="E11973:E12036" si="562">C11973-D11973</f>
        <v>-0.66830533413991944</v>
      </c>
      <c r="F11973">
        <f t="shared" si="560"/>
        <v>0.44663201963986937</v>
      </c>
    </row>
    <row r="11974" spans="2:6" x14ac:dyDescent="0.25">
      <c r="B11974">
        <v>452.62166666666667</v>
      </c>
      <c r="C11974">
        <v>17.203662947127043</v>
      </c>
      <c r="D11974">
        <f t="shared" si="561"/>
        <v>17.871920340937354</v>
      </c>
      <c r="E11974">
        <f t="shared" si="562"/>
        <v>-0.66825739381031113</v>
      </c>
      <c r="F11974">
        <f t="shared" ref="F11974:F12037" si="563">E11974^2</f>
        <v>0.44656794438214925</v>
      </c>
    </row>
    <row r="11975" spans="2:6" x14ac:dyDescent="0.25">
      <c r="B11975">
        <v>452.65999999999997</v>
      </c>
      <c r="C11975">
        <v>17.205110253331743</v>
      </c>
      <c r="D11975">
        <f t="shared" si="561"/>
        <v>17.873383662784327</v>
      </c>
      <c r="E11975">
        <f t="shared" si="562"/>
        <v>-0.66827340945258484</v>
      </c>
      <c r="F11975">
        <f t="shared" si="563"/>
        <v>0.44658934978138209</v>
      </c>
    </row>
    <row r="11976" spans="2:6" x14ac:dyDescent="0.25">
      <c r="B11976">
        <v>452.69833333333338</v>
      </c>
      <c r="C11976">
        <v>17.206494549197348</v>
      </c>
      <c r="D11976">
        <f t="shared" si="561"/>
        <v>17.874846918136566</v>
      </c>
      <c r="E11976">
        <f t="shared" si="562"/>
        <v>-0.66835236893921746</v>
      </c>
      <c r="F11976">
        <f t="shared" si="563"/>
        <v>0.44669488906666382</v>
      </c>
    </row>
    <row r="11977" spans="2:6" x14ac:dyDescent="0.25">
      <c r="B11977">
        <v>452.73499999999996</v>
      </c>
      <c r="C11977">
        <v>17.207941969171266</v>
      </c>
      <c r="D11977">
        <f t="shared" si="561"/>
        <v>17.87624649146581</v>
      </c>
      <c r="E11977">
        <f t="shared" si="562"/>
        <v>-0.66830452229454451</v>
      </c>
      <c r="F11977">
        <f t="shared" si="563"/>
        <v>0.44663093451933933</v>
      </c>
    </row>
    <row r="11978" spans="2:6" x14ac:dyDescent="0.25">
      <c r="B11978">
        <v>452.77333333333337</v>
      </c>
      <c r="C11978">
        <v>17.209389544541935</v>
      </c>
      <c r="D11978">
        <f t="shared" si="561"/>
        <v>17.877709616706898</v>
      </c>
      <c r="E11978">
        <f t="shared" si="562"/>
        <v>-0.66832007216496336</v>
      </c>
      <c r="F11978">
        <f t="shared" si="563"/>
        <v>0.44665171885858185</v>
      </c>
    </row>
    <row r="11979" spans="2:6" x14ac:dyDescent="0.25">
      <c r="B11979">
        <v>452.81166666666667</v>
      </c>
      <c r="C11979">
        <v>17.210773951495131</v>
      </c>
      <c r="D11979">
        <f t="shared" si="561"/>
        <v>17.879172675440199</v>
      </c>
      <c r="E11979">
        <f t="shared" si="562"/>
        <v>-0.66839872394506727</v>
      </c>
      <c r="F11979">
        <f t="shared" si="563"/>
        <v>0.44675685417139427</v>
      </c>
    </row>
    <row r="11980" spans="2:6" x14ac:dyDescent="0.25">
      <c r="B11980">
        <v>452.84833333333336</v>
      </c>
      <c r="C11980">
        <v>17.212220873313399</v>
      </c>
      <c r="D11980">
        <f t="shared" si="561"/>
        <v>17.880572060687058</v>
      </c>
      <c r="E11980">
        <f t="shared" si="562"/>
        <v>-0.66835118737365917</v>
      </c>
      <c r="F11980">
        <f t="shared" si="563"/>
        <v>0.44669330966378007</v>
      </c>
    </row>
    <row r="11981" spans="2:6" x14ac:dyDescent="0.25">
      <c r="B11981">
        <v>452.88666666666666</v>
      </c>
      <c r="C11981">
        <v>17.213668079688379</v>
      </c>
      <c r="D11981">
        <f t="shared" si="561"/>
        <v>17.882034989283799</v>
      </c>
      <c r="E11981">
        <f t="shared" si="562"/>
        <v>-0.66836690959542011</v>
      </c>
      <c r="F11981">
        <f t="shared" si="563"/>
        <v>0.4467143258421325</v>
      </c>
    </row>
    <row r="11982" spans="2:6" x14ac:dyDescent="0.25">
      <c r="B11982">
        <v>452.92500000000001</v>
      </c>
      <c r="C11982">
        <v>17.215052680615624</v>
      </c>
      <c r="D11982">
        <f t="shared" si="561"/>
        <v>17.883497851359802</v>
      </c>
      <c r="E11982">
        <f t="shared" si="562"/>
        <v>-0.66844517074417809</v>
      </c>
      <c r="F11982">
        <f t="shared" si="563"/>
        <v>0.44681894629121338</v>
      </c>
    </row>
    <row r="11983" spans="2:6" x14ac:dyDescent="0.25">
      <c r="B11983">
        <v>452.9616666666667</v>
      </c>
      <c r="C11983">
        <v>17.216500175022635</v>
      </c>
      <c r="D11983">
        <f t="shared" si="561"/>
        <v>17.884897048487524</v>
      </c>
      <c r="E11983">
        <f t="shared" si="562"/>
        <v>-0.6683968734648893</v>
      </c>
      <c r="F11983">
        <f t="shared" si="563"/>
        <v>0.44675438045763921</v>
      </c>
    </row>
    <row r="11984" spans="2:6" x14ac:dyDescent="0.25">
      <c r="B11984">
        <v>453</v>
      </c>
      <c r="C11984">
        <v>17.217947825704783</v>
      </c>
      <c r="D11984">
        <f t="shared" si="561"/>
        <v>17.886359780401573</v>
      </c>
      <c r="E11984">
        <f t="shared" si="562"/>
        <v>-0.66841195469678993</v>
      </c>
      <c r="F11984">
        <f t="shared" si="563"/>
        <v>0.44677454118158355</v>
      </c>
    </row>
    <row r="11985" spans="2:6" x14ac:dyDescent="0.25">
      <c r="B11985">
        <v>453.0383333333333</v>
      </c>
      <c r="C11985">
        <v>17.21933260044154</v>
      </c>
      <c r="D11985">
        <f t="shared" si="561"/>
        <v>17.8878224457819</v>
      </c>
      <c r="E11985">
        <f t="shared" si="562"/>
        <v>-0.66848984534036049</v>
      </c>
      <c r="F11985">
        <f t="shared" si="563"/>
        <v>0.4468786733231791</v>
      </c>
    </row>
    <row r="11986" spans="2:6" x14ac:dyDescent="0.25">
      <c r="B11986">
        <v>453.07499999999999</v>
      </c>
      <c r="C11986">
        <v>17.220780134872097</v>
      </c>
      <c r="D11986">
        <f t="shared" si="561"/>
        <v>17.889221454753809</v>
      </c>
      <c r="E11986">
        <f t="shared" si="562"/>
        <v>-0.66844131988171185</v>
      </c>
      <c r="F11986">
        <f t="shared" si="563"/>
        <v>0.446813798125205</v>
      </c>
    </row>
    <row r="11987" spans="2:6" x14ac:dyDescent="0.25">
      <c r="B11987">
        <v>453.11333333333334</v>
      </c>
      <c r="C11987">
        <v>17.222227584940047</v>
      </c>
      <c r="D11987">
        <f t="shared" si="561"/>
        <v>17.890683989946858</v>
      </c>
      <c r="E11987">
        <f t="shared" si="562"/>
        <v>-0.66845640500681114</v>
      </c>
      <c r="F11987">
        <f t="shared" si="563"/>
        <v>0.44683396539462994</v>
      </c>
    </row>
    <row r="11988" spans="2:6" x14ac:dyDescent="0.25">
      <c r="B11988">
        <v>453.15166666666664</v>
      </c>
      <c r="C11988">
        <v>17.223675156262534</v>
      </c>
      <c r="D11988">
        <f t="shared" si="561"/>
        <v>17.892146458593206</v>
      </c>
      <c r="E11988">
        <f t="shared" si="562"/>
        <v>-0.66847130233067276</v>
      </c>
      <c r="F11988">
        <f t="shared" si="563"/>
        <v>0.4468538820396657</v>
      </c>
    </row>
    <row r="11989" spans="2:6" x14ac:dyDescent="0.25">
      <c r="B11989">
        <v>453.19</v>
      </c>
      <c r="C11989">
        <v>17.225059836752013</v>
      </c>
      <c r="D11989">
        <f t="shared" si="561"/>
        <v>17.893608860688548</v>
      </c>
      <c r="E11989">
        <f t="shared" si="562"/>
        <v>-0.66854902393653504</v>
      </c>
      <c r="F11989">
        <f t="shared" si="563"/>
        <v>0.44695779740649372</v>
      </c>
    </row>
    <row r="11990" spans="2:6" x14ac:dyDescent="0.25">
      <c r="B11990">
        <v>453.22666666666663</v>
      </c>
      <c r="C11990">
        <v>17.226507240609578</v>
      </c>
      <c r="D11990">
        <f t="shared" si="561"/>
        <v>17.895007617806407</v>
      </c>
      <c r="E11990">
        <f t="shared" si="562"/>
        <v>-0.66850037719682831</v>
      </c>
      <c r="F11990">
        <f t="shared" si="563"/>
        <v>0.44689275431230174</v>
      </c>
    </row>
    <row r="11991" spans="2:6" x14ac:dyDescent="0.25">
      <c r="B11991">
        <v>453.26500000000004</v>
      </c>
      <c r="C11991">
        <v>17.227954662989486</v>
      </c>
      <c r="D11991">
        <f t="shared" si="561"/>
        <v>17.896469889680535</v>
      </c>
      <c r="E11991">
        <f t="shared" si="562"/>
        <v>-0.66851522669104924</v>
      </c>
      <c r="F11991">
        <f t="shared" si="563"/>
        <v>0.44691260831778495</v>
      </c>
    </row>
    <row r="11992" spans="2:6" x14ac:dyDescent="0.25">
      <c r="B11992">
        <v>453.30333333333334</v>
      </c>
      <c r="C11992">
        <v>17.229339362912899</v>
      </c>
      <c r="D11992">
        <f t="shared" si="561"/>
        <v>17.897932094990718</v>
      </c>
      <c r="E11992">
        <f t="shared" si="562"/>
        <v>-0.66859273207781911</v>
      </c>
      <c r="F11992">
        <f t="shared" si="563"/>
        <v>0.44701624138728241</v>
      </c>
    </row>
    <row r="11993" spans="2:6" x14ac:dyDescent="0.25">
      <c r="B11993">
        <v>453.34000000000003</v>
      </c>
      <c r="C11993">
        <v>17.230787189767387</v>
      </c>
      <c r="D11993">
        <f t="shared" si="561"/>
        <v>17.899330663867168</v>
      </c>
      <c r="E11993">
        <f t="shared" si="562"/>
        <v>-0.66854347409978132</v>
      </c>
      <c r="F11993">
        <f t="shared" si="563"/>
        <v>0.44695037676140498</v>
      </c>
    </row>
    <row r="11994" spans="2:6" x14ac:dyDescent="0.25">
      <c r="B11994">
        <v>453.37833333333333</v>
      </c>
      <c r="C11994">
        <v>17.232234613483957</v>
      </c>
      <c r="D11994">
        <f t="shared" si="561"/>
        <v>17.900792738930829</v>
      </c>
      <c r="E11994">
        <f t="shared" si="562"/>
        <v>-0.66855812544687154</v>
      </c>
      <c r="F11994">
        <f t="shared" si="563"/>
        <v>0.44696996710103482</v>
      </c>
    </row>
    <row r="11995" spans="2:6" x14ac:dyDescent="0.25">
      <c r="B11995">
        <v>453.41666666666669</v>
      </c>
      <c r="C11995">
        <v>17.233681714835321</v>
      </c>
      <c r="D11995">
        <f t="shared" si="561"/>
        <v>17.902254747417622</v>
      </c>
      <c r="E11995">
        <f t="shared" si="562"/>
        <v>-0.66857303258230161</v>
      </c>
      <c r="F11995">
        <f t="shared" si="563"/>
        <v>0.44698989989629534</v>
      </c>
    </row>
    <row r="11996" spans="2:6" x14ac:dyDescent="0.25">
      <c r="B11996">
        <v>453.45499999999998</v>
      </c>
      <c r="C11996">
        <v>17.23506579535686</v>
      </c>
      <c r="D11996">
        <f t="shared" si="561"/>
        <v>17.903716689323147</v>
      </c>
      <c r="E11996">
        <f t="shared" si="562"/>
        <v>-0.66865089396628719</v>
      </c>
      <c r="F11996">
        <f t="shared" si="563"/>
        <v>0.44709401800191501</v>
      </c>
    </row>
    <row r="11997" spans="2:6" x14ac:dyDescent="0.25">
      <c r="B11997">
        <v>453.49166666666667</v>
      </c>
      <c r="C11997">
        <v>17.236512595996977</v>
      </c>
      <c r="D11997">
        <f t="shared" si="561"/>
        <v>17.905115006231181</v>
      </c>
      <c r="E11997">
        <f t="shared" si="562"/>
        <v>-0.66860241023420386</v>
      </c>
      <c r="F11997">
        <f t="shared" si="563"/>
        <v>0.44702918297098665</v>
      </c>
    </row>
    <row r="11998" spans="2:6" x14ac:dyDescent="0.25">
      <c r="B11998">
        <v>453.53</v>
      </c>
      <c r="C11998">
        <v>17.237959879096483</v>
      </c>
      <c r="D11998">
        <f t="shared" si="561"/>
        <v>17.906576817856429</v>
      </c>
      <c r="E11998">
        <f t="shared" si="562"/>
        <v>-0.66861693875994632</v>
      </c>
      <c r="F11998">
        <f t="shared" si="563"/>
        <v>0.44704861079672181</v>
      </c>
    </row>
    <row r="11999" spans="2:6" x14ac:dyDescent="0.25">
      <c r="B11999">
        <v>453.56833333333333</v>
      </c>
      <c r="C11999">
        <v>17.239344087144083</v>
      </c>
      <c r="D11999">
        <f t="shared" si="561"/>
        <v>17.908038562887501</v>
      </c>
      <c r="E11999">
        <f t="shared" si="562"/>
        <v>-0.66869447574341834</v>
      </c>
      <c r="F11999">
        <f t="shared" si="563"/>
        <v>0.44715230188976507</v>
      </c>
    </row>
    <row r="12000" spans="2:6" x14ac:dyDescent="0.25">
      <c r="B12000">
        <v>453.60499999999996</v>
      </c>
      <c r="C12000">
        <v>17.240790906955784</v>
      </c>
      <c r="D12000">
        <f t="shared" si="561"/>
        <v>17.909436691468784</v>
      </c>
      <c r="E12000">
        <f t="shared" si="562"/>
        <v>-0.66864578451300005</v>
      </c>
      <c r="F12000">
        <f t="shared" si="563"/>
        <v>0.44708718514700529</v>
      </c>
    </row>
    <row r="12001" spans="2:6" x14ac:dyDescent="0.25">
      <c r="B12001">
        <v>453.64333333333332</v>
      </c>
      <c r="C12001">
        <v>17.242237538870693</v>
      </c>
      <c r="D12001">
        <f t="shared" si="561"/>
        <v>17.910898306194369</v>
      </c>
      <c r="E12001">
        <f t="shared" si="562"/>
        <v>-0.66866076732367574</v>
      </c>
      <c r="F12001">
        <f t="shared" si="563"/>
        <v>0.44710722175788681</v>
      </c>
    </row>
    <row r="12002" spans="2:6" x14ac:dyDescent="0.25">
      <c r="B12002">
        <v>453.68166666666667</v>
      </c>
      <c r="C12002">
        <v>17.243621290549601</v>
      </c>
      <c r="D12002">
        <f t="shared" si="561"/>
        <v>17.912359854312914</v>
      </c>
      <c r="E12002">
        <f t="shared" si="562"/>
        <v>-0.66873856376331275</v>
      </c>
      <c r="F12002">
        <f t="shared" si="563"/>
        <v>0.44721126666421834</v>
      </c>
    </row>
    <row r="12003" spans="2:6" x14ac:dyDescent="0.25">
      <c r="B12003">
        <v>453.71833333333331</v>
      </c>
      <c r="C12003">
        <v>17.245068137094584</v>
      </c>
      <c r="D12003">
        <f t="shared" si="561"/>
        <v>17.913757794531016</v>
      </c>
      <c r="E12003">
        <f t="shared" si="562"/>
        <v>-0.66868965743643116</v>
      </c>
      <c r="F12003">
        <f t="shared" si="563"/>
        <v>0.44714585796245165</v>
      </c>
    </row>
    <row r="12004" spans="2:6" x14ac:dyDescent="0.25">
      <c r="B12004">
        <v>453.75666666666672</v>
      </c>
      <c r="C12004">
        <v>17.246514719361965</v>
      </c>
      <c r="D12004">
        <f t="shared" si="561"/>
        <v>17.915219212318853</v>
      </c>
      <c r="E12004">
        <f t="shared" si="562"/>
        <v>-0.66870449295688772</v>
      </c>
      <c r="F12004">
        <f t="shared" si="563"/>
        <v>0.44716569890072827</v>
      </c>
    </row>
    <row r="12005" spans="2:6" x14ac:dyDescent="0.25">
      <c r="B12005">
        <v>453.79500000000002</v>
      </c>
      <c r="C12005">
        <v>17.247961334854995</v>
      </c>
      <c r="D12005">
        <f t="shared" si="561"/>
        <v>17.9166805634868</v>
      </c>
      <c r="E12005">
        <f t="shared" si="562"/>
        <v>-0.66871922863180444</v>
      </c>
      <c r="F12005">
        <f t="shared" si="563"/>
        <v>0.44718540674191554</v>
      </c>
    </row>
    <row r="12006" spans="2:6" x14ac:dyDescent="0.25">
      <c r="B12006">
        <v>453.83333333333331</v>
      </c>
      <c r="C12006">
        <v>17.249345439997725</v>
      </c>
      <c r="D12006">
        <f t="shared" si="561"/>
        <v>17.918141848030466</v>
      </c>
      <c r="E12006">
        <f t="shared" si="562"/>
        <v>-0.66879640803274043</v>
      </c>
      <c r="F12006">
        <f t="shared" si="563"/>
        <v>0.4472886353974958</v>
      </c>
    </row>
    <row r="12007" spans="2:6" x14ac:dyDescent="0.25">
      <c r="B12007">
        <v>453.87</v>
      </c>
      <c r="C12007">
        <v>17.250792727985601</v>
      </c>
      <c r="D12007">
        <f t="shared" si="561"/>
        <v>17.919539536117377</v>
      </c>
      <c r="E12007">
        <f t="shared" si="562"/>
        <v>-0.66874680813177534</v>
      </c>
      <c r="F12007">
        <f t="shared" si="563"/>
        <v>0.44722229338643754</v>
      </c>
    </row>
    <row r="12008" spans="2:6" x14ac:dyDescent="0.25">
      <c r="B12008">
        <v>453.90833333333336</v>
      </c>
      <c r="C12008">
        <v>17.252240100068747</v>
      </c>
      <c r="D12008">
        <f t="shared" si="561"/>
        <v>17.921000690296701</v>
      </c>
      <c r="E12008">
        <f t="shared" si="562"/>
        <v>-0.66876059022795431</v>
      </c>
      <c r="F12008">
        <f t="shared" si="563"/>
        <v>0.44724072704204182</v>
      </c>
    </row>
    <row r="12009" spans="2:6" x14ac:dyDescent="0.25">
      <c r="B12009">
        <v>453.94666666666666</v>
      </c>
      <c r="C12009">
        <v>17.253624254234669</v>
      </c>
      <c r="D12009">
        <f t="shared" si="561"/>
        <v>17.922461777838933</v>
      </c>
      <c r="E12009">
        <f t="shared" si="562"/>
        <v>-0.66883752360426385</v>
      </c>
      <c r="F12009">
        <f t="shared" si="563"/>
        <v>0.4473436329810842</v>
      </c>
    </row>
    <row r="12010" spans="2:6" x14ac:dyDescent="0.25">
      <c r="B12010">
        <v>453.98333333333335</v>
      </c>
      <c r="C12010">
        <v>17.255070914792377</v>
      </c>
      <c r="D12010">
        <f t="shared" si="561"/>
        <v>17.923859277477618</v>
      </c>
      <c r="E12010">
        <f t="shared" si="562"/>
        <v>-0.66878836268524111</v>
      </c>
      <c r="F12010">
        <f t="shared" si="563"/>
        <v>0.44727787406320563</v>
      </c>
    </row>
    <row r="12011" spans="2:6" x14ac:dyDescent="0.25">
      <c r="B12011">
        <v>454.02166666666665</v>
      </c>
      <c r="C12011">
        <v>17.256517715317923</v>
      </c>
      <c r="D12011">
        <f t="shared" si="561"/>
        <v>17.925320234630362</v>
      </c>
      <c r="E12011">
        <f t="shared" si="562"/>
        <v>-0.66880251931243961</v>
      </c>
      <c r="F12011">
        <f t="shared" si="563"/>
        <v>0.44729680983866615</v>
      </c>
    </row>
    <row r="12012" spans="2:6" x14ac:dyDescent="0.25">
      <c r="B12012">
        <v>454.06</v>
      </c>
      <c r="C12012">
        <v>17.257964709316063</v>
      </c>
      <c r="D12012">
        <f t="shared" si="561"/>
        <v>17.926781125133147</v>
      </c>
      <c r="E12012">
        <f t="shared" si="562"/>
        <v>-0.66881641581708351</v>
      </c>
      <c r="F12012">
        <f t="shared" si="563"/>
        <v>0.44731539806640996</v>
      </c>
    </row>
    <row r="12013" spans="2:6" x14ac:dyDescent="0.25">
      <c r="B12013">
        <v>454.09833333333336</v>
      </c>
      <c r="C12013">
        <v>17.259348584685391</v>
      </c>
      <c r="D12013">
        <f t="shared" si="561"/>
        <v>17.928241948981661</v>
      </c>
      <c r="E12013">
        <f t="shared" si="562"/>
        <v>-0.66889336429627022</v>
      </c>
      <c r="F12013">
        <f t="shared" si="563"/>
        <v>0.44741833279958287</v>
      </c>
    </row>
    <row r="12014" spans="2:6" x14ac:dyDescent="0.25">
      <c r="B12014">
        <v>454.13499999999999</v>
      </c>
      <c r="C12014">
        <v>17.260795323151527</v>
      </c>
      <c r="D12014">
        <f t="shared" si="561"/>
        <v>17.929639196375557</v>
      </c>
      <c r="E12014">
        <f t="shared" si="562"/>
        <v>-0.66884387322403072</v>
      </c>
      <c r="F12014">
        <f t="shared" si="563"/>
        <v>0.44735212674932329</v>
      </c>
    </row>
    <row r="12015" spans="2:6" x14ac:dyDescent="0.25">
      <c r="B12015">
        <v>454.17333333333335</v>
      </c>
      <c r="C12015">
        <v>17.262242234238293</v>
      </c>
      <c r="D12015">
        <f t="shared" si="561"/>
        <v>17.931099889801001</v>
      </c>
      <c r="E12015">
        <f t="shared" si="562"/>
        <v>-0.66885765556270727</v>
      </c>
      <c r="F12015">
        <f t="shared" si="563"/>
        <v>0.44737056340484116</v>
      </c>
    </row>
    <row r="12016" spans="2:6" x14ac:dyDescent="0.25">
      <c r="B12016">
        <v>454.2116666666667</v>
      </c>
      <c r="C12016">
        <v>17.26362619158083</v>
      </c>
      <c r="D12016">
        <f t="shared" si="561"/>
        <v>17.932560516559381</v>
      </c>
      <c r="E12016">
        <f t="shared" si="562"/>
        <v>-0.66893432497855088</v>
      </c>
      <c r="F12016">
        <f t="shared" si="563"/>
        <v>0.44747313113450954</v>
      </c>
    </row>
    <row r="12017" spans="2:6" x14ac:dyDescent="0.25">
      <c r="B12017">
        <v>454.24833333333333</v>
      </c>
      <c r="C12017">
        <v>17.265072761627287</v>
      </c>
      <c r="D12017">
        <f t="shared" si="561"/>
        <v>17.933957575420276</v>
      </c>
      <c r="E12017">
        <f t="shared" si="562"/>
        <v>-0.66888481379298881</v>
      </c>
      <c r="F12017">
        <f t="shared" si="563"/>
        <v>0.44740689412288132</v>
      </c>
    </row>
    <row r="12018" spans="2:6" x14ac:dyDescent="0.25">
      <c r="B12018">
        <v>454.28666666666669</v>
      </c>
      <c r="C12018">
        <v>17.266519399652655</v>
      </c>
      <c r="D12018">
        <f t="shared" si="561"/>
        <v>17.935418071730531</v>
      </c>
      <c r="E12018">
        <f t="shared" si="562"/>
        <v>-0.66889867207787645</v>
      </c>
      <c r="F12018">
        <f t="shared" si="563"/>
        <v>0.44742543350754649</v>
      </c>
    </row>
    <row r="12019" spans="2:6" x14ac:dyDescent="0.25">
      <c r="B12019">
        <v>454.32499999999999</v>
      </c>
      <c r="C12019">
        <v>17.267966146520685</v>
      </c>
      <c r="D12019">
        <f t="shared" si="561"/>
        <v>17.936878501360887</v>
      </c>
      <c r="E12019">
        <f t="shared" si="562"/>
        <v>-0.66891235484020228</v>
      </c>
      <c r="F12019">
        <f t="shared" si="563"/>
        <v>0.44744373845786467</v>
      </c>
    </row>
    <row r="12020" spans="2:6" x14ac:dyDescent="0.25">
      <c r="B12020">
        <v>454.36333333333334</v>
      </c>
      <c r="C12020">
        <v>17.269349840482263</v>
      </c>
      <c r="D12020">
        <f t="shared" si="561"/>
        <v>17.93833886430706</v>
      </c>
      <c r="E12020">
        <f t="shared" si="562"/>
        <v>-0.66898902382479619</v>
      </c>
      <c r="F12020">
        <f t="shared" si="563"/>
        <v>0.44754631399805372</v>
      </c>
    </row>
    <row r="12021" spans="2:6" x14ac:dyDescent="0.25">
      <c r="B12021">
        <v>454.4</v>
      </c>
      <c r="C12021">
        <v>17.27079641587537</v>
      </c>
      <c r="D12021">
        <f t="shared" si="561"/>
        <v>17.939735670809817</v>
      </c>
      <c r="E12021">
        <f t="shared" si="562"/>
        <v>-0.66893925493444684</v>
      </c>
      <c r="F12021">
        <f t="shared" si="563"/>
        <v>0.44747972679225284</v>
      </c>
    </row>
    <row r="12022" spans="2:6" x14ac:dyDescent="0.25">
      <c r="B12022">
        <v>454.43833333333333</v>
      </c>
      <c r="C12022">
        <v>17.272243012655103</v>
      </c>
      <c r="D12022">
        <f t="shared" si="561"/>
        <v>17.941195903274362</v>
      </c>
      <c r="E12022">
        <f t="shared" si="562"/>
        <v>-0.66895289061925922</v>
      </c>
      <c r="F12022">
        <f t="shared" si="563"/>
        <v>0.44749796986786261</v>
      </c>
    </row>
    <row r="12023" spans="2:6" x14ac:dyDescent="0.25">
      <c r="B12023">
        <v>454.47666666666663</v>
      </c>
      <c r="C12023">
        <v>17.273689806879236</v>
      </c>
      <c r="D12023">
        <f t="shared" si="561"/>
        <v>17.942656069041931</v>
      </c>
      <c r="E12023">
        <f t="shared" si="562"/>
        <v>-0.66896626216269439</v>
      </c>
      <c r="F12023">
        <f t="shared" si="563"/>
        <v>0.44751585991192677</v>
      </c>
    </row>
    <row r="12024" spans="2:6" x14ac:dyDescent="0.25">
      <c r="B12024">
        <v>454.51500000000004</v>
      </c>
      <c r="C12024">
        <v>17.275073659746109</v>
      </c>
      <c r="D12024">
        <f t="shared" si="561"/>
        <v>17.944116168108202</v>
      </c>
      <c r="E12024">
        <f t="shared" si="562"/>
        <v>-0.669042508362093</v>
      </c>
      <c r="F12024">
        <f t="shared" si="563"/>
        <v>0.44761787799544128</v>
      </c>
    </row>
    <row r="12025" spans="2:6" x14ac:dyDescent="0.25">
      <c r="B12025">
        <v>454.55166666666662</v>
      </c>
      <c r="C12025">
        <v>17.276519976972086</v>
      </c>
      <c r="D12025">
        <f t="shared" si="561"/>
        <v>17.945512722188102</v>
      </c>
      <c r="E12025">
        <f t="shared" si="562"/>
        <v>-0.66899274521601626</v>
      </c>
      <c r="F12025">
        <f t="shared" si="563"/>
        <v>0.44755129315166164</v>
      </c>
    </row>
    <row r="12026" spans="2:6" x14ac:dyDescent="0.25">
      <c r="B12026">
        <v>454.59000000000003</v>
      </c>
      <c r="C12026">
        <v>17.277966443904443</v>
      </c>
      <c r="D12026">
        <f t="shared" si="561"/>
        <v>17.946972690739361</v>
      </c>
      <c r="E12026">
        <f t="shared" si="562"/>
        <v>-0.66900624683491827</v>
      </c>
      <c r="F12026">
        <f t="shared" si="563"/>
        <v>0.44756935830414357</v>
      </c>
    </row>
    <row r="12027" spans="2:6" x14ac:dyDescent="0.25">
      <c r="B12027">
        <v>454.62833333333333</v>
      </c>
      <c r="C12027">
        <v>17.279350372388322</v>
      </c>
      <c r="D12027">
        <f t="shared" si="561"/>
        <v>17.948432592576516</v>
      </c>
      <c r="E12027">
        <f t="shared" si="562"/>
        <v>-0.6690822201881943</v>
      </c>
      <c r="F12027">
        <f t="shared" si="563"/>
        <v>0.4476710173719633</v>
      </c>
    </row>
    <row r="12028" spans="2:6" x14ac:dyDescent="0.25">
      <c r="B12028">
        <v>454.66500000000002</v>
      </c>
      <c r="C12028">
        <v>17.280796982152793</v>
      </c>
      <c r="D12028">
        <f t="shared" si="561"/>
        <v>17.949828957990572</v>
      </c>
      <c r="E12028">
        <f t="shared" si="562"/>
        <v>-0.66903197583777896</v>
      </c>
      <c r="F12028">
        <f t="shared" si="563"/>
        <v>0.44760378469340245</v>
      </c>
    </row>
    <row r="12029" spans="2:6" x14ac:dyDescent="0.25">
      <c r="B12029">
        <v>454.70333333333332</v>
      </c>
      <c r="C12029">
        <v>17.282180627164237</v>
      </c>
      <c r="D12029">
        <f t="shared" si="561"/>
        <v>17.951288729287761</v>
      </c>
      <c r="E12029">
        <f t="shared" si="562"/>
        <v>-0.66910810212352345</v>
      </c>
      <c r="F12029">
        <f t="shared" si="563"/>
        <v>0.4477056523273435</v>
      </c>
    </row>
    <row r="12030" spans="2:6" x14ac:dyDescent="0.25">
      <c r="B12030">
        <v>454.74</v>
      </c>
      <c r="C12030">
        <v>17.283627197592594</v>
      </c>
      <c r="D12030">
        <f t="shared" si="561"/>
        <v>17.952684969829612</v>
      </c>
      <c r="E12030">
        <f t="shared" si="562"/>
        <v>-0.6690577722370179</v>
      </c>
      <c r="F12030">
        <f t="shared" si="563"/>
        <v>0.44763830259076132</v>
      </c>
    </row>
    <row r="12031" spans="2:6" x14ac:dyDescent="0.25">
      <c r="B12031">
        <v>454.77833333333336</v>
      </c>
      <c r="C12031">
        <v>17.285073854713172</v>
      </c>
      <c r="D12031">
        <f t="shared" si="561"/>
        <v>17.954144610570328</v>
      </c>
      <c r="E12031">
        <f t="shared" si="562"/>
        <v>-0.66907075585715603</v>
      </c>
      <c r="F12031">
        <f t="shared" si="563"/>
        <v>0.44765567634326608</v>
      </c>
    </row>
    <row r="12032" spans="2:6" x14ac:dyDescent="0.25">
      <c r="B12032">
        <v>454.81666666666666</v>
      </c>
      <c r="C12032">
        <v>17.286520346469288</v>
      </c>
      <c r="D12032">
        <f t="shared" si="561"/>
        <v>17.955604184575794</v>
      </c>
      <c r="E12032">
        <f t="shared" si="562"/>
        <v>-0.66908383810650562</v>
      </c>
      <c r="F12032">
        <f t="shared" si="563"/>
        <v>0.4476731824153326</v>
      </c>
    </row>
    <row r="12033" spans="2:6" x14ac:dyDescent="0.25">
      <c r="B12033">
        <v>454.85499999999996</v>
      </c>
      <c r="C12033">
        <v>17.28790398636654</v>
      </c>
      <c r="D12033">
        <f t="shared" si="561"/>
        <v>17.957063691841739</v>
      </c>
      <c r="E12033">
        <f t="shared" si="562"/>
        <v>-0.66915970547519876</v>
      </c>
      <c r="F12033">
        <f t="shared" si="563"/>
        <v>0.44777471143165476</v>
      </c>
    </row>
    <row r="12034" spans="2:6" x14ac:dyDescent="0.25">
      <c r="B12034">
        <v>454.89166666666665</v>
      </c>
      <c r="C12034">
        <v>17.289350807323956</v>
      </c>
      <c r="D12034">
        <f t="shared" si="561"/>
        <v>17.958459679816027</v>
      </c>
      <c r="E12034">
        <f t="shared" si="562"/>
        <v>-0.66910887249207107</v>
      </c>
      <c r="F12034">
        <f t="shared" si="563"/>
        <v>0.44770668324761065</v>
      </c>
    </row>
    <row r="12035" spans="2:6" x14ac:dyDescent="0.25">
      <c r="B12035">
        <v>454.93</v>
      </c>
      <c r="C12035">
        <v>17.290797651195607</v>
      </c>
      <c r="D12035">
        <f t="shared" si="561"/>
        <v>17.95991905649219</v>
      </c>
      <c r="E12035">
        <f t="shared" si="562"/>
        <v>-0.66912140529658259</v>
      </c>
      <c r="F12035">
        <f t="shared" si="563"/>
        <v>0.44772345502607352</v>
      </c>
    </row>
    <row r="12036" spans="2:6" x14ac:dyDescent="0.25">
      <c r="B12036">
        <v>454.96833333333331</v>
      </c>
      <c r="C12036">
        <v>17.292181653104691</v>
      </c>
      <c r="D12036">
        <f t="shared" si="561"/>
        <v>17.961378366416099</v>
      </c>
      <c r="E12036">
        <f t="shared" si="562"/>
        <v>-0.66919671331140762</v>
      </c>
      <c r="F12036">
        <f t="shared" si="563"/>
        <v>0.44782424110679026</v>
      </c>
    </row>
    <row r="12037" spans="2:6" x14ac:dyDescent="0.25">
      <c r="B12037">
        <v>455.005</v>
      </c>
      <c r="C12037">
        <v>17.293628692511216</v>
      </c>
      <c r="D12037">
        <f t="shared" ref="D12037:D12100" si="564">$I$6*(1-EXP(-$I$5*B12037^$I$7))</f>
        <v>17.962774165616541</v>
      </c>
      <c r="E12037">
        <f t="shared" ref="E12037:E12100" si="565">C12037-D12037</f>
        <v>-0.66914547310532413</v>
      </c>
      <c r="F12037">
        <f t="shared" si="563"/>
        <v>0.44775566417734808</v>
      </c>
    </row>
    <row r="12038" spans="2:6" x14ac:dyDescent="0.25">
      <c r="B12038">
        <v>455.04333333333329</v>
      </c>
      <c r="C12038">
        <v>17.295075723515858</v>
      </c>
      <c r="D12038">
        <f t="shared" si="564"/>
        <v>17.964233344925784</v>
      </c>
      <c r="E12038">
        <f t="shared" si="565"/>
        <v>-0.66915762140992641</v>
      </c>
      <c r="F12038">
        <f t="shared" ref="F12038:F12101" si="566">E12038^2</f>
        <v>0.44777192229099039</v>
      </c>
    </row>
    <row r="12039" spans="2:6" x14ac:dyDescent="0.25">
      <c r="B12039">
        <v>455.08166666666671</v>
      </c>
      <c r="C12039">
        <v>17.296459541313975</v>
      </c>
      <c r="D12039">
        <f t="shared" si="564"/>
        <v>17.965692457470102</v>
      </c>
      <c r="E12039">
        <f t="shared" si="565"/>
        <v>-0.66923291615612612</v>
      </c>
      <c r="F12039">
        <f t="shared" si="566"/>
        <v>0.44787269606683255</v>
      </c>
    </row>
    <row r="12040" spans="2:6" x14ac:dyDescent="0.25">
      <c r="B12040">
        <v>455.11833333333328</v>
      </c>
      <c r="C12040">
        <v>17.297906261448723</v>
      </c>
      <c r="D12040">
        <f t="shared" si="564"/>
        <v>17.967088067860786</v>
      </c>
      <c r="E12040">
        <f t="shared" si="565"/>
        <v>-0.66918180641206249</v>
      </c>
      <c r="F12040">
        <f t="shared" si="566"/>
        <v>0.44780429003291106</v>
      </c>
    </row>
    <row r="12041" spans="2:6" x14ac:dyDescent="0.25">
      <c r="B12041">
        <v>455.15666666666669</v>
      </c>
      <c r="C12041">
        <v>17.299352977764421</v>
      </c>
      <c r="D12041">
        <f t="shared" si="564"/>
        <v>17.968547049765611</v>
      </c>
      <c r="E12041">
        <f t="shared" si="565"/>
        <v>-0.66919407200118997</v>
      </c>
      <c r="F12041">
        <f t="shared" si="566"/>
        <v>0.44782070600153384</v>
      </c>
    </row>
    <row r="12042" spans="2:6" x14ac:dyDescent="0.25">
      <c r="B12042">
        <v>455.19499999999999</v>
      </c>
      <c r="C12042">
        <v>17.300799311412266</v>
      </c>
      <c r="D12042">
        <f t="shared" si="564"/>
        <v>17.97000596489281</v>
      </c>
      <c r="E12042">
        <f t="shared" si="565"/>
        <v>-0.66920665348054342</v>
      </c>
      <c r="F12042">
        <f t="shared" si="566"/>
        <v>0.44783754506262813</v>
      </c>
    </row>
    <row r="12043" spans="2:6" x14ac:dyDescent="0.25">
      <c r="B12043">
        <v>455.23333333333335</v>
      </c>
      <c r="C12043">
        <v>17.302182666375892</v>
      </c>
      <c r="D12043">
        <f t="shared" si="564"/>
        <v>17.971464813238114</v>
      </c>
      <c r="E12043">
        <f t="shared" si="565"/>
        <v>-0.66928214686222276</v>
      </c>
      <c r="F12043">
        <f t="shared" si="566"/>
        <v>0.4479385921085059</v>
      </c>
    </row>
    <row r="12044" spans="2:6" x14ac:dyDescent="0.25">
      <c r="B12044">
        <v>455.27000000000004</v>
      </c>
      <c r="C12044">
        <v>17.303629240241385</v>
      </c>
      <c r="D12044">
        <f t="shared" si="564"/>
        <v>17.972860170900809</v>
      </c>
      <c r="E12044">
        <f t="shared" si="565"/>
        <v>-0.66923093065942396</v>
      </c>
      <c r="F12044">
        <f t="shared" si="566"/>
        <v>0.44787003855127872</v>
      </c>
    </row>
    <row r="12045" spans="2:6" x14ac:dyDescent="0.25">
      <c r="B12045">
        <v>455.30833333333334</v>
      </c>
      <c r="C12045">
        <v>17.305075976797998</v>
      </c>
      <c r="D12045">
        <f t="shared" si="564"/>
        <v>17.974318888573425</v>
      </c>
      <c r="E12045">
        <f t="shared" si="565"/>
        <v>-0.66924291177542727</v>
      </c>
      <c r="F12045">
        <f t="shared" si="566"/>
        <v>0.44788607496165234</v>
      </c>
    </row>
    <row r="12046" spans="2:6" x14ac:dyDescent="0.25">
      <c r="B12046">
        <v>455.34666666666664</v>
      </c>
      <c r="C12046">
        <v>17.306459497242308</v>
      </c>
      <c r="D12046">
        <f t="shared" si="564"/>
        <v>17.975777539451478</v>
      </c>
      <c r="E12046">
        <f t="shared" si="565"/>
        <v>-0.66931804220917002</v>
      </c>
      <c r="F12046">
        <f t="shared" si="566"/>
        <v>0.44798664162671631</v>
      </c>
    </row>
    <row r="12047" spans="2:6" x14ac:dyDescent="0.25">
      <c r="B12047">
        <v>455.38333333333333</v>
      </c>
      <c r="C12047">
        <v>17.307905961501337</v>
      </c>
      <c r="D12047">
        <f t="shared" si="564"/>
        <v>17.977172708220618</v>
      </c>
      <c r="E12047">
        <f t="shared" si="565"/>
        <v>-0.66926674671928055</v>
      </c>
      <c r="F12047">
        <f t="shared" si="566"/>
        <v>0.44791797826420959</v>
      </c>
    </row>
    <row r="12048" spans="2:6" x14ac:dyDescent="0.25">
      <c r="B12048">
        <v>455.42166666666668</v>
      </c>
      <c r="C12048">
        <v>17.309352672470382</v>
      </c>
      <c r="D12048">
        <f t="shared" si="564"/>
        <v>17.978631228401206</v>
      </c>
      <c r="E12048">
        <f t="shared" si="565"/>
        <v>-0.66927855593082342</v>
      </c>
      <c r="F12048">
        <f t="shared" si="566"/>
        <v>0.44793378542884832</v>
      </c>
    </row>
    <row r="12049" spans="2:6" x14ac:dyDescent="0.25">
      <c r="B12049">
        <v>455.46</v>
      </c>
      <c r="C12049">
        <v>17.31073617757211</v>
      </c>
      <c r="D12049">
        <f t="shared" si="564"/>
        <v>17.980089681774611</v>
      </c>
      <c r="E12049">
        <f t="shared" si="565"/>
        <v>-0.66935350420250117</v>
      </c>
      <c r="F12049">
        <f t="shared" si="566"/>
        <v>0.44803411358816775</v>
      </c>
    </row>
    <row r="12050" spans="2:6" x14ac:dyDescent="0.25">
      <c r="B12050">
        <v>455.49666666666667</v>
      </c>
      <c r="C12050">
        <v>17.312182403141108</v>
      </c>
      <c r="D12050">
        <f t="shared" si="564"/>
        <v>17.981484661614431</v>
      </c>
      <c r="E12050">
        <f t="shared" si="565"/>
        <v>-0.66930225847332281</v>
      </c>
      <c r="F12050">
        <f t="shared" si="566"/>
        <v>0.44796551319749062</v>
      </c>
    </row>
    <row r="12051" spans="2:6" x14ac:dyDescent="0.25">
      <c r="B12051">
        <v>455.53499999999997</v>
      </c>
      <c r="C12051">
        <v>17.31362865124245</v>
      </c>
      <c r="D12051">
        <f t="shared" si="564"/>
        <v>17.982942984265637</v>
      </c>
      <c r="E12051">
        <f t="shared" si="565"/>
        <v>-0.66931433302318766</v>
      </c>
      <c r="F12051">
        <f t="shared" si="566"/>
        <v>0.44798167639027453</v>
      </c>
    </row>
    <row r="12052" spans="2:6" x14ac:dyDescent="0.25">
      <c r="B12052">
        <v>455.57333333333338</v>
      </c>
      <c r="C12052">
        <v>17.315011994881786</v>
      </c>
      <c r="D12052">
        <f t="shared" si="564"/>
        <v>17.984401240096982</v>
      </c>
      <c r="E12052">
        <f t="shared" si="565"/>
        <v>-0.66938924521519638</v>
      </c>
      <c r="F12052">
        <f t="shared" si="566"/>
        <v>0.44808196160977032</v>
      </c>
    </row>
    <row r="12053" spans="2:6" x14ac:dyDescent="0.25">
      <c r="B12053">
        <v>455.60999999999996</v>
      </c>
      <c r="C12053">
        <v>17.316458113135749</v>
      </c>
      <c r="D12053">
        <f t="shared" si="564"/>
        <v>17.985796030971752</v>
      </c>
      <c r="E12053">
        <f t="shared" si="565"/>
        <v>-0.66933791783600327</v>
      </c>
      <c r="F12053">
        <f t="shared" si="566"/>
        <v>0.44801324825303629</v>
      </c>
    </row>
    <row r="12054" spans="2:6" x14ac:dyDescent="0.25">
      <c r="B12054">
        <v>455.64833333333337</v>
      </c>
      <c r="C12054">
        <v>17.317904211148793</v>
      </c>
      <c r="D12054">
        <f t="shared" si="564"/>
        <v>17.987254156056249</v>
      </c>
      <c r="E12054">
        <f t="shared" si="565"/>
        <v>-0.66934994490745581</v>
      </c>
      <c r="F12054">
        <f t="shared" si="566"/>
        <v>0.44802934874761413</v>
      </c>
    </row>
    <row r="12055" spans="2:6" x14ac:dyDescent="0.25">
      <c r="B12055">
        <v>455.68666666666667</v>
      </c>
      <c r="C12055">
        <v>17.319350527229055</v>
      </c>
      <c r="D12055">
        <f t="shared" si="564"/>
        <v>17.988712214308265</v>
      </c>
      <c r="E12055">
        <f t="shared" si="565"/>
        <v>-0.66936168707920984</v>
      </c>
      <c r="F12055">
        <f t="shared" si="566"/>
        <v>0.44804506812952605</v>
      </c>
    </row>
    <row r="12056" spans="2:6" x14ac:dyDescent="0.25">
      <c r="B12056">
        <v>455.72500000000002</v>
      </c>
      <c r="C12056">
        <v>17.320733999088521</v>
      </c>
      <c r="D12056">
        <f t="shared" si="564"/>
        <v>17.990170205723519</v>
      </c>
      <c r="E12056">
        <f t="shared" si="565"/>
        <v>-0.66943620663499814</v>
      </c>
      <c r="F12056">
        <f t="shared" si="566"/>
        <v>0.44814483475385591</v>
      </c>
    </row>
    <row r="12057" spans="2:6" x14ac:dyDescent="0.25">
      <c r="B12057">
        <v>455.76166666666666</v>
      </c>
      <c r="C12057">
        <v>17.322180338846835</v>
      </c>
      <c r="D12057">
        <f t="shared" si="564"/>
        <v>17.991564743662725</v>
      </c>
      <c r="E12057">
        <f t="shared" si="565"/>
        <v>-0.66938440481589012</v>
      </c>
      <c r="F12057">
        <f t="shared" si="566"/>
        <v>0.44807548141072345</v>
      </c>
    </row>
    <row r="12058" spans="2:6" x14ac:dyDescent="0.25">
      <c r="B12058">
        <v>455.8</v>
      </c>
      <c r="C12058">
        <v>17.323626796995399</v>
      </c>
      <c r="D12058">
        <f t="shared" si="564"/>
        <v>17.993022604298115</v>
      </c>
      <c r="E12058">
        <f t="shared" si="565"/>
        <v>-0.66939580730271686</v>
      </c>
      <c r="F12058">
        <f t="shared" si="566"/>
        <v>0.44809074683445604</v>
      </c>
    </row>
    <row r="12059" spans="2:6" x14ac:dyDescent="0.25">
      <c r="B12059">
        <v>455.83833333333331</v>
      </c>
      <c r="C12059">
        <v>17.325010461002417</v>
      </c>
      <c r="D12059">
        <f t="shared" si="564"/>
        <v>17.994480398084143</v>
      </c>
      <c r="E12059">
        <f t="shared" si="565"/>
        <v>-0.66946993708172542</v>
      </c>
      <c r="F12059">
        <f t="shared" si="566"/>
        <v>0.4481899966562094</v>
      </c>
    </row>
    <row r="12060" spans="2:6" x14ac:dyDescent="0.25">
      <c r="B12060">
        <v>455.875</v>
      </c>
      <c r="C12060">
        <v>17.326457053963111</v>
      </c>
      <c r="D12060">
        <f t="shared" si="564"/>
        <v>17.995874746974931</v>
      </c>
      <c r="E12060">
        <f t="shared" si="565"/>
        <v>-0.66941769301181964</v>
      </c>
      <c r="F12060">
        <f t="shared" si="566"/>
        <v>0.44812004771726682</v>
      </c>
    </row>
    <row r="12061" spans="2:6" x14ac:dyDescent="0.25">
      <c r="B12061">
        <v>455.9133333333333</v>
      </c>
      <c r="C12061">
        <v>17.327903580472505</v>
      </c>
      <c r="D12061">
        <f t="shared" si="564"/>
        <v>17.997332409956428</v>
      </c>
      <c r="E12061">
        <f t="shared" si="565"/>
        <v>-0.66942882948392324</v>
      </c>
      <c r="F12061">
        <f t="shared" si="566"/>
        <v>0.44813495774421558</v>
      </c>
    </row>
    <row r="12062" spans="2:6" x14ac:dyDescent="0.25">
      <c r="B12062">
        <v>455.95166666666665</v>
      </c>
      <c r="C12062">
        <v>17.329287263475102</v>
      </c>
      <c r="D12062">
        <f t="shared" si="564"/>
        <v>17.998790006076014</v>
      </c>
      <c r="E12062">
        <f t="shared" si="565"/>
        <v>-0.66950274260091192</v>
      </c>
      <c r="F12062">
        <f t="shared" si="566"/>
        <v>0.44823392235014292</v>
      </c>
    </row>
    <row r="12063" spans="2:6" x14ac:dyDescent="0.25">
      <c r="B12063">
        <v>455.98833333333334</v>
      </c>
      <c r="C12063">
        <v>17.330734222223494</v>
      </c>
      <c r="D12063">
        <f t="shared" si="564"/>
        <v>18.000184165882779</v>
      </c>
      <c r="E12063">
        <f t="shared" si="565"/>
        <v>-0.66944994365928423</v>
      </c>
      <c r="F12063">
        <f t="shared" si="566"/>
        <v>0.44816322706541883</v>
      </c>
    </row>
    <row r="12064" spans="2:6" x14ac:dyDescent="0.25">
      <c r="B12064">
        <v>456.02666666666664</v>
      </c>
      <c r="C12064">
        <v>17.33218111795772</v>
      </c>
      <c r="D12064">
        <f t="shared" si="564"/>
        <v>18.001641631173214</v>
      </c>
      <c r="E12064">
        <f t="shared" si="565"/>
        <v>-0.66946051321549405</v>
      </c>
      <c r="F12064">
        <f t="shared" si="566"/>
        <v>0.44817737875475266</v>
      </c>
    </row>
    <row r="12065" spans="2:6" x14ac:dyDescent="0.25">
      <c r="B12065">
        <v>456.065</v>
      </c>
      <c r="C12065">
        <v>17.333564764065063</v>
      </c>
      <c r="D12065">
        <f t="shared" si="564"/>
        <v>18.00309902958919</v>
      </c>
      <c r="E12065">
        <f t="shared" si="565"/>
        <v>-0.66953426552412765</v>
      </c>
      <c r="F12065">
        <f t="shared" si="566"/>
        <v>0.44827613271093308</v>
      </c>
    </row>
    <row r="12066" spans="2:6" x14ac:dyDescent="0.25">
      <c r="B12066">
        <v>456.10166666666663</v>
      </c>
      <c r="C12066">
        <v>17.335011259640229</v>
      </c>
      <c r="D12066">
        <f t="shared" si="564"/>
        <v>18.004493000276355</v>
      </c>
      <c r="E12066">
        <f t="shared" si="565"/>
        <v>-0.66948174063612598</v>
      </c>
      <c r="F12066">
        <f t="shared" si="566"/>
        <v>0.44820580104517704</v>
      </c>
    </row>
    <row r="12067" spans="2:6" x14ac:dyDescent="0.25">
      <c r="B12067">
        <v>456.14000000000004</v>
      </c>
      <c r="C12067">
        <v>17.336457785003905</v>
      </c>
      <c r="D12067">
        <f t="shared" si="564"/>
        <v>18.005950267838614</v>
      </c>
      <c r="E12067">
        <f t="shared" si="565"/>
        <v>-0.66949248283470908</v>
      </c>
      <c r="F12067">
        <f t="shared" si="566"/>
        <v>0.44822018457218321</v>
      </c>
    </row>
    <row r="12068" spans="2:6" x14ac:dyDescent="0.25">
      <c r="B12068">
        <v>456.17833333333334</v>
      </c>
      <c r="C12068">
        <v>17.337841195127758</v>
      </c>
      <c r="D12068">
        <f t="shared" si="564"/>
        <v>18.007407468513804</v>
      </c>
      <c r="E12068">
        <f t="shared" si="565"/>
        <v>-0.66956627338604591</v>
      </c>
      <c r="F12068">
        <f t="shared" si="566"/>
        <v>0.44831899445607715</v>
      </c>
    </row>
    <row r="12069" spans="2:6" x14ac:dyDescent="0.25">
      <c r="B12069">
        <v>456.21500000000003</v>
      </c>
      <c r="C12069">
        <v>17.339287455068121</v>
      </c>
      <c r="D12069">
        <f t="shared" si="564"/>
        <v>18.008801250045902</v>
      </c>
      <c r="E12069">
        <f t="shared" si="565"/>
        <v>-0.66951379497778163</v>
      </c>
      <c r="F12069">
        <f t="shared" si="566"/>
        <v>0.44824872166555102</v>
      </c>
    </row>
    <row r="12070" spans="2:6" x14ac:dyDescent="0.25">
      <c r="B12070">
        <v>456.25333333333333</v>
      </c>
      <c r="C12070">
        <v>17.340733729520839</v>
      </c>
      <c r="D12070">
        <f t="shared" si="564"/>
        <v>18.010258319842841</v>
      </c>
      <c r="E12070">
        <f t="shared" si="565"/>
        <v>-0.66952459032200196</v>
      </c>
      <c r="F12070">
        <f t="shared" si="566"/>
        <v>0.44826317704584456</v>
      </c>
    </row>
    <row r="12071" spans="2:6" x14ac:dyDescent="0.25">
      <c r="B12071">
        <v>456.29166666666669</v>
      </c>
      <c r="C12071">
        <v>17.342117069507179</v>
      </c>
      <c r="D12071">
        <f t="shared" si="564"/>
        <v>18.011715322740166</v>
      </c>
      <c r="E12071">
        <f t="shared" si="565"/>
        <v>-0.66959825323298716</v>
      </c>
      <c r="F12071">
        <f t="shared" si="566"/>
        <v>0.44836182073266762</v>
      </c>
    </row>
    <row r="12072" spans="2:6" x14ac:dyDescent="0.25">
      <c r="B12072">
        <v>456.32833333333332</v>
      </c>
      <c r="C12072">
        <v>17.343563361145581</v>
      </c>
      <c r="D12072">
        <f t="shared" si="564"/>
        <v>18.013108915081734</v>
      </c>
      <c r="E12072">
        <f t="shared" si="565"/>
        <v>-0.66954555393615323</v>
      </c>
      <c r="F12072">
        <f t="shared" si="566"/>
        <v>0.44829124879567028</v>
      </c>
    </row>
    <row r="12073" spans="2:6" x14ac:dyDescent="0.25">
      <c r="B12073">
        <v>456.36666666666667</v>
      </c>
      <c r="C12073">
        <v>17.345009613065958</v>
      </c>
      <c r="D12073">
        <f t="shared" si="564"/>
        <v>18.014565787076297</v>
      </c>
      <c r="E12073">
        <f t="shared" si="565"/>
        <v>-0.66955617401033862</v>
      </c>
      <c r="F12073">
        <f t="shared" si="566"/>
        <v>0.44830547015536287</v>
      </c>
    </row>
    <row r="12074" spans="2:6" x14ac:dyDescent="0.25">
      <c r="B12074">
        <v>456.40499999999997</v>
      </c>
      <c r="C12074">
        <v>17.346456232759937</v>
      </c>
      <c r="D12074">
        <f t="shared" si="564"/>
        <v>18.016022592158738</v>
      </c>
      <c r="E12074">
        <f t="shared" si="565"/>
        <v>-0.66956635939880016</v>
      </c>
      <c r="F12074">
        <f t="shared" si="566"/>
        <v>0.4483191096385632</v>
      </c>
    </row>
    <row r="12075" spans="2:6" x14ac:dyDescent="0.25">
      <c r="B12075">
        <v>456.44333333333333</v>
      </c>
      <c r="C12075">
        <v>17.347840180969985</v>
      </c>
      <c r="D12075">
        <f t="shared" si="564"/>
        <v>18.0174793303248</v>
      </c>
      <c r="E12075">
        <f t="shared" si="565"/>
        <v>-0.66963914935481483</v>
      </c>
      <c r="F12075">
        <f t="shared" si="566"/>
        <v>0.44841659034864001</v>
      </c>
    </row>
    <row r="12076" spans="2:6" x14ac:dyDescent="0.25">
      <c r="B12076">
        <v>456.47999999999996</v>
      </c>
      <c r="C12076">
        <v>17.349286815176317</v>
      </c>
      <c r="D12076">
        <f t="shared" si="564"/>
        <v>18.018872669429506</v>
      </c>
      <c r="E12076">
        <f t="shared" si="565"/>
        <v>-0.66958585425318873</v>
      </c>
      <c r="F12076">
        <f t="shared" si="566"/>
        <v>0.44834521621597251</v>
      </c>
    </row>
    <row r="12077" spans="2:6" x14ac:dyDescent="0.25">
      <c r="B12077">
        <v>456.51833333333332</v>
      </c>
      <c r="C12077">
        <v>17.35073339629799</v>
      </c>
      <c r="D12077">
        <f t="shared" si="564"/>
        <v>18.020329276660025</v>
      </c>
      <c r="E12077">
        <f t="shared" si="565"/>
        <v>-0.66959588036203499</v>
      </c>
      <c r="F12077">
        <f t="shared" si="566"/>
        <v>0.4483586429978087</v>
      </c>
    </row>
    <row r="12078" spans="2:6" x14ac:dyDescent="0.25">
      <c r="B12078">
        <v>456.55666666666667</v>
      </c>
      <c r="C12078">
        <v>17.35211716514597</v>
      </c>
      <c r="D12078">
        <f t="shared" si="564"/>
        <v>18.02178581696171</v>
      </c>
      <c r="E12078">
        <f t="shared" si="565"/>
        <v>-0.66966865181574065</v>
      </c>
      <c r="F12078">
        <f t="shared" si="566"/>
        <v>0.44845610322471169</v>
      </c>
    </row>
    <row r="12079" spans="2:6" x14ac:dyDescent="0.25">
      <c r="B12079">
        <v>456.59333333333331</v>
      </c>
      <c r="C12079">
        <v>17.353563832196055</v>
      </c>
      <c r="D12079">
        <f t="shared" si="564"/>
        <v>18.023178966793093</v>
      </c>
      <c r="E12079">
        <f t="shared" si="565"/>
        <v>-0.66961513459703781</v>
      </c>
      <c r="F12079">
        <f t="shared" si="566"/>
        <v>0.44838442848140908</v>
      </c>
    </row>
    <row r="12080" spans="2:6" x14ac:dyDescent="0.25">
      <c r="B12080">
        <v>456.63166666666672</v>
      </c>
      <c r="C12080">
        <v>17.355010471367137</v>
      </c>
      <c r="D12080">
        <f t="shared" si="564"/>
        <v>18.024635376134771</v>
      </c>
      <c r="E12080">
        <f t="shared" si="565"/>
        <v>-0.66962490476763392</v>
      </c>
      <c r="F12080">
        <f t="shared" si="566"/>
        <v>0.44839751308506282</v>
      </c>
    </row>
    <row r="12081" spans="2:6" x14ac:dyDescent="0.25">
      <c r="B12081">
        <v>456.67</v>
      </c>
      <c r="C12081">
        <v>17.356394236927429</v>
      </c>
      <c r="D12081">
        <f t="shared" si="564"/>
        <v>18.026091718535099</v>
      </c>
      <c r="E12081">
        <f t="shared" si="565"/>
        <v>-0.6696974816076704</v>
      </c>
      <c r="F12081">
        <f t="shared" si="566"/>
        <v>0.44849471687165604</v>
      </c>
    </row>
    <row r="12082" spans="2:6" x14ac:dyDescent="0.25">
      <c r="B12082">
        <v>456.70666666666671</v>
      </c>
      <c r="C12082">
        <v>17.357840863877581</v>
      </c>
      <c r="D12082">
        <f t="shared" si="564"/>
        <v>18.027484679057839</v>
      </c>
      <c r="E12082">
        <f t="shared" si="565"/>
        <v>-0.66964381518025817</v>
      </c>
      <c r="F12082">
        <f t="shared" si="566"/>
        <v>0.44842283920917175</v>
      </c>
    </row>
    <row r="12083" spans="2:6" x14ac:dyDescent="0.25">
      <c r="B12083">
        <v>456.745</v>
      </c>
      <c r="C12083">
        <v>17.359287732763956</v>
      </c>
      <c r="D12083">
        <f t="shared" si="564"/>
        <v>18.028940890473727</v>
      </c>
      <c r="E12083">
        <f t="shared" si="565"/>
        <v>-0.66965315770977085</v>
      </c>
      <c r="F12083">
        <f t="shared" si="566"/>
        <v>0.44843535163066722</v>
      </c>
    </row>
    <row r="12084" spans="2:6" x14ac:dyDescent="0.25">
      <c r="B12084">
        <v>456.78333333333336</v>
      </c>
      <c r="C12084">
        <v>17.360672175881803</v>
      </c>
      <c r="D12084">
        <f t="shared" si="564"/>
        <v>18.030397034935817</v>
      </c>
      <c r="E12084">
        <f t="shared" si="565"/>
        <v>-0.66972485905401413</v>
      </c>
      <c r="F12084">
        <f t="shared" si="566"/>
        <v>0.44853138683491911</v>
      </c>
    </row>
    <row r="12085" spans="2:6" x14ac:dyDescent="0.25">
      <c r="B12085">
        <v>456.82</v>
      </c>
      <c r="C12085">
        <v>17.362119625758805</v>
      </c>
      <c r="D12085">
        <f t="shared" si="564"/>
        <v>18.031789806114634</v>
      </c>
      <c r="E12085">
        <f t="shared" si="565"/>
        <v>-0.66967018035582981</v>
      </c>
      <c r="F12085">
        <f t="shared" si="566"/>
        <v>0.44845815045780962</v>
      </c>
    </row>
    <row r="12086" spans="2:6" x14ac:dyDescent="0.25">
      <c r="B12086">
        <v>456.85833333333335</v>
      </c>
      <c r="C12086">
        <v>17.363566826405219</v>
      </c>
      <c r="D12086">
        <f t="shared" si="564"/>
        <v>18.033245819567902</v>
      </c>
      <c r="E12086">
        <f t="shared" si="565"/>
        <v>-0.66967899316268387</v>
      </c>
      <c r="F12086">
        <f t="shared" si="566"/>
        <v>0.44846995388338601</v>
      </c>
    </row>
    <row r="12087" spans="2:6" x14ac:dyDescent="0.25">
      <c r="B12087">
        <v>456.89666666666665</v>
      </c>
      <c r="C12087">
        <v>17.365013812612514</v>
      </c>
      <c r="D12087">
        <f t="shared" si="564"/>
        <v>18.034701766054859</v>
      </c>
      <c r="E12087">
        <f t="shared" si="565"/>
        <v>-0.66968795344234522</v>
      </c>
      <c r="F12087">
        <f t="shared" si="566"/>
        <v>0.44848195498579674</v>
      </c>
    </row>
    <row r="12088" spans="2:6" x14ac:dyDescent="0.25">
      <c r="B12088">
        <v>456.935</v>
      </c>
      <c r="C12088">
        <v>17.36639788199242</v>
      </c>
      <c r="D12088">
        <f t="shared" si="564"/>
        <v>18.036157645571326</v>
      </c>
      <c r="E12088">
        <f t="shared" si="565"/>
        <v>-0.66975976357890588</v>
      </c>
      <c r="F12088">
        <f t="shared" si="566"/>
        <v>0.44857814090927189</v>
      </c>
    </row>
    <row r="12089" spans="2:6" x14ac:dyDescent="0.25">
      <c r="B12089">
        <v>456.97166666666664</v>
      </c>
      <c r="C12089">
        <v>17.367844753628496</v>
      </c>
      <c r="D12089">
        <f t="shared" si="564"/>
        <v>18.037550163308342</v>
      </c>
      <c r="E12089">
        <f t="shared" si="565"/>
        <v>-0.66970540967984604</v>
      </c>
      <c r="F12089">
        <f t="shared" si="566"/>
        <v>0.44850533575445045</v>
      </c>
    </row>
    <row r="12090" spans="2:6" x14ac:dyDescent="0.25">
      <c r="B12090">
        <v>457.01</v>
      </c>
      <c r="C12090">
        <v>17.369291564656404</v>
      </c>
      <c r="D12090">
        <f t="shared" si="564"/>
        <v>18.039005911783374</v>
      </c>
      <c r="E12090">
        <f t="shared" si="565"/>
        <v>-0.66971434712696976</v>
      </c>
      <c r="F12090">
        <f t="shared" si="566"/>
        <v>0.44851730674770335</v>
      </c>
    </row>
    <row r="12091" spans="2:6" x14ac:dyDescent="0.25">
      <c r="B12091">
        <v>457.04833333333335</v>
      </c>
      <c r="C12091">
        <v>17.370675830530924</v>
      </c>
      <c r="D12091">
        <f t="shared" si="564"/>
        <v>18.04046159327546</v>
      </c>
      <c r="E12091">
        <f t="shared" si="565"/>
        <v>-0.66978576274453516</v>
      </c>
      <c r="F12091">
        <f t="shared" si="566"/>
        <v>0.44861296797527872</v>
      </c>
    </row>
    <row r="12092" spans="2:6" x14ac:dyDescent="0.25">
      <c r="B12092">
        <v>457.08499999999998</v>
      </c>
      <c r="C12092">
        <v>17.372122945401692</v>
      </c>
      <c r="D12092">
        <f t="shared" si="564"/>
        <v>18.041853921586235</v>
      </c>
      <c r="E12092">
        <f t="shared" si="565"/>
        <v>-0.66973097618454247</v>
      </c>
      <c r="F12092">
        <f t="shared" si="566"/>
        <v>0.44853958046110021</v>
      </c>
    </row>
    <row r="12093" spans="2:6" x14ac:dyDescent="0.25">
      <c r="B12093">
        <v>457.12333333333333</v>
      </c>
      <c r="C12093">
        <v>17.373569983738889</v>
      </c>
      <c r="D12093">
        <f t="shared" si="564"/>
        <v>18.04330947201257</v>
      </c>
      <c r="E12093">
        <f t="shared" si="565"/>
        <v>-0.66973948827368091</v>
      </c>
      <c r="F12093">
        <f t="shared" si="566"/>
        <v>0.44855098215309197</v>
      </c>
    </row>
    <row r="12094" spans="2:6" x14ac:dyDescent="0.25">
      <c r="B12094">
        <v>457.16166666666669</v>
      </c>
      <c r="C12094">
        <v>17.374954311933507</v>
      </c>
      <c r="D12094">
        <f t="shared" si="564"/>
        <v>18.044764955443561</v>
      </c>
      <c r="E12094">
        <f t="shared" si="565"/>
        <v>-0.66981064351005415</v>
      </c>
      <c r="F12094">
        <f t="shared" si="566"/>
        <v>0.44864629815935286</v>
      </c>
    </row>
    <row r="12095" spans="2:6" x14ac:dyDescent="0.25">
      <c r="B12095">
        <v>457.19833333333338</v>
      </c>
      <c r="C12095">
        <v>17.376401354013364</v>
      </c>
      <c r="D12095">
        <f t="shared" si="564"/>
        <v>18.04615709429293</v>
      </c>
      <c r="E12095">
        <f t="shared" si="565"/>
        <v>-0.66975574027956597</v>
      </c>
      <c r="F12095">
        <f t="shared" si="566"/>
        <v>0.44857275163742943</v>
      </c>
    </row>
    <row r="12096" spans="2:6" x14ac:dyDescent="0.25">
      <c r="B12096">
        <v>457.23666666666668</v>
      </c>
      <c r="C12096">
        <v>17.377848354236534</v>
      </c>
      <c r="D12096">
        <f t="shared" si="564"/>
        <v>18.047612446633863</v>
      </c>
      <c r="E12096">
        <f t="shared" si="565"/>
        <v>-0.66976409239732959</v>
      </c>
      <c r="F12096">
        <f t="shared" si="566"/>
        <v>0.44858393946481867</v>
      </c>
    </row>
    <row r="12097" spans="2:6" x14ac:dyDescent="0.25">
      <c r="B12097">
        <v>457.27499999999998</v>
      </c>
      <c r="C12097">
        <v>17.379232325971874</v>
      </c>
      <c r="D12097">
        <f t="shared" si="564"/>
        <v>18.049067731966996</v>
      </c>
      <c r="E12097">
        <f t="shared" si="565"/>
        <v>-0.66983540599512281</v>
      </c>
      <c r="F12097">
        <f t="shared" si="566"/>
        <v>0.44867947112465101</v>
      </c>
    </row>
    <row r="12098" spans="2:6" x14ac:dyDescent="0.25">
      <c r="B12098">
        <v>457.31166666666667</v>
      </c>
      <c r="C12098">
        <v>17.38067921509916</v>
      </c>
      <c r="D12098">
        <f t="shared" si="564"/>
        <v>18.050459681319872</v>
      </c>
      <c r="E12098">
        <f t="shared" si="565"/>
        <v>-0.66978046622071119</v>
      </c>
      <c r="F12098">
        <f t="shared" si="566"/>
        <v>0.44860587293083326</v>
      </c>
    </row>
    <row r="12099" spans="2:6" x14ac:dyDescent="0.25">
      <c r="B12099">
        <v>457.35</v>
      </c>
      <c r="C12099">
        <v>17.382126506906079</v>
      </c>
      <c r="D12099">
        <f t="shared" si="564"/>
        <v>18.051914835538707</v>
      </c>
      <c r="E12099">
        <f t="shared" si="565"/>
        <v>-0.66978832863262738</v>
      </c>
      <c r="F12099">
        <f t="shared" si="566"/>
        <v>0.44861640517248846</v>
      </c>
    </row>
    <row r="12100" spans="2:6" x14ac:dyDescent="0.25">
      <c r="B12100">
        <v>457.38833333333332</v>
      </c>
      <c r="C12100">
        <v>17.383573644614703</v>
      </c>
      <c r="D12100">
        <f t="shared" si="564"/>
        <v>18.053369922737357</v>
      </c>
      <c r="E12100">
        <f t="shared" si="565"/>
        <v>-0.66979627812265363</v>
      </c>
      <c r="F12100">
        <f t="shared" si="566"/>
        <v>0.4486270541869592</v>
      </c>
    </row>
    <row r="12101" spans="2:6" x14ac:dyDescent="0.25">
      <c r="B12101">
        <v>457.42666666666662</v>
      </c>
      <c r="C12101">
        <v>17.384957678049133</v>
      </c>
      <c r="D12101">
        <f t="shared" ref="D12101:D12164" si="567">$I$6*(1-EXP(-$I$5*B12101^$I$7))</f>
        <v>18.054824942911633</v>
      </c>
      <c r="E12101">
        <f t="shared" ref="E12101:E12164" si="568">C12101-D12101</f>
        <v>-0.66986726486249992</v>
      </c>
      <c r="F12101">
        <f t="shared" si="566"/>
        <v>0.44872215253436665</v>
      </c>
    </row>
    <row r="12102" spans="2:6" x14ac:dyDescent="0.25">
      <c r="B12102">
        <v>457.46333333333331</v>
      </c>
      <c r="C12102">
        <v>17.386404945757903</v>
      </c>
      <c r="D12102">
        <f t="shared" si="567"/>
        <v>18.056216638618757</v>
      </c>
      <c r="E12102">
        <f t="shared" si="568"/>
        <v>-0.66981169286085418</v>
      </c>
      <c r="F12102">
        <f t="shared" ref="F12102:F12165" si="569">E12102^2</f>
        <v>0.44864770389312325</v>
      </c>
    </row>
    <row r="12103" spans="2:6" x14ac:dyDescent="0.25">
      <c r="B12103">
        <v>457.50166666666667</v>
      </c>
      <c r="C12103">
        <v>17.387852476407616</v>
      </c>
      <c r="D12103">
        <f t="shared" si="567"/>
        <v>18.057671527646288</v>
      </c>
      <c r="E12103">
        <f t="shared" si="568"/>
        <v>-0.66981905123867236</v>
      </c>
      <c r="F12103">
        <f t="shared" si="569"/>
        <v>0.4486575614022752</v>
      </c>
    </row>
    <row r="12104" spans="2:6" x14ac:dyDescent="0.25">
      <c r="B12104">
        <v>457.54</v>
      </c>
      <c r="C12104">
        <v>17.389236767926157</v>
      </c>
      <c r="D12104">
        <f t="shared" si="567"/>
        <v>18.059126349637072</v>
      </c>
      <c r="E12104">
        <f t="shared" si="568"/>
        <v>-0.66988958171091539</v>
      </c>
      <c r="F12104">
        <f t="shared" si="569"/>
        <v>0.44875205168482518</v>
      </c>
    </row>
    <row r="12105" spans="2:6" x14ac:dyDescent="0.25">
      <c r="B12105">
        <v>457.57666666666665</v>
      </c>
      <c r="C12105">
        <v>17.390683661827243</v>
      </c>
      <c r="D12105">
        <f t="shared" si="567"/>
        <v>18.060517855765795</v>
      </c>
      <c r="E12105">
        <f t="shared" si="568"/>
        <v>-0.66983419393855215</v>
      </c>
      <c r="F12105">
        <f t="shared" si="569"/>
        <v>0.44867784736930988</v>
      </c>
    </row>
    <row r="12106" spans="2:6" x14ac:dyDescent="0.25">
      <c r="B12106">
        <v>457.61500000000001</v>
      </c>
      <c r="C12106">
        <v>17.392130809274427</v>
      </c>
      <c r="D12106">
        <f t="shared" si="567"/>
        <v>18.061972546585597</v>
      </c>
      <c r="E12106">
        <f t="shared" si="568"/>
        <v>-0.66984173731117025</v>
      </c>
      <c r="F12106">
        <f t="shared" si="569"/>
        <v>0.44868795304404679</v>
      </c>
    </row>
    <row r="12107" spans="2:6" x14ac:dyDescent="0.25">
      <c r="B12107">
        <v>457.65333333333336</v>
      </c>
      <c r="C12107">
        <v>17.393515116354731</v>
      </c>
      <c r="D12107">
        <f t="shared" si="567"/>
        <v>18.063427170356313</v>
      </c>
      <c r="E12107">
        <f t="shared" si="568"/>
        <v>-0.66991205400158194</v>
      </c>
      <c r="F12107">
        <f t="shared" si="569"/>
        <v>0.44878216009661842</v>
      </c>
    </row>
    <row r="12108" spans="2:6" x14ac:dyDescent="0.25">
      <c r="B12108">
        <v>457.69</v>
      </c>
      <c r="C12108">
        <v>17.394962062767622</v>
      </c>
      <c r="D12108">
        <f t="shared" si="567"/>
        <v>18.064818486871683</v>
      </c>
      <c r="E12108">
        <f t="shared" si="568"/>
        <v>-0.66985642410406143</v>
      </c>
      <c r="F12108">
        <f t="shared" si="569"/>
        <v>0.44870762891348021</v>
      </c>
    </row>
    <row r="12109" spans="2:6" x14ac:dyDescent="0.25">
      <c r="B12109">
        <v>457.72833333333335</v>
      </c>
      <c r="C12109">
        <v>17.396408605698884</v>
      </c>
      <c r="D12109">
        <f t="shared" si="567"/>
        <v>18.066272979447252</v>
      </c>
      <c r="E12109">
        <f t="shared" si="568"/>
        <v>-0.66986437374836783</v>
      </c>
      <c r="F12109">
        <f t="shared" si="569"/>
        <v>0.44871827921729301</v>
      </c>
    </row>
    <row r="12110" spans="2:6" x14ac:dyDescent="0.25">
      <c r="B12110">
        <v>457.76666666666665</v>
      </c>
      <c r="C12110">
        <v>17.397792505689402</v>
      </c>
      <c r="D12110">
        <f t="shared" si="567"/>
        <v>18.06772740496136</v>
      </c>
      <c r="E12110">
        <f t="shared" si="568"/>
        <v>-0.66993489927195782</v>
      </c>
      <c r="F12110">
        <f t="shared" si="569"/>
        <v>0.44881276926252828</v>
      </c>
    </row>
    <row r="12111" spans="2:6" x14ac:dyDescent="0.25">
      <c r="B12111">
        <v>457.80333333333334</v>
      </c>
      <c r="C12111">
        <v>17.399239638662422</v>
      </c>
      <c r="D12111">
        <f t="shared" si="567"/>
        <v>18.069118531828451</v>
      </c>
      <c r="E12111">
        <f t="shared" si="568"/>
        <v>-0.66987889316602889</v>
      </c>
      <c r="F12111">
        <f t="shared" si="569"/>
        <v>0.44873773150934393</v>
      </c>
    </row>
    <row r="12112" spans="2:6" x14ac:dyDescent="0.25">
      <c r="B12112">
        <v>457.84166666666664</v>
      </c>
      <c r="C12112">
        <v>17.400686542493013</v>
      </c>
      <c r="D12112">
        <f t="shared" si="567"/>
        <v>18.070572826123282</v>
      </c>
      <c r="E12112">
        <f t="shared" si="568"/>
        <v>-0.66988628363026947</v>
      </c>
      <c r="F12112">
        <f t="shared" si="569"/>
        <v>0.44874763299597387</v>
      </c>
    </row>
    <row r="12113" spans="2:6" x14ac:dyDescent="0.25">
      <c r="B12113">
        <v>457.88</v>
      </c>
      <c r="C12113">
        <v>17.402070212710125</v>
      </c>
      <c r="D12113">
        <f t="shared" si="567"/>
        <v>18.072027053344332</v>
      </c>
      <c r="E12113">
        <f t="shared" si="568"/>
        <v>-0.66995684063420669</v>
      </c>
      <c r="F12113">
        <f t="shared" si="569"/>
        <v>0.44884216831256779</v>
      </c>
    </row>
    <row r="12114" spans="2:6" x14ac:dyDescent="0.25">
      <c r="B12114">
        <v>457.91666666666669</v>
      </c>
      <c r="C12114">
        <v>17.403516505494238</v>
      </c>
      <c r="D12114">
        <f t="shared" si="567"/>
        <v>18.073417990528242</v>
      </c>
      <c r="E12114">
        <f t="shared" si="568"/>
        <v>-0.66990148503400349</v>
      </c>
      <c r="F12114">
        <f t="shared" si="569"/>
        <v>0.44876799965076319</v>
      </c>
    </row>
    <row r="12115" spans="2:6" x14ac:dyDescent="0.25">
      <c r="B12115">
        <v>457.95499999999998</v>
      </c>
      <c r="C12115">
        <v>17.404962912849566</v>
      </c>
      <c r="D12115">
        <f t="shared" si="567"/>
        <v>18.074872086505909</v>
      </c>
      <c r="E12115">
        <f t="shared" si="568"/>
        <v>-0.66990917365634317</v>
      </c>
      <c r="F12115">
        <f t="shared" si="569"/>
        <v>0.44877830094892457</v>
      </c>
    </row>
    <row r="12116" spans="2:6" x14ac:dyDescent="0.25">
      <c r="B12116">
        <v>457.99333333333328</v>
      </c>
      <c r="C12116">
        <v>17.406409440504667</v>
      </c>
      <c r="D12116">
        <f t="shared" si="567"/>
        <v>18.076326115397428</v>
      </c>
      <c r="E12116">
        <f t="shared" si="568"/>
        <v>-0.66991667489276097</v>
      </c>
      <c r="F12116">
        <f t="shared" si="569"/>
        <v>0.44878835129937317</v>
      </c>
    </row>
    <row r="12117" spans="2:6" x14ac:dyDescent="0.25">
      <c r="B12117">
        <v>458.03166666666669</v>
      </c>
      <c r="C12117">
        <v>17.407793251727398</v>
      </c>
      <c r="D12117">
        <f t="shared" si="567"/>
        <v>18.077780077198689</v>
      </c>
      <c r="E12117">
        <f t="shared" si="568"/>
        <v>-0.66998682547129107</v>
      </c>
      <c r="F12117">
        <f t="shared" si="569"/>
        <v>0.44888234630509827</v>
      </c>
    </row>
    <row r="12118" spans="2:6" x14ac:dyDescent="0.25">
      <c r="B12118">
        <v>458.06833333333333</v>
      </c>
      <c r="C12118">
        <v>17.409239753794928</v>
      </c>
      <c r="D12118">
        <f t="shared" si="567"/>
        <v>18.079170760487397</v>
      </c>
      <c r="E12118">
        <f t="shared" si="568"/>
        <v>-0.66993100669246886</v>
      </c>
      <c r="F12118">
        <f t="shared" si="569"/>
        <v>0.44880755372798475</v>
      </c>
    </row>
    <row r="12119" spans="2:6" x14ac:dyDescent="0.25">
      <c r="B12119">
        <v>458.10666666666668</v>
      </c>
      <c r="C12119">
        <v>17.410686247460571</v>
      </c>
      <c r="D12119">
        <f t="shared" si="567"/>
        <v>18.080624591013038</v>
      </c>
      <c r="E12119">
        <f t="shared" si="568"/>
        <v>-0.66993834355246662</v>
      </c>
      <c r="F12119">
        <f t="shared" si="569"/>
        <v>0.44881738416182282</v>
      </c>
    </row>
    <row r="12120" spans="2:6" x14ac:dyDescent="0.25">
      <c r="B12120">
        <v>458.14500000000004</v>
      </c>
      <c r="C12120">
        <v>17.412070348767653</v>
      </c>
      <c r="D12120">
        <f t="shared" si="567"/>
        <v>18.082078354436096</v>
      </c>
      <c r="E12120">
        <f t="shared" si="568"/>
        <v>-0.67000800566844276</v>
      </c>
      <c r="F12120">
        <f t="shared" si="569"/>
        <v>0.44891072765980405</v>
      </c>
    </row>
    <row r="12121" spans="2:6" x14ac:dyDescent="0.25">
      <c r="B12121">
        <v>458.18166666666667</v>
      </c>
      <c r="C12121">
        <v>17.413517288153511</v>
      </c>
      <c r="D12121">
        <f t="shared" si="567"/>
        <v>18.083468847960212</v>
      </c>
      <c r="E12121">
        <f t="shared" si="568"/>
        <v>-0.66995155980670162</v>
      </c>
      <c r="F12121">
        <f t="shared" si="569"/>
        <v>0.44883509248743253</v>
      </c>
    </row>
    <row r="12122" spans="2:6" x14ac:dyDescent="0.25">
      <c r="B12122">
        <v>458.22</v>
      </c>
      <c r="C12122">
        <v>17.414963849798074</v>
      </c>
      <c r="D12122">
        <f t="shared" si="567"/>
        <v>18.084922480083613</v>
      </c>
      <c r="E12122">
        <f t="shared" si="568"/>
        <v>-0.6699586302855387</v>
      </c>
      <c r="F12122">
        <f t="shared" si="569"/>
        <v>0.44884456629407515</v>
      </c>
    </row>
    <row r="12123" spans="2:6" x14ac:dyDescent="0.25">
      <c r="B12123">
        <v>458.25833333333333</v>
      </c>
      <c r="C12123">
        <v>17.416347540471957</v>
      </c>
      <c r="D12123">
        <f t="shared" si="567"/>
        <v>18.086376045092141</v>
      </c>
      <c r="E12123">
        <f t="shared" si="568"/>
        <v>-0.67002850462018415</v>
      </c>
      <c r="F12123">
        <f t="shared" si="569"/>
        <v>0.44893819700356014</v>
      </c>
    </row>
    <row r="12124" spans="2:6" x14ac:dyDescent="0.25">
      <c r="B12124">
        <v>458.29500000000002</v>
      </c>
      <c r="C12124">
        <v>17.417794363338892</v>
      </c>
      <c r="D12124">
        <f t="shared" si="567"/>
        <v>18.087766348816963</v>
      </c>
      <c r="E12124">
        <f t="shared" si="568"/>
        <v>-0.66997198547807102</v>
      </c>
      <c r="F12124">
        <f t="shared" si="569"/>
        <v>0.44886246132542862</v>
      </c>
    </row>
    <row r="12125" spans="2:6" x14ac:dyDescent="0.25">
      <c r="B12125">
        <v>458.33333333333331</v>
      </c>
      <c r="C12125">
        <v>17.419241352257707</v>
      </c>
      <c r="D12125">
        <f t="shared" si="567"/>
        <v>18.089219782501804</v>
      </c>
      <c r="E12125">
        <f t="shared" si="568"/>
        <v>-0.66997843024409676</v>
      </c>
      <c r="F12125">
        <f t="shared" si="569"/>
        <v>0.44887109699234401</v>
      </c>
    </row>
    <row r="12126" spans="2:6" x14ac:dyDescent="0.25">
      <c r="B12126">
        <v>458.37166666666667</v>
      </c>
      <c r="C12126">
        <v>17.420688256775719</v>
      </c>
      <c r="D12126">
        <f t="shared" si="567"/>
        <v>18.090673149059498</v>
      </c>
      <c r="E12126">
        <f t="shared" si="568"/>
        <v>-0.66998489228377878</v>
      </c>
      <c r="F12126">
        <f t="shared" si="569"/>
        <v>0.44887975588850665</v>
      </c>
    </row>
    <row r="12127" spans="2:6" x14ac:dyDescent="0.25">
      <c r="B12127">
        <v>458.40999999999997</v>
      </c>
      <c r="C12127">
        <v>17.422072196218586</v>
      </c>
      <c r="D12127">
        <f t="shared" si="567"/>
        <v>18.092126448485928</v>
      </c>
      <c r="E12127">
        <f t="shared" si="568"/>
        <v>-0.67005425226734161</v>
      </c>
      <c r="F12127">
        <f t="shared" si="569"/>
        <v>0.44897270098154629</v>
      </c>
    </row>
    <row r="12128" spans="2:6" x14ac:dyDescent="0.25">
      <c r="B12128">
        <v>458.44666666666666</v>
      </c>
      <c r="C12128">
        <v>17.423519264764394</v>
      </c>
      <c r="D12128">
        <f t="shared" si="567"/>
        <v>18.093516498160337</v>
      </c>
      <c r="E12128">
        <f t="shared" si="568"/>
        <v>-0.66999723339594297</v>
      </c>
      <c r="F12128">
        <f t="shared" si="569"/>
        <v>0.44889629275821769</v>
      </c>
    </row>
    <row r="12129" spans="2:6" x14ac:dyDescent="0.25">
      <c r="B12129">
        <v>458.48499999999996</v>
      </c>
      <c r="C12129">
        <v>17.424966249291316</v>
      </c>
      <c r="D12129">
        <f t="shared" si="567"/>
        <v>18.094969666230959</v>
      </c>
      <c r="E12129">
        <f t="shared" si="568"/>
        <v>-0.67000341693964316</v>
      </c>
      <c r="F12129">
        <f t="shared" si="569"/>
        <v>0.44890457871079731</v>
      </c>
    </row>
    <row r="12130" spans="2:6" x14ac:dyDescent="0.25">
      <c r="B12130">
        <v>458.52333333333337</v>
      </c>
      <c r="C12130">
        <v>17.426350310707686</v>
      </c>
      <c r="D12130">
        <f t="shared" si="567"/>
        <v>18.096422767158071</v>
      </c>
      <c r="E12130">
        <f t="shared" si="568"/>
        <v>-0.67007245645038438</v>
      </c>
      <c r="F12130">
        <f t="shared" si="569"/>
        <v>0.4489970968934523</v>
      </c>
    </row>
    <row r="12131" spans="2:6" x14ac:dyDescent="0.25">
      <c r="B12131">
        <v>458.56</v>
      </c>
      <c r="C12131">
        <v>17.427797209917237</v>
      </c>
      <c r="D12131">
        <f t="shared" si="567"/>
        <v>18.097812626952098</v>
      </c>
      <c r="E12131">
        <f t="shared" si="568"/>
        <v>-0.67001541703486112</v>
      </c>
      <c r="F12131">
        <f t="shared" si="569"/>
        <v>0.44892065906439887</v>
      </c>
    </row>
    <row r="12132" spans="2:6" x14ac:dyDescent="0.25">
      <c r="B12132">
        <v>458.59833333333336</v>
      </c>
      <c r="C12132">
        <v>17.429243924705325</v>
      </c>
      <c r="D12132">
        <f t="shared" si="567"/>
        <v>18.099265596499457</v>
      </c>
      <c r="E12132">
        <f t="shared" si="568"/>
        <v>-0.67002167179413163</v>
      </c>
      <c r="F12132">
        <f t="shared" si="569"/>
        <v>0.44892904067380307</v>
      </c>
    </row>
    <row r="12133" spans="2:6" x14ac:dyDescent="0.25">
      <c r="B12133">
        <v>458.63666666666666</v>
      </c>
      <c r="C12133">
        <v>17.430690724276115</v>
      </c>
      <c r="D12133">
        <f t="shared" si="567"/>
        <v>18.10071849889103</v>
      </c>
      <c r="E12133">
        <f t="shared" si="568"/>
        <v>-0.67002777461491547</v>
      </c>
      <c r="F12133">
        <f t="shared" si="569"/>
        <v>0.44893721875541598</v>
      </c>
    </row>
    <row r="12134" spans="2:6" x14ac:dyDescent="0.25">
      <c r="B12134">
        <v>458.67500000000001</v>
      </c>
      <c r="C12134">
        <v>17.432074636686814</v>
      </c>
      <c r="D12134">
        <f t="shared" si="567"/>
        <v>18.102171334122719</v>
      </c>
      <c r="E12134">
        <f t="shared" si="568"/>
        <v>-0.6700966974359055</v>
      </c>
      <c r="F12134">
        <f t="shared" si="569"/>
        <v>0.44902958391450748</v>
      </c>
    </row>
    <row r="12135" spans="2:6" x14ac:dyDescent="0.25">
      <c r="B12135">
        <v>458.7116666666667</v>
      </c>
      <c r="C12135">
        <v>17.433521085287776</v>
      </c>
      <c r="D12135">
        <f t="shared" si="567"/>
        <v>18.103560939758015</v>
      </c>
      <c r="E12135">
        <f t="shared" si="568"/>
        <v>-0.6700398544702395</v>
      </c>
      <c r="F12135">
        <f t="shared" si="569"/>
        <v>0.44895340657849975</v>
      </c>
    </row>
    <row r="12136" spans="2:6" x14ac:dyDescent="0.25">
      <c r="B12136">
        <v>458.75</v>
      </c>
      <c r="C12136">
        <v>17.434967650254904</v>
      </c>
      <c r="D12136">
        <f t="shared" si="567"/>
        <v>18.10501364357793</v>
      </c>
      <c r="E12136">
        <f t="shared" si="568"/>
        <v>-0.67004599332302561</v>
      </c>
      <c r="F12136">
        <f t="shared" si="569"/>
        <v>0.44896163316824006</v>
      </c>
    </row>
    <row r="12137" spans="2:6" x14ac:dyDescent="0.25">
      <c r="B12137">
        <v>458.7883333333333</v>
      </c>
      <c r="C12137">
        <v>17.436351683104853</v>
      </c>
      <c r="D12137">
        <f t="shared" si="567"/>
        <v>18.106466280225742</v>
      </c>
      <c r="E12137">
        <f t="shared" si="568"/>
        <v>-0.6701145971208895</v>
      </c>
      <c r="F12137">
        <f t="shared" si="569"/>
        <v>0.44905357327449202</v>
      </c>
    </row>
    <row r="12138" spans="2:6" x14ac:dyDescent="0.25">
      <c r="B12138">
        <v>458.82499999999999</v>
      </c>
      <c r="C12138">
        <v>17.437798551418371</v>
      </c>
      <c r="D12138">
        <f t="shared" si="567"/>
        <v>18.107855695899797</v>
      </c>
      <c r="E12138">
        <f t="shared" si="568"/>
        <v>-0.67005714448142584</v>
      </c>
      <c r="F12138">
        <f t="shared" si="569"/>
        <v>0.44897657687060238</v>
      </c>
    </row>
    <row r="12139" spans="2:6" x14ac:dyDescent="0.25">
      <c r="B12139">
        <v>458.86333333333334</v>
      </c>
      <c r="C12139">
        <v>17.439245512458186</v>
      </c>
      <c r="D12139">
        <f t="shared" si="567"/>
        <v>18.109308201111951</v>
      </c>
      <c r="E12139">
        <f t="shared" si="568"/>
        <v>-0.67006268865376484</v>
      </c>
      <c r="F12139">
        <f t="shared" si="569"/>
        <v>0.44898400672591221</v>
      </c>
    </row>
    <row r="12140" spans="2:6" x14ac:dyDescent="0.25">
      <c r="B12140">
        <v>458.90166666666664</v>
      </c>
      <c r="C12140">
        <v>17.440629763136243</v>
      </c>
      <c r="D12140">
        <f t="shared" si="567"/>
        <v>18.110760639139777</v>
      </c>
      <c r="E12140">
        <f t="shared" si="568"/>
        <v>-0.67013087600353316</v>
      </c>
      <c r="F12140">
        <f t="shared" si="569"/>
        <v>0.44907539097326271</v>
      </c>
    </row>
    <row r="12141" spans="2:6" x14ac:dyDescent="0.25">
      <c r="B12141">
        <v>458.93833333333333</v>
      </c>
      <c r="C12141">
        <v>17.442076986926047</v>
      </c>
      <c r="D12141">
        <f t="shared" si="567"/>
        <v>18.112149864818104</v>
      </c>
      <c r="E12141">
        <f t="shared" si="568"/>
        <v>-0.67007287789205705</v>
      </c>
      <c r="F12141">
        <f t="shared" si="569"/>
        <v>0.44899766168654359</v>
      </c>
    </row>
    <row r="12142" spans="2:6" x14ac:dyDescent="0.25">
      <c r="B12142">
        <v>458.97666666666663</v>
      </c>
      <c r="C12142">
        <v>17.443524016250311</v>
      </c>
      <c r="D12142">
        <f t="shared" si="567"/>
        <v>18.113602171386439</v>
      </c>
      <c r="E12142">
        <f t="shared" si="568"/>
        <v>-0.67007815513612812</v>
      </c>
      <c r="F12142">
        <f t="shared" si="569"/>
        <v>0.44900473399063701</v>
      </c>
    </row>
    <row r="12143" spans="2:6" x14ac:dyDescent="0.25">
      <c r="B12143">
        <v>459.01500000000004</v>
      </c>
      <c r="C12143">
        <v>17.444908070579874</v>
      </c>
      <c r="D12143">
        <f t="shared" si="567"/>
        <v>18.115054410758276</v>
      </c>
      <c r="E12143">
        <f t="shared" si="568"/>
        <v>-0.6701463401784018</v>
      </c>
      <c r="F12143">
        <f t="shared" si="569"/>
        <v>0.44909611725450621</v>
      </c>
    </row>
    <row r="12144" spans="2:6" x14ac:dyDescent="0.25">
      <c r="B12144">
        <v>459.05166666666662</v>
      </c>
      <c r="C12144">
        <v>17.446355039143203</v>
      </c>
      <c r="D12144">
        <f t="shared" si="567"/>
        <v>18.116443446406407</v>
      </c>
      <c r="E12144">
        <f t="shared" si="568"/>
        <v>-0.67008840726320429</v>
      </c>
      <c r="F12144">
        <f t="shared" si="569"/>
        <v>0.44901847354853791</v>
      </c>
    </row>
    <row r="12145" spans="2:6" x14ac:dyDescent="0.25">
      <c r="B12145">
        <v>459.09000000000003</v>
      </c>
      <c r="C12145">
        <v>17.447801662656222</v>
      </c>
      <c r="D12145">
        <f t="shared" si="567"/>
        <v>18.117895554294904</v>
      </c>
      <c r="E12145">
        <f t="shared" si="568"/>
        <v>-0.67009389163868249</v>
      </c>
      <c r="F12145">
        <f t="shared" si="569"/>
        <v>0.44902582361147436</v>
      </c>
    </row>
    <row r="12146" spans="2:6" x14ac:dyDescent="0.25">
      <c r="B12146">
        <v>459.12833333333333</v>
      </c>
      <c r="C12146">
        <v>17.449248127297157</v>
      </c>
      <c r="D12146">
        <f t="shared" si="567"/>
        <v>18.119347594974698</v>
      </c>
      <c r="E12146">
        <f t="shared" si="568"/>
        <v>-0.67009946767754158</v>
      </c>
      <c r="F12146">
        <f t="shared" si="569"/>
        <v>0.44903329658172458</v>
      </c>
    </row>
    <row r="12147" spans="2:6" x14ac:dyDescent="0.25">
      <c r="B12147">
        <v>459.16666666666669</v>
      </c>
      <c r="C12147">
        <v>17.450632065023111</v>
      </c>
      <c r="D12147">
        <f t="shared" si="567"/>
        <v>18.120799568441715</v>
      </c>
      <c r="E12147">
        <f t="shared" si="568"/>
        <v>-0.67016750341860387</v>
      </c>
      <c r="F12147">
        <f t="shared" si="569"/>
        <v>0.44912448263832444</v>
      </c>
    </row>
    <row r="12148" spans="2:6" x14ac:dyDescent="0.25">
      <c r="B12148">
        <v>459.20333333333332</v>
      </c>
      <c r="C12148">
        <v>17.452079142658235</v>
      </c>
      <c r="D12148">
        <f t="shared" si="567"/>
        <v>18.122188349730894</v>
      </c>
      <c r="E12148">
        <f t="shared" si="568"/>
        <v>-0.67010920707265953</v>
      </c>
      <c r="F12148">
        <f t="shared" si="569"/>
        <v>0.44904634940354848</v>
      </c>
    </row>
    <row r="12149" spans="2:6" x14ac:dyDescent="0.25">
      <c r="B12149">
        <v>459.24166666666667</v>
      </c>
      <c r="C12149">
        <v>17.453526128903718</v>
      </c>
      <c r="D12149">
        <f t="shared" si="567"/>
        <v>18.123640191682725</v>
      </c>
      <c r="E12149">
        <f t="shared" si="568"/>
        <v>-0.67011406277900676</v>
      </c>
      <c r="F12149">
        <f t="shared" si="569"/>
        <v>0.44905285713418663</v>
      </c>
    </row>
    <row r="12150" spans="2:6" x14ac:dyDescent="0.25">
      <c r="B12150">
        <v>459.28</v>
      </c>
      <c r="C12150">
        <v>17.454910107068329</v>
      </c>
      <c r="D12150">
        <f t="shared" si="567"/>
        <v>18.12509196640961</v>
      </c>
      <c r="E12150">
        <f t="shared" si="568"/>
        <v>-0.67018185934128027</v>
      </c>
      <c r="F12150">
        <f t="shared" si="569"/>
        <v>0.44914372459013557</v>
      </c>
    </row>
    <row r="12151" spans="2:6" x14ac:dyDescent="0.25">
      <c r="B12151">
        <v>459.31666666666666</v>
      </c>
      <c r="C12151">
        <v>17.456356950558078</v>
      </c>
      <c r="D12151">
        <f t="shared" si="567"/>
        <v>18.126480557588156</v>
      </c>
      <c r="E12151">
        <f t="shared" si="568"/>
        <v>-0.67012360703007801</v>
      </c>
      <c r="F12151">
        <f t="shared" si="569"/>
        <v>0.4490656486990024</v>
      </c>
    </row>
    <row r="12152" spans="2:6" x14ac:dyDescent="0.25">
      <c r="B12152">
        <v>459.35499999999996</v>
      </c>
      <c r="C12152">
        <v>17.457804001154393</v>
      </c>
      <c r="D12152">
        <f t="shared" si="567"/>
        <v>18.127932200776094</v>
      </c>
      <c r="E12152">
        <f t="shared" si="568"/>
        <v>-0.67012819962170056</v>
      </c>
      <c r="F12152">
        <f t="shared" si="569"/>
        <v>0.44907180392822177</v>
      </c>
    </row>
    <row r="12153" spans="2:6" x14ac:dyDescent="0.25">
      <c r="B12153">
        <v>459.39333333333332</v>
      </c>
      <c r="C12153">
        <v>17.459188060159793</v>
      </c>
      <c r="D12153">
        <f t="shared" si="567"/>
        <v>18.129383776726954</v>
      </c>
      <c r="E12153">
        <f t="shared" si="568"/>
        <v>-0.67019571656716082</v>
      </c>
      <c r="F12153">
        <f t="shared" si="569"/>
        <v>0.44916229850497014</v>
      </c>
    </row>
    <row r="12154" spans="2:6" x14ac:dyDescent="0.25">
      <c r="B12154">
        <v>459.43</v>
      </c>
      <c r="C12154">
        <v>17.460634834906813</v>
      </c>
      <c r="D12154">
        <f t="shared" si="567"/>
        <v>18.130772177760552</v>
      </c>
      <c r="E12154">
        <f t="shared" si="568"/>
        <v>-0.67013734285373872</v>
      </c>
      <c r="F12154">
        <f t="shared" si="569"/>
        <v>0.44908405828706938</v>
      </c>
    </row>
    <row r="12155" spans="2:6" x14ac:dyDescent="0.25">
      <c r="B12155">
        <v>459.46833333333331</v>
      </c>
      <c r="C12155">
        <v>17.462081577191995</v>
      </c>
      <c r="D12155">
        <f t="shared" si="567"/>
        <v>18.132223622148732</v>
      </c>
      <c r="E12155">
        <f t="shared" si="568"/>
        <v>-0.67014204495673724</v>
      </c>
      <c r="F12155">
        <f t="shared" si="569"/>
        <v>0.44909036041879763</v>
      </c>
    </row>
    <row r="12156" spans="2:6" x14ac:dyDescent="0.25">
      <c r="B12156">
        <v>459.50666666666672</v>
      </c>
      <c r="C12156">
        <v>17.46346551203208</v>
      </c>
      <c r="D12156">
        <f t="shared" si="567"/>
        <v>18.133674999287692</v>
      </c>
      <c r="E12156">
        <f t="shared" si="568"/>
        <v>-0.67020948725561169</v>
      </c>
      <c r="F12156">
        <f t="shared" si="569"/>
        <v>0.44918075680742992</v>
      </c>
    </row>
    <row r="12157" spans="2:6" x14ac:dyDescent="0.25">
      <c r="B12157">
        <v>459.54333333333329</v>
      </c>
      <c r="C12157">
        <v>17.464912780122759</v>
      </c>
      <c r="D12157">
        <f t="shared" si="567"/>
        <v>18.135063210142043</v>
      </c>
      <c r="E12157">
        <f t="shared" si="568"/>
        <v>-0.67015043001928376</v>
      </c>
      <c r="F12157">
        <f t="shared" si="569"/>
        <v>0.44910159885503093</v>
      </c>
    </row>
    <row r="12158" spans="2:6" x14ac:dyDescent="0.25">
      <c r="B12158">
        <v>459.58166666666671</v>
      </c>
      <c r="C12158">
        <v>17.466360130437369</v>
      </c>
      <c r="D12158">
        <f t="shared" si="567"/>
        <v>18.136514455694627</v>
      </c>
      <c r="E12158">
        <f t="shared" si="568"/>
        <v>-0.67015432525725771</v>
      </c>
      <c r="F12158">
        <f t="shared" si="569"/>
        <v>0.44910681966101035</v>
      </c>
    </row>
    <row r="12159" spans="2:6" x14ac:dyDescent="0.25">
      <c r="B12159">
        <v>459.62</v>
      </c>
      <c r="C12159">
        <v>17.467744437298496</v>
      </c>
      <c r="D12159">
        <f t="shared" si="567"/>
        <v>18.137965633985871</v>
      </c>
      <c r="E12159">
        <f t="shared" si="568"/>
        <v>-0.67022119668737545</v>
      </c>
      <c r="F12159">
        <f t="shared" si="569"/>
        <v>0.4491964524890576</v>
      </c>
    </row>
    <row r="12160" spans="2:6" x14ac:dyDescent="0.25">
      <c r="B12160">
        <v>459.65666666666669</v>
      </c>
      <c r="C12160">
        <v>17.469191441989945</v>
      </c>
      <c r="D12160">
        <f t="shared" si="567"/>
        <v>18.13935365462677</v>
      </c>
      <c r="E12160">
        <f t="shared" si="568"/>
        <v>-0.67016221263682496</v>
      </c>
      <c r="F12160">
        <f t="shared" si="569"/>
        <v>0.44911739124628497</v>
      </c>
    </row>
    <row r="12161" spans="2:6" x14ac:dyDescent="0.25">
      <c r="B12161">
        <v>459.69499999999999</v>
      </c>
      <c r="C12161">
        <v>17.470638142265678</v>
      </c>
      <c r="D12161">
        <f t="shared" si="567"/>
        <v>18.140804701307957</v>
      </c>
      <c r="E12161">
        <f t="shared" si="568"/>
        <v>-0.67016655904227918</v>
      </c>
      <c r="F12161">
        <f t="shared" si="569"/>
        <v>0.44912321685856865</v>
      </c>
    </row>
    <row r="12162" spans="2:6" x14ac:dyDescent="0.25">
      <c r="B12162">
        <v>459.73333333333335</v>
      </c>
      <c r="C12162">
        <v>17.472084849797589</v>
      </c>
      <c r="D12162">
        <f t="shared" si="567"/>
        <v>18.142255680715728</v>
      </c>
      <c r="E12162">
        <f t="shared" si="568"/>
        <v>-0.67017083091813845</v>
      </c>
      <c r="F12162">
        <f t="shared" si="569"/>
        <v>0.44912894261350811</v>
      </c>
    </row>
    <row r="12163" spans="2:6" x14ac:dyDescent="0.25">
      <c r="B12163">
        <v>459.77166666666665</v>
      </c>
      <c r="C12163">
        <v>17.473468737002616</v>
      </c>
      <c r="D12163">
        <f t="shared" si="567"/>
        <v>18.143706592846009</v>
      </c>
      <c r="E12163">
        <f t="shared" si="568"/>
        <v>-0.67023785584339279</v>
      </c>
      <c r="F12163">
        <f t="shared" si="569"/>
        <v>0.44921878340554861</v>
      </c>
    </row>
    <row r="12164" spans="2:6" x14ac:dyDescent="0.25">
      <c r="B12164">
        <v>459.80833333333334</v>
      </c>
      <c r="C12164">
        <v>17.474915520533433</v>
      </c>
      <c r="D12164">
        <f t="shared" si="567"/>
        <v>18.145094358882989</v>
      </c>
      <c r="E12164">
        <f t="shared" si="568"/>
        <v>-0.67017883834955683</v>
      </c>
      <c r="F12164">
        <f t="shared" si="569"/>
        <v>0.44913967537156141</v>
      </c>
    </row>
    <row r="12165" spans="2:6" x14ac:dyDescent="0.25">
      <c r="B12165">
        <v>459.84666666666664</v>
      </c>
      <c r="C12165">
        <v>17.476362273511924</v>
      </c>
      <c r="D12165">
        <f t="shared" ref="D12165:D12228" si="570">$I$6*(1-EXP(-$I$5*B12165^$I$7))</f>
        <v>18.14654513937155</v>
      </c>
      <c r="E12165">
        <f t="shared" ref="E12165:E12228" si="571">C12165-D12165</f>
        <v>-0.67018286585962628</v>
      </c>
      <c r="F12165">
        <f t="shared" si="569"/>
        <v>0.44914507369182183</v>
      </c>
    </row>
    <row r="12166" spans="2:6" x14ac:dyDescent="0.25">
      <c r="B12166">
        <v>459.88499999999999</v>
      </c>
      <c r="C12166">
        <v>17.477746000350468</v>
      </c>
      <c r="D12166">
        <f t="shared" si="570"/>
        <v>18.147995852570546</v>
      </c>
      <c r="E12166">
        <f t="shared" si="571"/>
        <v>-0.67024985222007771</v>
      </c>
      <c r="F12166">
        <f t="shared" ref="F12166:F12229" si="572">E12166^2</f>
        <v>0.44923486440103599</v>
      </c>
    </row>
    <row r="12167" spans="2:6" x14ac:dyDescent="0.25">
      <c r="B12167">
        <v>459.92166666666668</v>
      </c>
      <c r="C12167">
        <v>17.47919255741218</v>
      </c>
      <c r="D12167">
        <f t="shared" si="570"/>
        <v>18.149383428314138</v>
      </c>
      <c r="E12167">
        <f t="shared" si="571"/>
        <v>-0.67019087090195839</v>
      </c>
      <c r="F12167">
        <f t="shared" si="572"/>
        <v>0.44915580344032546</v>
      </c>
    </row>
    <row r="12168" spans="2:6" x14ac:dyDescent="0.25">
      <c r="B12168">
        <v>459.96</v>
      </c>
      <c r="C12168">
        <v>17.480639257687915</v>
      </c>
      <c r="D12168">
        <f t="shared" si="570"/>
        <v>18.150834009847809</v>
      </c>
      <c r="E12168">
        <f t="shared" si="571"/>
        <v>-0.67019475215989388</v>
      </c>
      <c r="F12168">
        <f t="shared" si="572"/>
        <v>0.44916100582266161</v>
      </c>
    </row>
    <row r="12169" spans="2:6" x14ac:dyDescent="0.25">
      <c r="B12169">
        <v>459.99833333333333</v>
      </c>
      <c r="C12169">
        <v>17.482023112381285</v>
      </c>
      <c r="D12169">
        <f t="shared" si="570"/>
        <v>18.152284524079846</v>
      </c>
      <c r="E12169">
        <f t="shared" si="571"/>
        <v>-0.67026141169856146</v>
      </c>
      <c r="F12169">
        <f t="shared" si="572"/>
        <v>0.44925036001214852</v>
      </c>
    </row>
    <row r="12170" spans="2:6" x14ac:dyDescent="0.25">
      <c r="B12170">
        <v>460.03499999999997</v>
      </c>
      <c r="C12170">
        <v>17.483469954267044</v>
      </c>
      <c r="D12170">
        <f t="shared" si="570"/>
        <v>18.15367190949593</v>
      </c>
      <c r="E12170">
        <f t="shared" si="571"/>
        <v>-0.6702019552288867</v>
      </c>
      <c r="F12170">
        <f t="shared" si="572"/>
        <v>0.44917066079262263</v>
      </c>
    </row>
    <row r="12171" spans="2:6" x14ac:dyDescent="0.25">
      <c r="B12171">
        <v>460.07333333333338</v>
      </c>
      <c r="C12171">
        <v>17.484916654848298</v>
      </c>
      <c r="D12171">
        <f t="shared" si="570"/>
        <v>18.155122292039049</v>
      </c>
      <c r="E12171">
        <f t="shared" si="571"/>
        <v>-0.67020563719075099</v>
      </c>
      <c r="F12171">
        <f t="shared" si="572"/>
        <v>0.44917559612226055</v>
      </c>
    </row>
    <row r="12172" spans="2:6" x14ac:dyDescent="0.25">
      <c r="B12172">
        <v>460.11166666666668</v>
      </c>
      <c r="C12172">
        <v>17.486300299494442</v>
      </c>
      <c r="D12172">
        <f t="shared" si="570"/>
        <v>18.156572607268505</v>
      </c>
      <c r="E12172">
        <f t="shared" si="571"/>
        <v>-0.67027230777406288</v>
      </c>
      <c r="F12172">
        <f t="shared" si="572"/>
        <v>0.44926496656876808</v>
      </c>
    </row>
    <row r="12173" spans="2:6" x14ac:dyDescent="0.25">
      <c r="B12173">
        <v>460.14833333333337</v>
      </c>
      <c r="C12173">
        <v>17.487747068131</v>
      </c>
      <c r="D12173">
        <f t="shared" si="570"/>
        <v>18.157959802323035</v>
      </c>
      <c r="E12173">
        <f t="shared" si="571"/>
        <v>-0.67021273419203453</v>
      </c>
      <c r="F12173">
        <f t="shared" si="572"/>
        <v>0.44918510907316272</v>
      </c>
    </row>
    <row r="12174" spans="2:6" x14ac:dyDescent="0.25">
      <c r="B12174">
        <v>460.18666666666667</v>
      </c>
      <c r="C12174">
        <v>17.489193926896913</v>
      </c>
      <c r="D12174">
        <f t="shared" si="570"/>
        <v>18.159409985840025</v>
      </c>
      <c r="E12174">
        <f t="shared" si="571"/>
        <v>-0.67021605894311165</v>
      </c>
      <c r="F12174">
        <f t="shared" si="572"/>
        <v>0.44918956566523649</v>
      </c>
    </row>
    <row r="12175" spans="2:6" x14ac:dyDescent="0.25">
      <c r="B12175">
        <v>460.22500000000002</v>
      </c>
      <c r="C12175">
        <v>17.490640778024744</v>
      </c>
      <c r="D12175">
        <f t="shared" si="570"/>
        <v>18.160860102031283</v>
      </c>
      <c r="E12175">
        <f t="shared" si="571"/>
        <v>-0.67021932400653839</v>
      </c>
      <c r="F12175">
        <f t="shared" si="572"/>
        <v>0.44919394227178128</v>
      </c>
    </row>
    <row r="12176" spans="2:6" x14ac:dyDescent="0.25">
      <c r="B12176">
        <v>460.26333333333332</v>
      </c>
      <c r="C12176">
        <v>17.492024641120008</v>
      </c>
      <c r="D12176">
        <f t="shared" si="570"/>
        <v>18.162310150892772</v>
      </c>
      <c r="E12176">
        <f t="shared" si="571"/>
        <v>-0.67028550977276424</v>
      </c>
      <c r="F12176">
        <f t="shared" si="572"/>
        <v>0.44928266461133443</v>
      </c>
    </row>
    <row r="12177" spans="2:6" x14ac:dyDescent="0.25">
      <c r="B12177">
        <v>460.3</v>
      </c>
      <c r="C12177">
        <v>17.493471406701332</v>
      </c>
      <c r="D12177">
        <f t="shared" si="570"/>
        <v>18.163697091145508</v>
      </c>
      <c r="E12177">
        <f t="shared" si="571"/>
        <v>-0.6702256844441763</v>
      </c>
      <c r="F12177">
        <f t="shared" si="572"/>
        <v>0.4492024680886646</v>
      </c>
    </row>
    <row r="12178" spans="2:6" x14ac:dyDescent="0.25">
      <c r="B12178">
        <v>460.33833333333331</v>
      </c>
      <c r="C12178">
        <v>17.494918086736149</v>
      </c>
      <c r="D12178">
        <f t="shared" si="570"/>
        <v>18.165147008263045</v>
      </c>
      <c r="E12178">
        <f t="shared" si="571"/>
        <v>-0.6702289215268955</v>
      </c>
      <c r="F12178">
        <f t="shared" si="572"/>
        <v>0.44920680725110546</v>
      </c>
    </row>
    <row r="12179" spans="2:6" x14ac:dyDescent="0.25">
      <c r="B12179">
        <v>460.37666666666667</v>
      </c>
      <c r="C12179">
        <v>17.496301504531292</v>
      </c>
      <c r="D12179">
        <f t="shared" si="570"/>
        <v>18.166596858038801</v>
      </c>
      <c r="E12179">
        <f t="shared" si="571"/>
        <v>-0.67029535350750891</v>
      </c>
      <c r="F12179">
        <f t="shared" si="572"/>
        <v>0.44929586093375634</v>
      </c>
    </row>
    <row r="12180" spans="2:6" x14ac:dyDescent="0.25">
      <c r="B12180">
        <v>460.4133333333333</v>
      </c>
      <c r="C12180">
        <v>17.497747836651524</v>
      </c>
      <c r="D12180">
        <f t="shared" si="570"/>
        <v>18.167983607850484</v>
      </c>
      <c r="E12180">
        <f t="shared" si="571"/>
        <v>-0.67023577119896061</v>
      </c>
      <c r="F12180">
        <f t="shared" si="572"/>
        <v>0.44921598899466547</v>
      </c>
    </row>
    <row r="12181" spans="2:6" x14ac:dyDescent="0.25">
      <c r="B12181">
        <v>460.45166666666665</v>
      </c>
      <c r="C12181">
        <v>17.499194494917806</v>
      </c>
      <c r="D12181">
        <f t="shared" si="570"/>
        <v>18.169433325858822</v>
      </c>
      <c r="E12181">
        <f t="shared" si="571"/>
        <v>-0.67023883094101677</v>
      </c>
      <c r="F12181">
        <f t="shared" si="572"/>
        <v>0.44922009050118084</v>
      </c>
    </row>
    <row r="12182" spans="2:6" x14ac:dyDescent="0.25">
      <c r="B12182">
        <v>460.49</v>
      </c>
      <c r="C12182">
        <v>17.500578136641558</v>
      </c>
      <c r="D12182">
        <f t="shared" si="570"/>
        <v>18.170882976513351</v>
      </c>
      <c r="E12182">
        <f t="shared" si="571"/>
        <v>-0.67030483987179323</v>
      </c>
      <c r="F12182">
        <f t="shared" si="572"/>
        <v>0.44930857835555038</v>
      </c>
    </row>
    <row r="12183" spans="2:6" x14ac:dyDescent="0.25">
      <c r="B12183">
        <v>460.52666666666664</v>
      </c>
      <c r="C12183">
        <v>17.502024769702178</v>
      </c>
      <c r="D12183">
        <f t="shared" si="570"/>
        <v>18.17226953585001</v>
      </c>
      <c r="E12183">
        <f t="shared" si="571"/>
        <v>-0.67024476614783168</v>
      </c>
      <c r="F12183">
        <f t="shared" si="572"/>
        <v>0.44922804654856158</v>
      </c>
    </row>
    <row r="12184" spans="2:6" x14ac:dyDescent="0.25">
      <c r="B12184">
        <v>460.565</v>
      </c>
      <c r="C12184">
        <v>17.503471583403414</v>
      </c>
      <c r="D12184">
        <f t="shared" si="570"/>
        <v>18.173719054713661</v>
      </c>
      <c r="E12184">
        <f t="shared" si="571"/>
        <v>-0.67024747131024753</v>
      </c>
      <c r="F12184">
        <f t="shared" si="572"/>
        <v>0.44923167279778109</v>
      </c>
    </row>
    <row r="12185" spans="2:6" x14ac:dyDescent="0.25">
      <c r="B12185">
        <v>460.60333333333335</v>
      </c>
      <c r="C12185">
        <v>17.504918180946955</v>
      </c>
      <c r="D12185">
        <f t="shared" si="570"/>
        <v>18.175168506211566</v>
      </c>
      <c r="E12185">
        <f t="shared" si="571"/>
        <v>-0.67025032526461104</v>
      </c>
      <c r="F12185">
        <f t="shared" si="572"/>
        <v>0.44923549851731687</v>
      </c>
    </row>
    <row r="12186" spans="2:6" x14ac:dyDescent="0.25">
      <c r="B12186">
        <v>460.64166666666665</v>
      </c>
      <c r="C12186">
        <v>17.506301390886666</v>
      </c>
      <c r="D12186">
        <f t="shared" si="570"/>
        <v>18.176617890339603</v>
      </c>
      <c r="E12186">
        <f t="shared" si="571"/>
        <v>-0.67031649945293736</v>
      </c>
      <c r="F12186">
        <f t="shared" si="572"/>
        <v>0.44932420943883977</v>
      </c>
    </row>
    <row r="12187" spans="2:6" x14ac:dyDescent="0.25">
      <c r="B12187">
        <v>460.67833333333334</v>
      </c>
      <c r="C12187">
        <v>17.507747225767826</v>
      </c>
      <c r="D12187">
        <f t="shared" si="570"/>
        <v>18.178004194722909</v>
      </c>
      <c r="E12187">
        <f t="shared" si="571"/>
        <v>-0.67025696895508347</v>
      </c>
      <c r="F12187">
        <f t="shared" si="572"/>
        <v>0.44924440443285574</v>
      </c>
    </row>
    <row r="12188" spans="2:6" x14ac:dyDescent="0.25">
      <c r="B12188">
        <v>460.71666666666664</v>
      </c>
      <c r="C12188">
        <v>17.509193622429837</v>
      </c>
      <c r="D12188">
        <f t="shared" si="570"/>
        <v>18.179453447028731</v>
      </c>
      <c r="E12188">
        <f t="shared" si="571"/>
        <v>-0.67025982459889377</v>
      </c>
      <c r="F12188">
        <f t="shared" si="572"/>
        <v>0.44924823247133983</v>
      </c>
    </row>
    <row r="12189" spans="2:6" x14ac:dyDescent="0.25">
      <c r="B12189">
        <v>460.755</v>
      </c>
      <c r="C12189">
        <v>17.510577405159207</v>
      </c>
      <c r="D12189">
        <f t="shared" si="570"/>
        <v>18.180902631952748</v>
      </c>
      <c r="E12189">
        <f t="shared" si="571"/>
        <v>-0.67032522679354045</v>
      </c>
      <c r="F12189">
        <f t="shared" si="572"/>
        <v>0.44933590967581144</v>
      </c>
    </row>
    <row r="12190" spans="2:6" x14ac:dyDescent="0.25">
      <c r="B12190">
        <v>460.79166666666669</v>
      </c>
      <c r="C12190">
        <v>17.512023896151518</v>
      </c>
      <c r="D12190">
        <f t="shared" si="570"/>
        <v>18.182288745781879</v>
      </c>
      <c r="E12190">
        <f t="shared" si="571"/>
        <v>-0.67026484963036026</v>
      </c>
      <c r="F12190">
        <f t="shared" si="572"/>
        <v>0.44925496865000947</v>
      </c>
    </row>
    <row r="12191" spans="2:6" x14ac:dyDescent="0.25">
      <c r="B12191">
        <v>460.83</v>
      </c>
      <c r="C12191">
        <v>17.513470483001747</v>
      </c>
      <c r="D12191">
        <f t="shared" si="570"/>
        <v>18.183737798860282</v>
      </c>
      <c r="E12191">
        <f t="shared" si="571"/>
        <v>-0.67026731585853483</v>
      </c>
      <c r="F12191">
        <f t="shared" si="572"/>
        <v>0.4492582747082049</v>
      </c>
    </row>
    <row r="12192" spans="2:6" x14ac:dyDescent="0.25">
      <c r="B12192">
        <v>460.86833333333328</v>
      </c>
      <c r="C12192">
        <v>17.514854319064845</v>
      </c>
      <c r="D12192">
        <f t="shared" si="570"/>
        <v>18.185186784544946</v>
      </c>
      <c r="E12192">
        <f t="shared" si="571"/>
        <v>-0.67033246548010084</v>
      </c>
      <c r="F12192">
        <f t="shared" si="572"/>
        <v>0.44934561427663056</v>
      </c>
    </row>
    <row r="12193" spans="2:6" x14ac:dyDescent="0.25">
      <c r="B12193">
        <v>460.90499999999997</v>
      </c>
      <c r="C12193">
        <v>17.51630080509241</v>
      </c>
      <c r="D12193">
        <f t="shared" si="570"/>
        <v>18.186572707786109</v>
      </c>
      <c r="E12193">
        <f t="shared" si="571"/>
        <v>-0.67027190269369896</v>
      </c>
      <c r="F12193">
        <f t="shared" si="572"/>
        <v>0.44926442354063145</v>
      </c>
    </row>
    <row r="12194" spans="2:6" x14ac:dyDescent="0.25">
      <c r="B12194">
        <v>460.94333333333333</v>
      </c>
      <c r="C12194">
        <v>17.517747278135236</v>
      </c>
      <c r="D12194">
        <f t="shared" si="570"/>
        <v>18.188021561601758</v>
      </c>
      <c r="E12194">
        <f t="shared" si="571"/>
        <v>-0.67027428346652229</v>
      </c>
      <c r="F12194">
        <f t="shared" si="572"/>
        <v>0.44926761507655988</v>
      </c>
    </row>
    <row r="12195" spans="2:6" x14ac:dyDescent="0.25">
      <c r="B12195">
        <v>460.98166666666668</v>
      </c>
      <c r="C12195">
        <v>17.519193769891359</v>
      </c>
      <c r="D12195">
        <f t="shared" si="570"/>
        <v>18.189470348011774</v>
      </c>
      <c r="E12195">
        <f t="shared" si="571"/>
        <v>-0.67027657812041497</v>
      </c>
      <c r="F12195">
        <f t="shared" si="572"/>
        <v>0.44927069117681273</v>
      </c>
    </row>
    <row r="12196" spans="2:6" x14ac:dyDescent="0.25">
      <c r="B12196">
        <v>461.02000000000004</v>
      </c>
      <c r="C12196">
        <v>17.52057714056286</v>
      </c>
      <c r="D12196">
        <f t="shared" si="570"/>
        <v>18.190919067012054</v>
      </c>
      <c r="E12196">
        <f t="shared" si="571"/>
        <v>-0.67034192644919344</v>
      </c>
      <c r="F12196">
        <f t="shared" si="572"/>
        <v>0.44935829835561586</v>
      </c>
    </row>
    <row r="12197" spans="2:6" x14ac:dyDescent="0.25">
      <c r="B12197">
        <v>461.05666666666667</v>
      </c>
      <c r="C12197">
        <v>17.522023458552642</v>
      </c>
      <c r="D12197">
        <f t="shared" si="570"/>
        <v>18.192304735148877</v>
      </c>
      <c r="E12197">
        <f t="shared" si="571"/>
        <v>-0.67028127659623493</v>
      </c>
      <c r="F12197">
        <f t="shared" si="572"/>
        <v>0.44927698975547842</v>
      </c>
    </row>
    <row r="12198" spans="2:6" x14ac:dyDescent="0.25">
      <c r="B12198">
        <v>461.09500000000003</v>
      </c>
      <c r="C12198">
        <v>17.523469821225191</v>
      </c>
      <c r="D12198">
        <f t="shared" si="570"/>
        <v>18.193753322248938</v>
      </c>
      <c r="E12198">
        <f t="shared" si="571"/>
        <v>-0.67028350102374645</v>
      </c>
      <c r="F12198">
        <f t="shared" si="572"/>
        <v>0.44927997174465073</v>
      </c>
    </row>
    <row r="12199" spans="2:6" x14ac:dyDescent="0.25">
      <c r="B12199">
        <v>461.13333333333333</v>
      </c>
      <c r="C12199">
        <v>17.524853499844195</v>
      </c>
      <c r="D12199">
        <f t="shared" si="570"/>
        <v>18.195201841927403</v>
      </c>
      <c r="E12199">
        <f t="shared" si="571"/>
        <v>-0.67034834208320859</v>
      </c>
      <c r="F12199">
        <f t="shared" si="572"/>
        <v>0.44936689973370647</v>
      </c>
    </row>
    <row r="12200" spans="2:6" x14ac:dyDescent="0.25">
      <c r="B12200">
        <v>461.17</v>
      </c>
      <c r="C12200">
        <v>17.526300378851019</v>
      </c>
      <c r="D12200">
        <f t="shared" si="570"/>
        <v>18.196587319397391</v>
      </c>
      <c r="E12200">
        <f t="shared" si="571"/>
        <v>-0.67028694054637228</v>
      </c>
      <c r="F12200">
        <f t="shared" si="572"/>
        <v>0.44928458266701599</v>
      </c>
    </row>
    <row r="12201" spans="2:6" x14ac:dyDescent="0.25">
      <c r="B12201">
        <v>461.20833333333331</v>
      </c>
      <c r="C12201">
        <v>17.527747070724864</v>
      </c>
      <c r="D12201">
        <f t="shared" si="570"/>
        <v>18.198035707152318</v>
      </c>
      <c r="E12201">
        <f t="shared" si="571"/>
        <v>-0.67028863642745407</v>
      </c>
      <c r="F12201">
        <f t="shared" si="572"/>
        <v>0.44928685612377572</v>
      </c>
    </row>
    <row r="12202" spans="2:6" x14ac:dyDescent="0.25">
      <c r="B12202">
        <v>461.24666666666667</v>
      </c>
      <c r="C12202">
        <v>17.529193551787671</v>
      </c>
      <c r="D12202">
        <f t="shared" si="570"/>
        <v>18.199484027473712</v>
      </c>
      <c r="E12202">
        <f t="shared" si="571"/>
        <v>-0.67029047568604128</v>
      </c>
      <c r="F12202">
        <f t="shared" si="572"/>
        <v>0.44928932179541947</v>
      </c>
    </row>
    <row r="12203" spans="2:6" x14ac:dyDescent="0.25">
      <c r="B12203">
        <v>461.28499999999997</v>
      </c>
      <c r="C12203">
        <v>17.530577135063499</v>
      </c>
      <c r="D12203">
        <f t="shared" si="570"/>
        <v>18.200932280357573</v>
      </c>
      <c r="E12203">
        <f t="shared" si="571"/>
        <v>-0.67035514529407436</v>
      </c>
      <c r="F12203">
        <f t="shared" si="572"/>
        <v>0.44937602082223954</v>
      </c>
    </row>
    <row r="12204" spans="2:6" x14ac:dyDescent="0.25">
      <c r="B12204">
        <v>461.32166666666666</v>
      </c>
      <c r="C12204">
        <v>17.532023861385088</v>
      </c>
      <c r="D12204">
        <f t="shared" si="570"/>
        <v>18.202317502617834</v>
      </c>
      <c r="E12204">
        <f t="shared" si="571"/>
        <v>-0.67029364123274604</v>
      </c>
      <c r="F12204">
        <f t="shared" si="572"/>
        <v>0.44929356547705324</v>
      </c>
    </row>
    <row r="12205" spans="2:6" x14ac:dyDescent="0.25">
      <c r="B12205">
        <v>461.35999999999996</v>
      </c>
      <c r="C12205">
        <v>17.533470422724132</v>
      </c>
      <c r="D12205">
        <f t="shared" si="570"/>
        <v>18.203765623547053</v>
      </c>
      <c r="E12205">
        <f t="shared" si="571"/>
        <v>-0.67029520082292038</v>
      </c>
      <c r="F12205">
        <f t="shared" si="572"/>
        <v>0.44929565624623918</v>
      </c>
    </row>
    <row r="12206" spans="2:6" x14ac:dyDescent="0.25">
      <c r="B12206">
        <v>461.39833333333337</v>
      </c>
      <c r="C12206">
        <v>17.534853933670647</v>
      </c>
      <c r="D12206">
        <f t="shared" si="570"/>
        <v>18.205213677026837</v>
      </c>
      <c r="E12206">
        <f t="shared" si="571"/>
        <v>-0.67035974335619031</v>
      </c>
      <c r="F12206">
        <f t="shared" si="572"/>
        <v>0.44938218551257736</v>
      </c>
    </row>
    <row r="12207" spans="2:6" x14ac:dyDescent="0.25">
      <c r="B12207">
        <v>461.435</v>
      </c>
      <c r="C12207">
        <v>17.53630029978034</v>
      </c>
      <c r="D12207">
        <f t="shared" si="570"/>
        <v>18.206598708541648</v>
      </c>
      <c r="E12207">
        <f t="shared" si="571"/>
        <v>-0.6702984087613082</v>
      </c>
      <c r="F12207">
        <f t="shared" si="572"/>
        <v>0.44929995678794182</v>
      </c>
    </row>
    <row r="12208" spans="2:6" x14ac:dyDescent="0.25">
      <c r="B12208">
        <v>461.47333333333336</v>
      </c>
      <c r="C12208">
        <v>17.537746540625498</v>
      </c>
      <c r="D12208">
        <f t="shared" si="570"/>
        <v>18.208046630043523</v>
      </c>
      <c r="E12208">
        <f t="shared" si="571"/>
        <v>-0.67030008941802421</v>
      </c>
      <c r="F12208">
        <f t="shared" si="572"/>
        <v>0.44930220987381125</v>
      </c>
    </row>
    <row r="12209" spans="2:6" x14ac:dyDescent="0.25">
      <c r="B12209">
        <v>461.51166666666666</v>
      </c>
      <c r="C12209">
        <v>17.539192779179235</v>
      </c>
      <c r="D12209">
        <f t="shared" si="570"/>
        <v>18.209494484084122</v>
      </c>
      <c r="E12209">
        <f t="shared" si="571"/>
        <v>-0.67030170490488672</v>
      </c>
      <c r="F12209">
        <f t="shared" si="572"/>
        <v>0.44930437559839781</v>
      </c>
    </row>
    <row r="12210" spans="2:6" x14ac:dyDescent="0.25">
      <c r="B12210">
        <v>461.55</v>
      </c>
      <c r="C12210">
        <v>17.540576138891751</v>
      </c>
      <c r="D12210">
        <f t="shared" si="570"/>
        <v>18.210942270659405</v>
      </c>
      <c r="E12210">
        <f t="shared" si="571"/>
        <v>-0.67036613176765414</v>
      </c>
      <c r="F12210">
        <f t="shared" si="572"/>
        <v>0.44939075062112782</v>
      </c>
    </row>
    <row r="12211" spans="2:6" x14ac:dyDescent="0.25">
      <c r="B12211">
        <v>461.5866666666667</v>
      </c>
      <c r="C12211">
        <v>17.542022506910961</v>
      </c>
      <c r="D12211">
        <f t="shared" si="570"/>
        <v>18.212327046859418</v>
      </c>
      <c r="E12211">
        <f t="shared" si="571"/>
        <v>-0.67030453994845729</v>
      </c>
      <c r="F12211">
        <f t="shared" si="572"/>
        <v>0.44930817627551295</v>
      </c>
    </row>
    <row r="12212" spans="2:6" x14ac:dyDescent="0.25">
      <c r="B12212">
        <v>461.625</v>
      </c>
      <c r="C12212">
        <v>17.543468750429451</v>
      </c>
      <c r="D12212">
        <f t="shared" si="570"/>
        <v>18.213774701425766</v>
      </c>
      <c r="E12212">
        <f t="shared" si="571"/>
        <v>-0.6703059509963154</v>
      </c>
      <c r="F12212">
        <f t="shared" si="572"/>
        <v>0.44931006794107481</v>
      </c>
    </row>
    <row r="12213" spans="2:6" x14ac:dyDescent="0.25">
      <c r="B12213">
        <v>461.6633333333333</v>
      </c>
      <c r="C12213">
        <v>17.544914856844386</v>
      </c>
      <c r="D12213">
        <f t="shared" si="570"/>
        <v>18.215222288514948</v>
      </c>
      <c r="E12213">
        <f t="shared" si="571"/>
        <v>-0.67030743167056173</v>
      </c>
      <c r="F12213">
        <f t="shared" si="572"/>
        <v>0.44931205295278476</v>
      </c>
    </row>
    <row r="12214" spans="2:6" x14ac:dyDescent="0.25">
      <c r="B12214">
        <v>461.70166666666665</v>
      </c>
      <c r="C12214">
        <v>17.546298275735428</v>
      </c>
      <c r="D12214">
        <f t="shared" si="570"/>
        <v>18.216669808122969</v>
      </c>
      <c r="E12214">
        <f t="shared" si="571"/>
        <v>-0.67037153238754144</v>
      </c>
      <c r="F12214">
        <f t="shared" si="572"/>
        <v>0.44939799143562054</v>
      </c>
    </row>
    <row r="12215" spans="2:6" x14ac:dyDescent="0.25">
      <c r="B12215">
        <v>461.73833333333334</v>
      </c>
      <c r="C12215">
        <v>17.547744655593664</v>
      </c>
      <c r="D12215">
        <f t="shared" si="570"/>
        <v>18.218054328948188</v>
      </c>
      <c r="E12215">
        <f t="shared" si="571"/>
        <v>-0.67030967335452374</v>
      </c>
      <c r="F12215">
        <f t="shared" si="572"/>
        <v>0.44931505819264833</v>
      </c>
    </row>
    <row r="12216" spans="2:6" x14ac:dyDescent="0.25">
      <c r="B12216">
        <v>461.77666666666664</v>
      </c>
      <c r="C12216">
        <v>17.54919065354785</v>
      </c>
      <c r="D12216">
        <f t="shared" si="570"/>
        <v>18.219501716516277</v>
      </c>
      <c r="E12216">
        <f t="shared" si="571"/>
        <v>-0.6703110629684268</v>
      </c>
      <c r="F12216">
        <f t="shared" si="572"/>
        <v>0.44931692113786226</v>
      </c>
    </row>
    <row r="12217" spans="2:6" x14ac:dyDescent="0.25">
      <c r="B12217">
        <v>461.815</v>
      </c>
      <c r="C12217">
        <v>17.550573914264195</v>
      </c>
      <c r="D12217">
        <f t="shared" si="570"/>
        <v>18.220949036591396</v>
      </c>
      <c r="E12217">
        <f t="shared" si="571"/>
        <v>-0.67037512232720076</v>
      </c>
      <c r="F12217">
        <f t="shared" si="572"/>
        <v>0.44940280463520937</v>
      </c>
    </row>
    <row r="12218" spans="2:6" x14ac:dyDescent="0.25">
      <c r="B12218">
        <v>461.85166666666663</v>
      </c>
      <c r="C12218">
        <v>17.55202005237717</v>
      </c>
      <c r="D12218">
        <f t="shared" si="570"/>
        <v>18.222333366547975</v>
      </c>
      <c r="E12218">
        <f t="shared" si="571"/>
        <v>-0.67031331417080509</v>
      </c>
      <c r="F12218">
        <f t="shared" si="572"/>
        <v>0.44931993915464846</v>
      </c>
    </row>
    <row r="12219" spans="2:6" x14ac:dyDescent="0.25">
      <c r="B12219">
        <v>461.89000000000004</v>
      </c>
      <c r="C12219">
        <v>17.553403131174349</v>
      </c>
      <c r="D12219">
        <f t="shared" si="570"/>
        <v>18.223780554560012</v>
      </c>
      <c r="E12219">
        <f t="shared" si="571"/>
        <v>-0.67037742338566275</v>
      </c>
      <c r="F12219">
        <f t="shared" si="572"/>
        <v>0.44940588978520013</v>
      </c>
    </row>
    <row r="12220" spans="2:6" x14ac:dyDescent="0.25">
      <c r="B12220">
        <v>461.92666666666662</v>
      </c>
      <c r="C12220">
        <v>17.554849166173231</v>
      </c>
      <c r="D12220">
        <f t="shared" si="570"/>
        <v>18.225164758188072</v>
      </c>
      <c r="E12220">
        <f t="shared" si="571"/>
        <v>-0.67031559201484114</v>
      </c>
      <c r="F12220">
        <f t="shared" si="572"/>
        <v>0.44932299289820699</v>
      </c>
    </row>
    <row r="12221" spans="2:6" x14ac:dyDescent="0.25">
      <c r="B12221">
        <v>461.96500000000003</v>
      </c>
      <c r="C12221">
        <v>17.556295198498777</v>
      </c>
      <c r="D12221">
        <f t="shared" si="570"/>
        <v>18.226611814121792</v>
      </c>
      <c r="E12221">
        <f t="shared" si="571"/>
        <v>-0.67031661562301537</v>
      </c>
      <c r="F12221">
        <f t="shared" si="572"/>
        <v>0.44932436518029334</v>
      </c>
    </row>
    <row r="12222" spans="2:6" x14ac:dyDescent="0.25">
      <c r="B12222">
        <v>462.00333333333333</v>
      </c>
      <c r="C12222">
        <v>17.557678388712315</v>
      </c>
      <c r="D12222">
        <f t="shared" si="570"/>
        <v>18.228058802542872</v>
      </c>
      <c r="E12222">
        <f t="shared" si="571"/>
        <v>-0.67038041383055713</v>
      </c>
      <c r="F12222">
        <f t="shared" si="572"/>
        <v>0.44940989924762903</v>
      </c>
    </row>
    <row r="12223" spans="2:6" x14ac:dyDescent="0.25">
      <c r="B12223">
        <v>462.04</v>
      </c>
      <c r="C12223">
        <v>17.559124401560762</v>
      </c>
      <c r="D12223">
        <f t="shared" si="570"/>
        <v>18.229442815246774</v>
      </c>
      <c r="E12223">
        <f t="shared" si="571"/>
        <v>-0.67031841368601164</v>
      </c>
      <c r="F12223">
        <f t="shared" si="572"/>
        <v>0.44932677572653101</v>
      </c>
    </row>
    <row r="12224" spans="2:6" x14ac:dyDescent="0.25">
      <c r="B12224">
        <v>462.07833333333332</v>
      </c>
      <c r="C12224">
        <v>17.560570336882684</v>
      </c>
      <c r="D12224">
        <f t="shared" si="570"/>
        <v>18.230889671566416</v>
      </c>
      <c r="E12224">
        <f t="shared" si="571"/>
        <v>-0.67031933468373239</v>
      </c>
      <c r="F12224">
        <f t="shared" si="572"/>
        <v>0.44932801045084164</v>
      </c>
    </row>
    <row r="12225" spans="2:6" x14ac:dyDescent="0.25">
      <c r="B12225">
        <v>462.11666666666667</v>
      </c>
      <c r="C12225">
        <v>17.561953463168805</v>
      </c>
      <c r="D12225">
        <f t="shared" si="570"/>
        <v>18.232336460361662</v>
      </c>
      <c r="E12225">
        <f t="shared" si="571"/>
        <v>-0.67038299719285632</v>
      </c>
      <c r="F12225">
        <f t="shared" si="572"/>
        <v>0.44941336292527723</v>
      </c>
    </row>
    <row r="12226" spans="2:6" x14ac:dyDescent="0.25">
      <c r="B12226">
        <v>462.15333333333336</v>
      </c>
      <c r="C12226">
        <v>17.563399505805762</v>
      </c>
      <c r="D12226">
        <f t="shared" si="570"/>
        <v>18.233720282108109</v>
      </c>
      <c r="E12226">
        <f t="shared" si="571"/>
        <v>-0.6703207763023471</v>
      </c>
      <c r="F12226">
        <f t="shared" si="572"/>
        <v>0.44932994314258123</v>
      </c>
    </row>
    <row r="12227" spans="2:6" x14ac:dyDescent="0.25">
      <c r="B12227">
        <v>462.19166666666666</v>
      </c>
      <c r="C12227">
        <v>17.56484556715602</v>
      </c>
      <c r="D12227">
        <f t="shared" si="570"/>
        <v>18.235166938778836</v>
      </c>
      <c r="E12227">
        <f t="shared" si="571"/>
        <v>-0.67032137162281558</v>
      </c>
      <c r="F12227">
        <f t="shared" si="572"/>
        <v>0.44933074125429284</v>
      </c>
    </row>
    <row r="12228" spans="2:6" x14ac:dyDescent="0.25">
      <c r="B12228">
        <v>462.22999999999996</v>
      </c>
      <c r="C12228">
        <v>17.566291730474664</v>
      </c>
      <c r="D12228">
        <f t="shared" si="570"/>
        <v>18.236613527913399</v>
      </c>
      <c r="E12228">
        <f t="shared" si="571"/>
        <v>-0.67032179743873499</v>
      </c>
      <c r="F12228">
        <f t="shared" si="572"/>
        <v>0.44933131212149646</v>
      </c>
    </row>
    <row r="12229" spans="2:6" x14ac:dyDescent="0.25">
      <c r="B12229">
        <v>462.26833333333332</v>
      </c>
      <c r="C12229">
        <v>17.567674846897695</v>
      </c>
      <c r="D12229">
        <f t="shared" ref="D12229:D12292" si="573">$I$6*(1-EXP(-$I$5*B12229^$I$7))</f>
        <v>18.238060049507816</v>
      </c>
      <c r="E12229">
        <f t="shared" ref="E12229:E12292" si="574">C12229-D12229</f>
        <v>-0.67038520261012025</v>
      </c>
      <c r="F12229">
        <f t="shared" si="572"/>
        <v>0.44941631987861197</v>
      </c>
    </row>
    <row r="12230" spans="2:6" x14ac:dyDescent="0.25">
      <c r="B12230">
        <v>462.30500000000001</v>
      </c>
      <c r="C12230">
        <v>17.569120403752706</v>
      </c>
      <c r="D12230">
        <f t="shared" si="573"/>
        <v>18.239443615656107</v>
      </c>
      <c r="E12230">
        <f t="shared" si="574"/>
        <v>-0.67032321190340127</v>
      </c>
      <c r="F12230">
        <f t="shared" ref="F12230:F12293" si="575">E12230^2</f>
        <v>0.44933320841649221</v>
      </c>
    </row>
    <row r="12231" spans="2:6" x14ac:dyDescent="0.25">
      <c r="B12231">
        <v>462.34333333333331</v>
      </c>
      <c r="C12231">
        <v>17.570566353968886</v>
      </c>
      <c r="D12231">
        <f t="shared" si="573"/>
        <v>18.240890005095224</v>
      </c>
      <c r="E12231">
        <f t="shared" si="574"/>
        <v>-0.6703236511263384</v>
      </c>
      <c r="F12231">
        <f t="shared" si="575"/>
        <v>0.44933379725934502</v>
      </c>
    </row>
    <row r="12232" spans="2:6" x14ac:dyDescent="0.25">
      <c r="B12232">
        <v>462.38166666666672</v>
      </c>
      <c r="C12232">
        <v>17.571949681535042</v>
      </c>
      <c r="D12232">
        <f t="shared" si="573"/>
        <v>18.242336326982404</v>
      </c>
      <c r="E12232">
        <f t="shared" si="574"/>
        <v>-0.67038664544736193</v>
      </c>
      <c r="F12232">
        <f t="shared" si="575"/>
        <v>0.44941825439416694</v>
      </c>
    </row>
    <row r="12233" spans="2:6" x14ac:dyDescent="0.25">
      <c r="B12233">
        <v>462.41833333333329</v>
      </c>
      <c r="C12233">
        <v>17.573395469823907</v>
      </c>
      <c r="D12233">
        <f t="shared" si="573"/>
        <v>18.243719702095405</v>
      </c>
      <c r="E12233">
        <f t="shared" si="574"/>
        <v>-0.67032423227149707</v>
      </c>
      <c r="F12233">
        <f t="shared" si="575"/>
        <v>0.44933457637037194</v>
      </c>
    </row>
    <row r="12234" spans="2:6" x14ac:dyDescent="0.25">
      <c r="B12234">
        <v>462.45666666666671</v>
      </c>
      <c r="C12234">
        <v>17.57484148152664</v>
      </c>
      <c r="D12234">
        <f t="shared" si="573"/>
        <v>18.245165891804309</v>
      </c>
      <c r="E12234">
        <f t="shared" si="574"/>
        <v>-0.67032441027766865</v>
      </c>
      <c r="F12234">
        <f t="shared" si="575"/>
        <v>0.44933481501410427</v>
      </c>
    </row>
    <row r="12235" spans="2:6" x14ac:dyDescent="0.25">
      <c r="B12235">
        <v>462.495</v>
      </c>
      <c r="C12235">
        <v>17.576224558132026</v>
      </c>
      <c r="D12235">
        <f t="shared" si="573"/>
        <v>18.246612013949544</v>
      </c>
      <c r="E12235">
        <f t="shared" si="574"/>
        <v>-0.67038745581751868</v>
      </c>
      <c r="F12235">
        <f t="shared" si="575"/>
        <v>0.44941934091748559</v>
      </c>
    </row>
    <row r="12236" spans="2:6" x14ac:dyDescent="0.25">
      <c r="B12236">
        <v>462.53166666666669</v>
      </c>
      <c r="C12236">
        <v>17.577670367043705</v>
      </c>
      <c r="D12236">
        <f t="shared" si="573"/>
        <v>18.247995197994051</v>
      </c>
      <c r="E12236">
        <f t="shared" si="574"/>
        <v>-0.67032483095034578</v>
      </c>
      <c r="F12236">
        <f t="shared" si="575"/>
        <v>0.44933537898860965</v>
      </c>
    </row>
    <row r="12237" spans="2:6" x14ac:dyDescent="0.25">
      <c r="B12237">
        <v>462.57</v>
      </c>
      <c r="C12237">
        <v>17.579116203452479</v>
      </c>
      <c r="D12237">
        <f t="shared" si="573"/>
        <v>18.249441187938022</v>
      </c>
      <c r="E12237">
        <f t="shared" si="574"/>
        <v>-0.67032498448554279</v>
      </c>
      <c r="F12237">
        <f t="shared" si="575"/>
        <v>0.4493355848255432</v>
      </c>
    </row>
    <row r="12238" spans="2:6" x14ac:dyDescent="0.25">
      <c r="B12238">
        <v>462.60833333333335</v>
      </c>
      <c r="C12238">
        <v>17.580499099599901</v>
      </c>
      <c r="D12238">
        <f t="shared" si="573"/>
        <v>18.250887110306618</v>
      </c>
      <c r="E12238">
        <f t="shared" si="574"/>
        <v>-0.67038801070671639</v>
      </c>
      <c r="F12238">
        <f t="shared" si="575"/>
        <v>0.44942008489930846</v>
      </c>
    </row>
    <row r="12239" spans="2:6" x14ac:dyDescent="0.25">
      <c r="B12239">
        <v>462.64500000000004</v>
      </c>
      <c r="C12239">
        <v>17.581944926842976</v>
      </c>
      <c r="D12239">
        <f t="shared" si="573"/>
        <v>18.25227010324949</v>
      </c>
      <c r="E12239">
        <f t="shared" si="574"/>
        <v>-0.67032517640651434</v>
      </c>
      <c r="F12239">
        <f t="shared" si="575"/>
        <v>0.44933584212442457</v>
      </c>
    </row>
    <row r="12240" spans="2:6" x14ac:dyDescent="0.25">
      <c r="B12240">
        <v>462.68333333333334</v>
      </c>
      <c r="C12240">
        <v>17.583390517687441</v>
      </c>
      <c r="D12240">
        <f t="shared" si="573"/>
        <v>18.253715893393892</v>
      </c>
      <c r="E12240">
        <f t="shared" si="574"/>
        <v>-0.6703253757064509</v>
      </c>
      <c r="F12240">
        <f t="shared" si="575"/>
        <v>0.44933610931599455</v>
      </c>
    </row>
    <row r="12241" spans="2:6" x14ac:dyDescent="0.25">
      <c r="B12241">
        <v>462.72166666666664</v>
      </c>
      <c r="C12241">
        <v>17.584773052918933</v>
      </c>
      <c r="D12241">
        <f t="shared" si="573"/>
        <v>18.255161615951195</v>
      </c>
      <c r="E12241">
        <f t="shared" si="574"/>
        <v>-0.67038856303226169</v>
      </c>
      <c r="F12241">
        <f t="shared" si="575"/>
        <v>0.44942082544446071</v>
      </c>
    </row>
    <row r="12242" spans="2:6" x14ac:dyDescent="0.25">
      <c r="B12242">
        <v>462.75833333333333</v>
      </c>
      <c r="C12242">
        <v>17.586218927900017</v>
      </c>
      <c r="D12242">
        <f t="shared" si="573"/>
        <v>18.25654441775923</v>
      </c>
      <c r="E12242">
        <f t="shared" si="574"/>
        <v>-0.67032548985921281</v>
      </c>
      <c r="F12242">
        <f t="shared" si="575"/>
        <v>0.44933626235499363</v>
      </c>
    </row>
    <row r="12243" spans="2:6" x14ac:dyDescent="0.25">
      <c r="B12243">
        <v>462.79666666666668</v>
      </c>
      <c r="C12243">
        <v>17.587665052646347</v>
      </c>
      <c r="D12243">
        <f t="shared" si="573"/>
        <v>18.257990008069463</v>
      </c>
      <c r="E12243">
        <f t="shared" si="574"/>
        <v>-0.67032495542311565</v>
      </c>
      <c r="F12243">
        <f t="shared" si="575"/>
        <v>0.44933554586300201</v>
      </c>
    </row>
    <row r="12244" spans="2:6" x14ac:dyDescent="0.25">
      <c r="B12244">
        <v>462.83499999999998</v>
      </c>
      <c r="C12244">
        <v>17.589110818784778</v>
      </c>
      <c r="D12244">
        <f t="shared" si="573"/>
        <v>18.259435530780866</v>
      </c>
      <c r="E12244">
        <f t="shared" si="574"/>
        <v>-0.67032471199608779</v>
      </c>
      <c r="F12244">
        <f t="shared" si="575"/>
        <v>0.44933521951263805</v>
      </c>
    </row>
    <row r="12245" spans="2:6" x14ac:dyDescent="0.25">
      <c r="B12245">
        <v>462.87333333333333</v>
      </c>
      <c r="C12245">
        <v>17.590493637853996</v>
      </c>
      <c r="D12245">
        <f t="shared" si="573"/>
        <v>18.260880985889536</v>
      </c>
      <c r="E12245">
        <f t="shared" si="574"/>
        <v>-0.67038734803553979</v>
      </c>
      <c r="F12245">
        <f t="shared" si="575"/>
        <v>0.44941919640612393</v>
      </c>
    </row>
    <row r="12246" spans="2:6" x14ac:dyDescent="0.25">
      <c r="B12246">
        <v>462.90999999999997</v>
      </c>
      <c r="C12246">
        <v>17.591939261542215</v>
      </c>
      <c r="D12246">
        <f t="shared" si="573"/>
        <v>18.262263531862487</v>
      </c>
      <c r="E12246">
        <f t="shared" si="574"/>
        <v>-0.67032427032027186</v>
      </c>
      <c r="F12246">
        <f t="shared" si="575"/>
        <v>0.44933462738040492</v>
      </c>
    </row>
    <row r="12247" spans="2:6" x14ac:dyDescent="0.25">
      <c r="B12247">
        <v>462.94833333333338</v>
      </c>
      <c r="C12247">
        <v>17.593384788990615</v>
      </c>
      <c r="D12247">
        <f t="shared" si="573"/>
        <v>18.263708854693451</v>
      </c>
      <c r="E12247">
        <f t="shared" si="574"/>
        <v>-0.67032406570283598</v>
      </c>
      <c r="F12247">
        <f t="shared" si="575"/>
        <v>0.44933435306037994</v>
      </c>
    </row>
    <row r="12248" spans="2:6" x14ac:dyDescent="0.25">
      <c r="B12248">
        <v>462.98666666666668</v>
      </c>
      <c r="C12248">
        <v>17.594767524771541</v>
      </c>
      <c r="D12248">
        <f t="shared" si="573"/>
        <v>18.265154109909993</v>
      </c>
      <c r="E12248">
        <f t="shared" si="574"/>
        <v>-0.67038658513845206</v>
      </c>
      <c r="F12248">
        <f t="shared" si="575"/>
        <v>0.44941817353359503</v>
      </c>
    </row>
    <row r="12249" spans="2:6" x14ac:dyDescent="0.25">
      <c r="B12249">
        <v>463.02333333333337</v>
      </c>
      <c r="C12249">
        <v>17.596213230569127</v>
      </c>
      <c r="D12249">
        <f t="shared" si="573"/>
        <v>18.266536464670853</v>
      </c>
      <c r="E12249">
        <f t="shared" si="574"/>
        <v>-0.67032323410172623</v>
      </c>
      <c r="F12249">
        <f t="shared" si="575"/>
        <v>0.44933323817659765</v>
      </c>
    </row>
    <row r="12250" spans="2:6" x14ac:dyDescent="0.25">
      <c r="B12250">
        <v>463.06166666666667</v>
      </c>
      <c r="C12250">
        <v>17.597658945150513</v>
      </c>
      <c r="D12250">
        <f t="shared" si="573"/>
        <v>18.267981587586821</v>
      </c>
      <c r="E12250">
        <f t="shared" si="574"/>
        <v>-0.67032264243630735</v>
      </c>
      <c r="F12250">
        <f t="shared" si="575"/>
        <v>0.44933244496279356</v>
      </c>
    </row>
    <row r="12251" spans="2:6" x14ac:dyDescent="0.25">
      <c r="B12251">
        <v>463.1</v>
      </c>
      <c r="C12251">
        <v>17.599041728785675</v>
      </c>
      <c r="D12251">
        <f t="shared" si="573"/>
        <v>18.269426642876713</v>
      </c>
      <c r="E12251">
        <f t="shared" si="574"/>
        <v>-0.67038491409103784</v>
      </c>
      <c r="F12251">
        <f t="shared" si="575"/>
        <v>0.4494159330408482</v>
      </c>
    </row>
    <row r="12252" spans="2:6" x14ac:dyDescent="0.25">
      <c r="B12252">
        <v>463.13666666666666</v>
      </c>
      <c r="C12252">
        <v>17.600487333378691</v>
      </c>
      <c r="D12252">
        <f t="shared" si="573"/>
        <v>18.270808806392498</v>
      </c>
      <c r="E12252">
        <f t="shared" si="574"/>
        <v>-0.67032147301380718</v>
      </c>
      <c r="F12252">
        <f t="shared" si="575"/>
        <v>0.4493308771834002</v>
      </c>
    </row>
    <row r="12253" spans="2:6" x14ac:dyDescent="0.25">
      <c r="B12253">
        <v>463.17500000000001</v>
      </c>
      <c r="C12253">
        <v>17.60193324578637</v>
      </c>
      <c r="D12253">
        <f t="shared" si="573"/>
        <v>18.272253729359015</v>
      </c>
      <c r="E12253">
        <f t="shared" si="574"/>
        <v>-0.67032048357264529</v>
      </c>
      <c r="F12253">
        <f t="shared" si="575"/>
        <v>0.44932955069706504</v>
      </c>
    </row>
    <row r="12254" spans="2:6" x14ac:dyDescent="0.25">
      <c r="B12254">
        <v>463.21333333333331</v>
      </c>
      <c r="C12254">
        <v>17.603316150335679</v>
      </c>
      <c r="D12254">
        <f t="shared" si="573"/>
        <v>18.273698584687818</v>
      </c>
      <c r="E12254">
        <f t="shared" si="574"/>
        <v>-0.67038243435213829</v>
      </c>
      <c r="F12254">
        <f t="shared" si="575"/>
        <v>0.44941260828789903</v>
      </c>
    </row>
    <row r="12255" spans="2:6" x14ac:dyDescent="0.25">
      <c r="B12255">
        <v>463.25</v>
      </c>
      <c r="C12255">
        <v>17.604761366532276</v>
      </c>
      <c r="D12255">
        <f t="shared" si="573"/>
        <v>18.275080556925534</v>
      </c>
      <c r="E12255">
        <f t="shared" si="574"/>
        <v>-0.67031919039325771</v>
      </c>
      <c r="F12255">
        <f t="shared" si="575"/>
        <v>0.4493278170094725</v>
      </c>
    </row>
    <row r="12256" spans="2:6" x14ac:dyDescent="0.25">
      <c r="B12256">
        <v>463.2883333333333</v>
      </c>
      <c r="C12256">
        <v>17.606206915367299</v>
      </c>
      <c r="D12256">
        <f t="shared" si="573"/>
        <v>18.276525279908206</v>
      </c>
      <c r="E12256">
        <f t="shared" si="574"/>
        <v>-0.67031836454090765</v>
      </c>
      <c r="F12256">
        <f t="shared" si="575"/>
        <v>0.44932670984079714</v>
      </c>
    </row>
    <row r="12257" spans="2:6" x14ac:dyDescent="0.25">
      <c r="B12257">
        <v>463.32666666666665</v>
      </c>
      <c r="C12257">
        <v>17.607589976630106</v>
      </c>
      <c r="D12257">
        <f t="shared" si="573"/>
        <v>18.277969935241462</v>
      </c>
      <c r="E12257">
        <f t="shared" si="574"/>
        <v>-0.67037995861135613</v>
      </c>
      <c r="F12257">
        <f t="shared" si="575"/>
        <v>0.44940928890776355</v>
      </c>
    </row>
    <row r="12258" spans="2:6" x14ac:dyDescent="0.25">
      <c r="B12258">
        <v>463.36333333333334</v>
      </c>
      <c r="C12258">
        <v>17.609035702286704</v>
      </c>
      <c r="D12258">
        <f t="shared" si="573"/>
        <v>18.27935171616824</v>
      </c>
      <c r="E12258">
        <f t="shared" si="574"/>
        <v>-0.67031601388153561</v>
      </c>
      <c r="F12258">
        <f t="shared" si="575"/>
        <v>0.44932355846603106</v>
      </c>
    </row>
    <row r="12259" spans="2:6" x14ac:dyDescent="0.25">
      <c r="B12259">
        <v>463.40166666666664</v>
      </c>
      <c r="C12259">
        <v>17.610481341251084</v>
      </c>
      <c r="D12259">
        <f t="shared" si="573"/>
        <v>18.280796239132613</v>
      </c>
      <c r="E12259">
        <f t="shared" si="574"/>
        <v>-0.67031489788152854</v>
      </c>
      <c r="F12259">
        <f t="shared" si="575"/>
        <v>0.44932206232192401</v>
      </c>
    </row>
    <row r="12260" spans="2:6" x14ac:dyDescent="0.25">
      <c r="B12260">
        <v>463.44</v>
      </c>
      <c r="C12260">
        <v>17.611864332741678</v>
      </c>
      <c r="D12260">
        <f t="shared" si="573"/>
        <v>18.282240694435966</v>
      </c>
      <c r="E12260">
        <f t="shared" si="574"/>
        <v>-0.67037636169428794</v>
      </c>
      <c r="F12260">
        <f t="shared" si="575"/>
        <v>0.44940446631847075</v>
      </c>
    </row>
    <row r="12261" spans="2:6" x14ac:dyDescent="0.25">
      <c r="B12261">
        <v>463.47666666666663</v>
      </c>
      <c r="C12261">
        <v>17.613310043122119</v>
      </c>
      <c r="D12261">
        <f t="shared" si="573"/>
        <v>18.283622284018925</v>
      </c>
      <c r="E12261">
        <f t="shared" si="574"/>
        <v>-0.67031224089680563</v>
      </c>
      <c r="F12261">
        <f t="shared" si="575"/>
        <v>0.44931850029609721</v>
      </c>
    </row>
    <row r="12262" spans="2:6" x14ac:dyDescent="0.25">
      <c r="B12262">
        <v>463.51500000000004</v>
      </c>
      <c r="C12262">
        <v>17.614755578590501</v>
      </c>
      <c r="D12262">
        <f t="shared" si="573"/>
        <v>18.285066606930684</v>
      </c>
      <c r="E12262">
        <f t="shared" si="574"/>
        <v>-0.67031102834018341</v>
      </c>
      <c r="F12262">
        <f t="shared" si="575"/>
        <v>0.44931687471447418</v>
      </c>
    </row>
    <row r="12263" spans="2:6" x14ac:dyDescent="0.25">
      <c r="B12263">
        <v>463.55333333333334</v>
      </c>
      <c r="C12263">
        <v>17.616201190439693</v>
      </c>
      <c r="D12263">
        <f t="shared" si="573"/>
        <v>18.286510862169798</v>
      </c>
      <c r="E12263">
        <f t="shared" si="574"/>
        <v>-0.6703096717301058</v>
      </c>
      <c r="F12263">
        <f t="shared" si="575"/>
        <v>0.44931505601492222</v>
      </c>
    </row>
    <row r="12264" spans="2:6" x14ac:dyDescent="0.25">
      <c r="B12264">
        <v>463.59166666666664</v>
      </c>
      <c r="C12264">
        <v>17.617584023755594</v>
      </c>
      <c r="D12264">
        <f t="shared" si="573"/>
        <v>18.287955049732371</v>
      </c>
      <c r="E12264">
        <f t="shared" si="574"/>
        <v>-0.67037102597677745</v>
      </c>
      <c r="F12264">
        <f t="shared" si="575"/>
        <v>0.44939731246915721</v>
      </c>
    </row>
    <row r="12265" spans="2:6" x14ac:dyDescent="0.25">
      <c r="B12265">
        <v>463.62833333333333</v>
      </c>
      <c r="C12265">
        <v>17.619029601233425</v>
      </c>
      <c r="D12265">
        <f t="shared" si="573"/>
        <v>18.289336383200894</v>
      </c>
      <c r="E12265">
        <f t="shared" si="574"/>
        <v>-0.67030678196746862</v>
      </c>
      <c r="F12265">
        <f t="shared" si="575"/>
        <v>0.44931118195158354</v>
      </c>
    </row>
    <row r="12266" spans="2:6" x14ac:dyDescent="0.25">
      <c r="B12266">
        <v>463.66666666666669</v>
      </c>
      <c r="C12266">
        <v>17.620475009527759</v>
      </c>
      <c r="D12266">
        <f t="shared" si="573"/>
        <v>18.290780438341482</v>
      </c>
      <c r="E12266">
        <f t="shared" si="574"/>
        <v>-0.67030542881372313</v>
      </c>
      <c r="F12266">
        <f t="shared" si="575"/>
        <v>0.44930936789714926</v>
      </c>
    </row>
    <row r="12267" spans="2:6" x14ac:dyDescent="0.25">
      <c r="B12267">
        <v>463.70499999999998</v>
      </c>
      <c r="C12267">
        <v>17.621857691974956</v>
      </c>
      <c r="D12267">
        <f t="shared" si="573"/>
        <v>18.292224425793933</v>
      </c>
      <c r="E12267">
        <f t="shared" si="574"/>
        <v>-0.67036673381897671</v>
      </c>
      <c r="F12267">
        <f t="shared" si="575"/>
        <v>0.44939155781112278</v>
      </c>
    </row>
    <row r="12268" spans="2:6" x14ac:dyDescent="0.25">
      <c r="B12268">
        <v>463.74166666666667</v>
      </c>
      <c r="C12268">
        <v>17.623303217895739</v>
      </c>
      <c r="D12268">
        <f t="shared" si="573"/>
        <v>18.293605567841947</v>
      </c>
      <c r="E12268">
        <f t="shared" si="574"/>
        <v>-0.67030234994620841</v>
      </c>
      <c r="F12268">
        <f t="shared" si="575"/>
        <v>0.44930524034340924</v>
      </c>
    </row>
    <row r="12269" spans="2:6" x14ac:dyDescent="0.25">
      <c r="B12269">
        <v>463.78</v>
      </c>
      <c r="C12269">
        <v>17.624748920638094</v>
      </c>
      <c r="D12269">
        <f t="shared" si="573"/>
        <v>18.295049422849733</v>
      </c>
      <c r="E12269">
        <f t="shared" si="574"/>
        <v>-0.67030050221163862</v>
      </c>
      <c r="F12269">
        <f t="shared" si="575"/>
        <v>0.44930276326517493</v>
      </c>
    </row>
    <row r="12270" spans="2:6" x14ac:dyDescent="0.25">
      <c r="B12270">
        <v>463.81833333333333</v>
      </c>
      <c r="C12270">
        <v>17.626131901900301</v>
      </c>
      <c r="D12270">
        <f t="shared" si="573"/>
        <v>18.29649321015782</v>
      </c>
      <c r="E12270">
        <f t="shared" si="574"/>
        <v>-0.67036130825751883</v>
      </c>
      <c r="F12270">
        <f t="shared" si="575"/>
        <v>0.44938428360873217</v>
      </c>
    </row>
    <row r="12271" spans="2:6" x14ac:dyDescent="0.25">
      <c r="B12271">
        <v>463.85499999999996</v>
      </c>
      <c r="C12271">
        <v>17.627577305229885</v>
      </c>
      <c r="D12271">
        <f t="shared" si="573"/>
        <v>18.297874160752585</v>
      </c>
      <c r="E12271">
        <f t="shared" si="574"/>
        <v>-0.67029685552270024</v>
      </c>
      <c r="F12271">
        <f t="shared" si="575"/>
        <v>0.44929787452361969</v>
      </c>
    </row>
    <row r="12272" spans="2:6" x14ac:dyDescent="0.25">
      <c r="B12272">
        <v>463.89333333333332</v>
      </c>
      <c r="C12272">
        <v>17.629022728800383</v>
      </c>
      <c r="D12272">
        <f t="shared" si="573"/>
        <v>18.299317815593398</v>
      </c>
      <c r="E12272">
        <f t="shared" si="574"/>
        <v>-0.67029508679301486</v>
      </c>
      <c r="F12272">
        <f t="shared" si="575"/>
        <v>0.44929550337885532</v>
      </c>
    </row>
    <row r="12273" spans="2:6" x14ac:dyDescent="0.25">
      <c r="B12273">
        <v>463.93166666666667</v>
      </c>
      <c r="C12273">
        <v>17.630405753533232</v>
      </c>
      <c r="D12273">
        <f t="shared" si="573"/>
        <v>18.300761402722916</v>
      </c>
      <c r="E12273">
        <f t="shared" si="574"/>
        <v>-0.67035564918968404</v>
      </c>
      <c r="F12273">
        <f t="shared" si="575"/>
        <v>0.44937669640052275</v>
      </c>
    </row>
    <row r="12274" spans="2:6" x14ac:dyDescent="0.25">
      <c r="B12274">
        <v>463.96833333333331</v>
      </c>
      <c r="C12274">
        <v>17.631851734301737</v>
      </c>
      <c r="D12274">
        <f t="shared" si="573"/>
        <v>18.302142161831721</v>
      </c>
      <c r="E12274">
        <f t="shared" si="574"/>
        <v>-0.67029042752998436</v>
      </c>
      <c r="F12274">
        <f t="shared" si="575"/>
        <v>0.44928925723832919</v>
      </c>
    </row>
    <row r="12275" spans="2:6" x14ac:dyDescent="0.25">
      <c r="B12275">
        <v>464.00666666666672</v>
      </c>
      <c r="C12275">
        <v>17.633297436280284</v>
      </c>
      <c r="D12275">
        <f t="shared" si="573"/>
        <v>18.303585616471373</v>
      </c>
      <c r="E12275">
        <f t="shared" si="574"/>
        <v>-0.67028818019108982</v>
      </c>
      <c r="F12275">
        <f t="shared" si="575"/>
        <v>0.44928624450388288</v>
      </c>
    </row>
    <row r="12276" spans="2:6" x14ac:dyDescent="0.25">
      <c r="B12276">
        <v>464.04500000000002</v>
      </c>
      <c r="C12276">
        <v>17.63474276093763</v>
      </c>
      <c r="D12276">
        <f t="shared" si="573"/>
        <v>18.30502900338816</v>
      </c>
      <c r="E12276">
        <f t="shared" si="574"/>
        <v>-0.67028624245052981</v>
      </c>
      <c r="F12276">
        <f t="shared" si="575"/>
        <v>0.44928364681845046</v>
      </c>
    </row>
    <row r="12277" spans="2:6" x14ac:dyDescent="0.25">
      <c r="B12277">
        <v>464.08333333333331</v>
      </c>
      <c r="C12277">
        <v>17.636125662564542</v>
      </c>
      <c r="D12277">
        <f t="shared" si="573"/>
        <v>18.306472322578273</v>
      </c>
      <c r="E12277">
        <f t="shared" si="574"/>
        <v>-0.67034666001373111</v>
      </c>
      <c r="F12277">
        <f t="shared" si="575"/>
        <v>0.44936464459156483</v>
      </c>
    </row>
    <row r="12278" spans="2:6" x14ac:dyDescent="0.25">
      <c r="B12278">
        <v>464.12</v>
      </c>
      <c r="C12278">
        <v>17.637571324443165</v>
      </c>
      <c r="D12278">
        <f t="shared" si="573"/>
        <v>18.30785282538271</v>
      </c>
      <c r="E12278">
        <f t="shared" si="574"/>
        <v>-0.67028150093954508</v>
      </c>
      <c r="F12278">
        <f t="shared" si="575"/>
        <v>0.4492772905017694</v>
      </c>
    </row>
    <row r="12279" spans="2:6" x14ac:dyDescent="0.25">
      <c r="B12279">
        <v>464.15833333333336</v>
      </c>
      <c r="C12279">
        <v>17.639016685381399</v>
      </c>
      <c r="D12279">
        <f t="shared" si="573"/>
        <v>18.309296012052723</v>
      </c>
      <c r="E12279">
        <f t="shared" si="574"/>
        <v>-0.67027932667132362</v>
      </c>
      <c r="F12279">
        <f t="shared" si="575"/>
        <v>0.44927437576296297</v>
      </c>
    </row>
    <row r="12280" spans="2:6" x14ac:dyDescent="0.25">
      <c r="B12280">
        <v>464.19666666666666</v>
      </c>
      <c r="C12280">
        <v>17.640399662625313</v>
      </c>
      <c r="D12280">
        <f t="shared" si="573"/>
        <v>18.310739130984462</v>
      </c>
      <c r="E12280">
        <f t="shared" si="574"/>
        <v>-0.67033946835914904</v>
      </c>
      <c r="F12280">
        <f t="shared" si="575"/>
        <v>0.44935500284002655</v>
      </c>
    </row>
    <row r="12281" spans="2:6" x14ac:dyDescent="0.25">
      <c r="B12281">
        <v>464.23333333333335</v>
      </c>
      <c r="C12281">
        <v>17.641845593746289</v>
      </c>
      <c r="D12281">
        <f t="shared" si="573"/>
        <v>18.312119442226667</v>
      </c>
      <c r="E12281">
        <f t="shared" si="574"/>
        <v>-0.67027384848037741</v>
      </c>
      <c r="F12281">
        <f t="shared" si="575"/>
        <v>0.44926703195669593</v>
      </c>
    </row>
    <row r="12282" spans="2:6" x14ac:dyDescent="0.25">
      <c r="B12282">
        <v>464.27166666666665</v>
      </c>
      <c r="C12282">
        <v>17.643291264790609</v>
      </c>
      <c r="D12282">
        <f t="shared" si="573"/>
        <v>18.313562428615764</v>
      </c>
      <c r="E12282">
        <f t="shared" si="574"/>
        <v>-0.67027116382515572</v>
      </c>
      <c r="F12282">
        <f t="shared" si="575"/>
        <v>0.44926343305552874</v>
      </c>
    </row>
    <row r="12283" spans="2:6" x14ac:dyDescent="0.25">
      <c r="B12283">
        <v>464.31</v>
      </c>
      <c r="C12283">
        <v>17.644673940662415</v>
      </c>
      <c r="D12283">
        <f t="shared" si="573"/>
        <v>18.315005347255095</v>
      </c>
      <c r="E12283">
        <f t="shared" si="574"/>
        <v>-0.67033140659268042</v>
      </c>
      <c r="F12283">
        <f t="shared" si="575"/>
        <v>0.44934419466452141</v>
      </c>
    </row>
    <row r="12284" spans="2:6" x14ac:dyDescent="0.25">
      <c r="B12284">
        <v>464.34666666666664</v>
      </c>
      <c r="C12284">
        <v>17.646119397840469</v>
      </c>
      <c r="D12284">
        <f t="shared" si="573"/>
        <v>18.316385466902496</v>
      </c>
      <c r="E12284">
        <f t="shared" si="574"/>
        <v>-0.67026606906202701</v>
      </c>
      <c r="F12284">
        <f t="shared" si="575"/>
        <v>0.44925660333586198</v>
      </c>
    </row>
    <row r="12285" spans="2:6" x14ac:dyDescent="0.25">
      <c r="B12285">
        <v>464.38499999999999</v>
      </c>
      <c r="C12285">
        <v>17.647564732809226</v>
      </c>
      <c r="D12285">
        <f t="shared" si="573"/>
        <v>18.317828252976671</v>
      </c>
      <c r="E12285">
        <f t="shared" si="574"/>
        <v>-0.67026352016744539</v>
      </c>
      <c r="F12285">
        <f t="shared" si="575"/>
        <v>0.44925318646725548</v>
      </c>
    </row>
    <row r="12286" spans="2:6" x14ac:dyDescent="0.25">
      <c r="B12286">
        <v>464.42333333333335</v>
      </c>
      <c r="C12286">
        <v>17.648947459822967</v>
      </c>
      <c r="D12286">
        <f t="shared" si="573"/>
        <v>18.319270971289594</v>
      </c>
      <c r="E12286">
        <f t="shared" si="574"/>
        <v>-0.67032351146662705</v>
      </c>
      <c r="F12286">
        <f t="shared" si="575"/>
        <v>0.44933361002494931</v>
      </c>
    </row>
    <row r="12287" spans="2:6" x14ac:dyDescent="0.25">
      <c r="B12287">
        <v>464.46</v>
      </c>
      <c r="C12287">
        <v>17.650393036536986</v>
      </c>
      <c r="D12287">
        <f t="shared" si="573"/>
        <v>18.320650899309655</v>
      </c>
      <c r="E12287">
        <f t="shared" si="574"/>
        <v>-0.67025786277266874</v>
      </c>
      <c r="F12287">
        <f t="shared" si="575"/>
        <v>0.44924560260858565</v>
      </c>
    </row>
    <row r="12288" spans="2:6" x14ac:dyDescent="0.25">
      <c r="B12288">
        <v>464.49833333333333</v>
      </c>
      <c r="C12288">
        <v>17.651838305436343</v>
      </c>
      <c r="D12288">
        <f t="shared" si="573"/>
        <v>18.322093485034934</v>
      </c>
      <c r="E12288">
        <f t="shared" si="574"/>
        <v>-0.67025517959859116</v>
      </c>
      <c r="F12288">
        <f t="shared" si="575"/>
        <v>0.44924200577873968</v>
      </c>
    </row>
    <row r="12289" spans="2:6" x14ac:dyDescent="0.25">
      <c r="B12289">
        <v>464.53666666666669</v>
      </c>
      <c r="C12289">
        <v>17.653283703419266</v>
      </c>
      <c r="D12289">
        <f t="shared" si="573"/>
        <v>18.323536002987453</v>
      </c>
      <c r="E12289">
        <f t="shared" si="574"/>
        <v>-0.67025229956818677</v>
      </c>
      <c r="F12289">
        <f t="shared" si="575"/>
        <v>0.44923814507644239</v>
      </c>
    </row>
    <row r="12290" spans="2:6" x14ac:dyDescent="0.25">
      <c r="B12290">
        <v>464.57499999999999</v>
      </c>
      <c r="C12290">
        <v>17.654666641576135</v>
      </c>
      <c r="D12290">
        <f t="shared" si="573"/>
        <v>18.324978453163357</v>
      </c>
      <c r="E12290">
        <f t="shared" si="574"/>
        <v>-0.67031181158722219</v>
      </c>
      <c r="F12290">
        <f t="shared" si="575"/>
        <v>0.44931792475334364</v>
      </c>
    </row>
    <row r="12291" spans="2:6" x14ac:dyDescent="0.25">
      <c r="B12291">
        <v>464.61166666666668</v>
      </c>
      <c r="C12291">
        <v>17.65611266435408</v>
      </c>
      <c r="D12291">
        <f t="shared" si="573"/>
        <v>18.326358124690142</v>
      </c>
      <c r="E12291">
        <f t="shared" si="574"/>
        <v>-0.67024546033606214</v>
      </c>
      <c r="F12291">
        <f t="shared" si="575"/>
        <v>0.44922897710109982</v>
      </c>
    </row>
    <row r="12292" spans="2:6" x14ac:dyDescent="0.25">
      <c r="B12292">
        <v>464.65</v>
      </c>
      <c r="C12292">
        <v>17.657558336544113</v>
      </c>
      <c r="D12292">
        <f t="shared" si="573"/>
        <v>18.327800442248353</v>
      </c>
      <c r="E12292">
        <f t="shared" si="574"/>
        <v>-0.67024210570424003</v>
      </c>
      <c r="F12292">
        <f t="shared" si="575"/>
        <v>0.44922448025885364</v>
      </c>
    </row>
    <row r="12293" spans="2:6" x14ac:dyDescent="0.25">
      <c r="B12293">
        <v>464.68833333333333</v>
      </c>
      <c r="C12293">
        <v>17.658941009493525</v>
      </c>
      <c r="D12293">
        <f t="shared" ref="D12293:D12356" si="576">$I$6*(1-EXP(-$I$5*B12293^$I$7))</f>
        <v>18.329242692018482</v>
      </c>
      <c r="E12293">
        <f t="shared" ref="E12293:E12356" si="577">C12293-D12293</f>
        <v>-0.6703016825249577</v>
      </c>
      <c r="F12293">
        <f t="shared" si="575"/>
        <v>0.44930434559578919</v>
      </c>
    </row>
    <row r="12294" spans="2:6" x14ac:dyDescent="0.25">
      <c r="B12294">
        <v>464.72500000000002</v>
      </c>
      <c r="C12294">
        <v>17.66038687148987</v>
      </c>
      <c r="D12294">
        <f t="shared" si="576"/>
        <v>18.330622171842041</v>
      </c>
      <c r="E12294">
        <f t="shared" si="577"/>
        <v>-0.67023530035217149</v>
      </c>
      <c r="F12294">
        <f t="shared" ref="F12294:F12357" si="578">E12294^2</f>
        <v>0.44921535783816552</v>
      </c>
    </row>
    <row r="12295" spans="2:6" x14ac:dyDescent="0.25">
      <c r="B12295">
        <v>464.76333333333332</v>
      </c>
      <c r="C12295">
        <v>17.661833024879005</v>
      </c>
      <c r="D12295">
        <f t="shared" si="576"/>
        <v>18.332064288972042</v>
      </c>
      <c r="E12295">
        <f t="shared" si="577"/>
        <v>-0.67023126409303657</v>
      </c>
      <c r="F12295">
        <f t="shared" si="578"/>
        <v>0.44920994736774972</v>
      </c>
    </row>
    <row r="12296" spans="2:6" x14ac:dyDescent="0.25">
      <c r="B12296">
        <v>464.80166666666662</v>
      </c>
      <c r="C12296">
        <v>17.663216336006684</v>
      </c>
      <c r="D12296">
        <f t="shared" si="576"/>
        <v>18.333506338302492</v>
      </c>
      <c r="E12296">
        <f t="shared" si="577"/>
        <v>-0.6702900022958076</v>
      </c>
      <c r="F12296">
        <f t="shared" si="578"/>
        <v>0.44928868717771375</v>
      </c>
    </row>
    <row r="12297" spans="2:6" x14ac:dyDescent="0.25">
      <c r="B12297">
        <v>464.83833333333331</v>
      </c>
      <c r="C12297">
        <v>17.664662121622218</v>
      </c>
      <c r="D12297">
        <f t="shared" si="576"/>
        <v>18.334885626390474</v>
      </c>
      <c r="E12297">
        <f t="shared" si="577"/>
        <v>-0.67022350476825565</v>
      </c>
      <c r="F12297">
        <f t="shared" si="578"/>
        <v>0.44919954634384401</v>
      </c>
    </row>
    <row r="12298" spans="2:6" x14ac:dyDescent="0.25">
      <c r="B12298">
        <v>464.87666666666667</v>
      </c>
      <c r="C12298">
        <v>17.666107798395103</v>
      </c>
      <c r="D12298">
        <f t="shared" si="576"/>
        <v>18.336327543058434</v>
      </c>
      <c r="E12298">
        <f t="shared" si="577"/>
        <v>-0.67021974466333134</v>
      </c>
      <c r="F12298">
        <f t="shared" si="578"/>
        <v>0.44919450613658107</v>
      </c>
    </row>
    <row r="12299" spans="2:6" x14ac:dyDescent="0.25">
      <c r="B12299">
        <v>464.91500000000002</v>
      </c>
      <c r="C12299">
        <v>17.667490782945002</v>
      </c>
      <c r="D12299">
        <f t="shared" si="576"/>
        <v>18.337769391915376</v>
      </c>
      <c r="E12299">
        <f t="shared" si="577"/>
        <v>-0.67027860897037428</v>
      </c>
      <c r="F12299">
        <f t="shared" si="578"/>
        <v>0.4492734136432599</v>
      </c>
    </row>
    <row r="12300" spans="2:6" x14ac:dyDescent="0.25">
      <c r="B12300">
        <v>464.95166666666665</v>
      </c>
      <c r="C12300">
        <v>17.668936901580871</v>
      </c>
      <c r="D12300">
        <f t="shared" si="576"/>
        <v>18.339148488235409</v>
      </c>
      <c r="E12300">
        <f t="shared" si="577"/>
        <v>-0.67021158665453839</v>
      </c>
      <c r="F12300">
        <f t="shared" si="578"/>
        <v>0.44918357088599381</v>
      </c>
    </row>
    <row r="12301" spans="2:6" x14ac:dyDescent="0.25">
      <c r="B12301">
        <v>464.99</v>
      </c>
      <c r="C12301">
        <v>17.670383225299208</v>
      </c>
      <c r="D12301">
        <f t="shared" si="576"/>
        <v>18.340590204407512</v>
      </c>
      <c r="E12301">
        <f t="shared" si="577"/>
        <v>-0.67020697910830407</v>
      </c>
      <c r="F12301">
        <f t="shared" si="578"/>
        <v>0.44917739484547875</v>
      </c>
    </row>
    <row r="12302" spans="2:6" x14ac:dyDescent="0.25">
      <c r="B12302">
        <v>465.02833333333336</v>
      </c>
      <c r="C12302">
        <v>17.671829515409993</v>
      </c>
      <c r="D12302">
        <f t="shared" si="576"/>
        <v>18.342031852757188</v>
      </c>
      <c r="E12302">
        <f t="shared" si="577"/>
        <v>-0.67020233734719525</v>
      </c>
      <c r="F12302">
        <f t="shared" si="578"/>
        <v>0.44917117298564369</v>
      </c>
    </row>
    <row r="12303" spans="2:6" x14ac:dyDescent="0.25">
      <c r="B12303">
        <v>465.06666666666666</v>
      </c>
      <c r="C12303">
        <v>17.673212858318731</v>
      </c>
      <c r="D12303">
        <f t="shared" si="576"/>
        <v>18.3434734332806</v>
      </c>
      <c r="E12303">
        <f t="shared" si="577"/>
        <v>-0.67026057496186908</v>
      </c>
      <c r="F12303">
        <f t="shared" si="578"/>
        <v>0.44924923834821534</v>
      </c>
    </row>
    <row r="12304" spans="2:6" x14ac:dyDescent="0.25">
      <c r="B12304">
        <v>465.10333333333335</v>
      </c>
      <c r="C12304">
        <v>17.674658752013109</v>
      </c>
      <c r="D12304">
        <f t="shared" si="576"/>
        <v>18.344852272919447</v>
      </c>
      <c r="E12304">
        <f t="shared" si="577"/>
        <v>-0.67019352090633788</v>
      </c>
      <c r="F12304">
        <f t="shared" si="578"/>
        <v>0.44915935546483393</v>
      </c>
    </row>
    <row r="12305" spans="2:6" x14ac:dyDescent="0.25">
      <c r="B12305">
        <v>465.14166666666665</v>
      </c>
      <c r="C12305">
        <v>17.676104489890641</v>
      </c>
      <c r="D12305">
        <f t="shared" si="576"/>
        <v>18.346293720728106</v>
      </c>
      <c r="E12305">
        <f t="shared" si="577"/>
        <v>-0.67018923083746529</v>
      </c>
      <c r="F12305">
        <f t="shared" si="578"/>
        <v>0.44915360513051333</v>
      </c>
    </row>
    <row r="12306" spans="2:6" x14ac:dyDescent="0.25">
      <c r="B12306">
        <v>465.18</v>
      </c>
      <c r="C12306">
        <v>17.67748729215608</v>
      </c>
      <c r="D12306">
        <f t="shared" si="576"/>
        <v>18.34773510069909</v>
      </c>
      <c r="E12306">
        <f t="shared" si="577"/>
        <v>-0.67024780854301014</v>
      </c>
      <c r="F12306">
        <f t="shared" si="578"/>
        <v>0.44923212485670755</v>
      </c>
    </row>
    <row r="12307" spans="2:6" x14ac:dyDescent="0.25">
      <c r="B12307">
        <v>465.21666666666664</v>
      </c>
      <c r="C12307">
        <v>17.678932915080487</v>
      </c>
      <c r="D12307">
        <f t="shared" si="576"/>
        <v>18.349113748494506</v>
      </c>
      <c r="E12307">
        <f t="shared" si="577"/>
        <v>-0.67018083341401891</v>
      </c>
      <c r="F12307">
        <f t="shared" si="578"/>
        <v>0.44914234947550896</v>
      </c>
    </row>
    <row r="12308" spans="2:6" x14ac:dyDescent="0.25">
      <c r="B12308">
        <v>465.255</v>
      </c>
      <c r="C12308">
        <v>17.680378680073208</v>
      </c>
      <c r="D12308">
        <f t="shared" si="576"/>
        <v>18.35055499572842</v>
      </c>
      <c r="E12308">
        <f t="shared" si="577"/>
        <v>-0.67017631565521185</v>
      </c>
      <c r="F12308">
        <f t="shared" si="578"/>
        <v>0.44913629406519417</v>
      </c>
    </row>
    <row r="12309" spans="2:6" x14ac:dyDescent="0.25">
      <c r="B12309">
        <v>465.29333333333329</v>
      </c>
      <c r="C12309">
        <v>17.681761392474964</v>
      </c>
      <c r="D12309">
        <f t="shared" si="576"/>
        <v>18.351996175113296</v>
      </c>
      <c r="E12309">
        <f t="shared" si="577"/>
        <v>-0.67023478263833169</v>
      </c>
      <c r="F12309">
        <f t="shared" si="578"/>
        <v>0.44921466385825171</v>
      </c>
    </row>
    <row r="12310" spans="2:6" x14ac:dyDescent="0.25">
      <c r="B12310">
        <v>465.33</v>
      </c>
      <c r="C12310">
        <v>17.683206956968057</v>
      </c>
      <c r="D12310">
        <f t="shared" si="576"/>
        <v>18.353374631033077</v>
      </c>
      <c r="E12310">
        <f t="shared" si="577"/>
        <v>-0.67016767406501998</v>
      </c>
      <c r="F12310">
        <f t="shared" si="578"/>
        <v>0.44912471136171883</v>
      </c>
    </row>
    <row r="12311" spans="2:6" x14ac:dyDescent="0.25">
      <c r="B12311">
        <v>465.36833333333328</v>
      </c>
      <c r="C12311">
        <v>17.684652505421177</v>
      </c>
      <c r="D12311">
        <f t="shared" si="576"/>
        <v>18.354815677658603</v>
      </c>
      <c r="E12311">
        <f t="shared" si="577"/>
        <v>-0.67016317223742661</v>
      </c>
      <c r="F12311">
        <f t="shared" si="578"/>
        <v>0.44911867742333073</v>
      </c>
    </row>
    <row r="12312" spans="2:6" x14ac:dyDescent="0.25">
      <c r="B12312">
        <v>465.40666666666669</v>
      </c>
      <c r="C12312">
        <v>17.68603538622602</v>
      </c>
      <c r="D12312">
        <f t="shared" si="576"/>
        <v>18.356256656423707</v>
      </c>
      <c r="E12312">
        <f t="shared" si="577"/>
        <v>-0.67022127019768618</v>
      </c>
      <c r="F12312">
        <f t="shared" si="578"/>
        <v>0.44919655102539985</v>
      </c>
    </row>
    <row r="12313" spans="2:6" x14ac:dyDescent="0.25">
      <c r="B12313">
        <v>465.44333333333333</v>
      </c>
      <c r="C12313">
        <v>17.687481601865514</v>
      </c>
      <c r="D12313">
        <f t="shared" si="576"/>
        <v>18.357634920435661</v>
      </c>
      <c r="E12313">
        <f t="shared" si="577"/>
        <v>-0.67015331857014715</v>
      </c>
      <c r="F12313">
        <f t="shared" si="578"/>
        <v>0.44910547039058113</v>
      </c>
    </row>
    <row r="12314" spans="2:6" x14ac:dyDescent="0.25">
      <c r="B12314">
        <v>465.48166666666668</v>
      </c>
      <c r="C12314">
        <v>17.688927882810599</v>
      </c>
      <c r="D12314">
        <f t="shared" si="576"/>
        <v>18.359075766419188</v>
      </c>
      <c r="E12314">
        <f t="shared" si="577"/>
        <v>-0.67014788360858901</v>
      </c>
      <c r="F12314">
        <f t="shared" si="578"/>
        <v>0.44909818590507095</v>
      </c>
    </row>
    <row r="12315" spans="2:6" x14ac:dyDescent="0.25">
      <c r="B12315">
        <v>465.52000000000004</v>
      </c>
      <c r="C12315">
        <v>17.690374123273855</v>
      </c>
      <c r="D12315">
        <f t="shared" si="576"/>
        <v>18.360516544530899</v>
      </c>
      <c r="E12315">
        <f t="shared" si="577"/>
        <v>-0.67014242125704371</v>
      </c>
      <c r="F12315">
        <f t="shared" si="578"/>
        <v>0.44909086476825305</v>
      </c>
    </row>
    <row r="12316" spans="2:6" x14ac:dyDescent="0.25">
      <c r="B12316">
        <v>465.55833333333334</v>
      </c>
      <c r="C12316">
        <v>17.691757334309468</v>
      </c>
      <c r="D12316">
        <f t="shared" si="576"/>
        <v>18.361957254766963</v>
      </c>
      <c r="E12316">
        <f t="shared" si="577"/>
        <v>-0.67019992045749532</v>
      </c>
      <c r="F12316">
        <f t="shared" si="578"/>
        <v>0.44916793338123306</v>
      </c>
    </row>
    <row r="12317" spans="2:6" x14ac:dyDescent="0.25">
      <c r="B12317">
        <v>465.59500000000003</v>
      </c>
      <c r="C12317">
        <v>17.693203247099053</v>
      </c>
      <c r="D12317">
        <f t="shared" si="576"/>
        <v>18.363335261910844</v>
      </c>
      <c r="E12317">
        <f t="shared" si="577"/>
        <v>-0.67013201481179152</v>
      </c>
      <c r="F12317">
        <f t="shared" si="578"/>
        <v>0.4490769172757112</v>
      </c>
    </row>
    <row r="12318" spans="2:6" x14ac:dyDescent="0.25">
      <c r="B12318">
        <v>465.63333333333333</v>
      </c>
      <c r="C12318">
        <v>17.694649207244741</v>
      </c>
      <c r="D12318">
        <f t="shared" si="576"/>
        <v>18.364775839335614</v>
      </c>
      <c r="E12318">
        <f t="shared" si="577"/>
        <v>-0.67012663209087364</v>
      </c>
      <c r="F12318">
        <f t="shared" si="578"/>
        <v>0.44906970303745714</v>
      </c>
    </row>
    <row r="12319" spans="2:6" x14ac:dyDescent="0.25">
      <c r="B12319">
        <v>465.67166666666668</v>
      </c>
      <c r="C12319">
        <v>17.696032045674833</v>
      </c>
      <c r="D12319">
        <f t="shared" si="576"/>
        <v>18.366216348873365</v>
      </c>
      <c r="E12319">
        <f t="shared" si="577"/>
        <v>-0.67018430319853195</v>
      </c>
      <c r="F12319">
        <f t="shared" si="578"/>
        <v>0.4491470002537018</v>
      </c>
    </row>
    <row r="12320" spans="2:6" x14ac:dyDescent="0.25">
      <c r="B12320">
        <v>465.70833333333331</v>
      </c>
      <c r="C12320">
        <v>17.697477359256961</v>
      </c>
      <c r="D12320">
        <f t="shared" si="576"/>
        <v>18.367594164034404</v>
      </c>
      <c r="E12320">
        <f t="shared" si="577"/>
        <v>-0.67011680477744306</v>
      </c>
      <c r="F12320">
        <f t="shared" si="578"/>
        <v>0.44905653204512974</v>
      </c>
    </row>
    <row r="12321" spans="2:6" x14ac:dyDescent="0.25">
      <c r="B12321">
        <v>465.74666666666667</v>
      </c>
      <c r="C12321">
        <v>17.698922750747517</v>
      </c>
      <c r="D12321">
        <f t="shared" si="576"/>
        <v>18.369034540738706</v>
      </c>
      <c r="E12321">
        <f t="shared" si="577"/>
        <v>-0.67011178999118926</v>
      </c>
      <c r="F12321">
        <f t="shared" si="578"/>
        <v>0.4490498110851957</v>
      </c>
    </row>
    <row r="12322" spans="2:6" x14ac:dyDescent="0.25">
      <c r="B12322">
        <v>465.78499999999997</v>
      </c>
      <c r="C12322">
        <v>17.700368185393231</v>
      </c>
      <c r="D12322">
        <f t="shared" si="576"/>
        <v>18.370474849544671</v>
      </c>
      <c r="E12322">
        <f t="shared" si="577"/>
        <v>-0.67010666415144016</v>
      </c>
      <c r="F12322">
        <f t="shared" si="578"/>
        <v>0.44904294134017103</v>
      </c>
    </row>
    <row r="12323" spans="2:6" x14ac:dyDescent="0.25">
      <c r="B12323">
        <v>465.82333333333338</v>
      </c>
      <c r="C12323">
        <v>17.701750794049921</v>
      </c>
      <c r="D12323">
        <f t="shared" si="576"/>
        <v>18.371915090448478</v>
      </c>
      <c r="E12323">
        <f t="shared" si="577"/>
        <v>-0.67016429639855701</v>
      </c>
      <c r="F12323">
        <f t="shared" si="578"/>
        <v>0.44912018416737298</v>
      </c>
    </row>
    <row r="12324" spans="2:6" x14ac:dyDescent="0.25">
      <c r="B12324">
        <v>465.85999999999996</v>
      </c>
      <c r="C12324">
        <v>17.70319607593402</v>
      </c>
      <c r="D12324">
        <f t="shared" si="576"/>
        <v>18.373292648641097</v>
      </c>
      <c r="E12324">
        <f t="shared" si="577"/>
        <v>-0.67009657270707734</v>
      </c>
      <c r="F12324">
        <f t="shared" si="578"/>
        <v>0.44902941675377139</v>
      </c>
    </row>
    <row r="12325" spans="2:6" x14ac:dyDescent="0.25">
      <c r="B12325">
        <v>465.89833333333337</v>
      </c>
      <c r="C12325">
        <v>17.704641298622985</v>
      </c>
      <c r="D12325">
        <f t="shared" si="576"/>
        <v>18.374732756681816</v>
      </c>
      <c r="E12325">
        <f t="shared" si="577"/>
        <v>-0.67009145805883108</v>
      </c>
      <c r="F12325">
        <f t="shared" si="578"/>
        <v>0.44902256216341019</v>
      </c>
    </row>
    <row r="12326" spans="2:6" x14ac:dyDescent="0.25">
      <c r="B12326">
        <v>465.93666666666667</v>
      </c>
      <c r="C12326">
        <v>17.706023513852092</v>
      </c>
      <c r="D12326">
        <f t="shared" si="576"/>
        <v>18.376172796809058</v>
      </c>
      <c r="E12326">
        <f t="shared" si="577"/>
        <v>-0.67014928295696663</v>
      </c>
      <c r="F12326">
        <f t="shared" si="578"/>
        <v>0.44910006144773651</v>
      </c>
    </row>
    <row r="12327" spans="2:6" x14ac:dyDescent="0.25">
      <c r="B12327">
        <v>465.97333333333336</v>
      </c>
      <c r="C12327">
        <v>17.707468554754726</v>
      </c>
      <c r="D12327">
        <f t="shared" si="576"/>
        <v>18.377550162943947</v>
      </c>
      <c r="E12327">
        <f t="shared" si="577"/>
        <v>-0.67008160818922136</v>
      </c>
      <c r="F12327">
        <f t="shared" si="578"/>
        <v>0.44900936163345317</v>
      </c>
    </row>
    <row r="12328" spans="2:6" x14ac:dyDescent="0.25">
      <c r="B12328">
        <v>466.01166666666666</v>
      </c>
      <c r="C12328">
        <v>17.708913779353217</v>
      </c>
      <c r="D12328">
        <f t="shared" si="576"/>
        <v>18.378990070185964</v>
      </c>
      <c r="E12328">
        <f t="shared" si="577"/>
        <v>-0.67007629083274622</v>
      </c>
      <c r="F12328">
        <f t="shared" si="578"/>
        <v>0.44900223553617108</v>
      </c>
    </row>
    <row r="12329" spans="2:6" x14ac:dyDescent="0.25">
      <c r="B12329">
        <v>466.05</v>
      </c>
      <c r="C12329">
        <v>17.710358971489857</v>
      </c>
      <c r="D12329">
        <f t="shared" si="576"/>
        <v>18.380429909503221</v>
      </c>
      <c r="E12329">
        <f t="shared" si="577"/>
        <v>-0.67007093801336381</v>
      </c>
      <c r="F12329">
        <f t="shared" si="578"/>
        <v>0.44899506197010924</v>
      </c>
    </row>
    <row r="12330" spans="2:6" x14ac:dyDescent="0.25">
      <c r="B12330">
        <v>466.08833333333331</v>
      </c>
      <c r="C12330">
        <v>17.711741759873917</v>
      </c>
      <c r="D12330">
        <f t="shared" si="576"/>
        <v>18.381869680891899</v>
      </c>
      <c r="E12330">
        <f t="shared" si="577"/>
        <v>-0.67012792101798269</v>
      </c>
      <c r="F12330">
        <f t="shared" si="578"/>
        <v>0.44907143052788362</v>
      </c>
    </row>
    <row r="12331" spans="2:6" x14ac:dyDescent="0.25">
      <c r="B12331">
        <v>466.125</v>
      </c>
      <c r="C12331">
        <v>17.713187789526138</v>
      </c>
      <c r="D12331">
        <f t="shared" si="576"/>
        <v>18.383246789958374</v>
      </c>
      <c r="E12331">
        <f t="shared" si="577"/>
        <v>-0.67005900043223576</v>
      </c>
      <c r="F12331">
        <f t="shared" si="578"/>
        <v>0.4489790640602469</v>
      </c>
    </row>
    <row r="12332" spans="2:6" x14ac:dyDescent="0.25">
      <c r="B12332">
        <v>466.1633333333333</v>
      </c>
      <c r="C12332">
        <v>17.714633653813909</v>
      </c>
      <c r="D12332">
        <f t="shared" si="576"/>
        <v>18.384686428432257</v>
      </c>
      <c r="E12332">
        <f t="shared" si="577"/>
        <v>-0.67005277461834822</v>
      </c>
      <c r="F12332">
        <f t="shared" si="578"/>
        <v>0.44897072077374695</v>
      </c>
    </row>
    <row r="12333" spans="2:6" x14ac:dyDescent="0.25">
      <c r="B12333">
        <v>466.20166666666665</v>
      </c>
      <c r="C12333">
        <v>17.716079246567901</v>
      </c>
      <c r="D12333">
        <f t="shared" si="576"/>
        <v>18.38612599896631</v>
      </c>
      <c r="E12333">
        <f t="shared" si="577"/>
        <v>-0.6700467523984095</v>
      </c>
      <c r="F12333">
        <f t="shared" si="578"/>
        <v>0.44896265039965549</v>
      </c>
    </row>
    <row r="12334" spans="2:6" x14ac:dyDescent="0.25">
      <c r="B12334">
        <v>466.24</v>
      </c>
      <c r="C12334">
        <v>17.717462026184769</v>
      </c>
      <c r="D12334">
        <f t="shared" si="576"/>
        <v>18.387565501556693</v>
      </c>
      <c r="E12334">
        <f t="shared" si="577"/>
        <v>-0.67010347537192416</v>
      </c>
      <c r="F12334">
        <f t="shared" si="578"/>
        <v>0.44903866770553097</v>
      </c>
    </row>
    <row r="12335" spans="2:6" x14ac:dyDescent="0.25">
      <c r="B12335">
        <v>466.27666666666664</v>
      </c>
      <c r="C12335">
        <v>17.718907936682932</v>
      </c>
      <c r="D12335">
        <f t="shared" si="576"/>
        <v>18.38894235349764</v>
      </c>
      <c r="E12335">
        <f t="shared" si="577"/>
        <v>-0.67003441681470832</v>
      </c>
      <c r="F12335">
        <f t="shared" si="578"/>
        <v>0.44894611971622628</v>
      </c>
    </row>
    <row r="12336" spans="2:6" x14ac:dyDescent="0.25">
      <c r="B12336">
        <v>466.315</v>
      </c>
      <c r="C12336">
        <v>17.720353682962347</v>
      </c>
      <c r="D12336">
        <f t="shared" si="576"/>
        <v>18.390381723143719</v>
      </c>
      <c r="E12336">
        <f t="shared" si="577"/>
        <v>-0.67002804018137141</v>
      </c>
      <c r="F12336">
        <f t="shared" si="578"/>
        <v>0.44893757462928946</v>
      </c>
    </row>
    <row r="12337" spans="2:6" x14ac:dyDescent="0.25">
      <c r="B12337">
        <v>466.35333333333335</v>
      </c>
      <c r="C12337">
        <v>17.721736358834153</v>
      </c>
      <c r="D12337">
        <f t="shared" si="576"/>
        <v>18.391821024834901</v>
      </c>
      <c r="E12337">
        <f t="shared" si="577"/>
        <v>-0.67008466600074712</v>
      </c>
      <c r="F12337">
        <f t="shared" si="578"/>
        <v>0.44901345960933281</v>
      </c>
    </row>
    <row r="12338" spans="2:6" x14ac:dyDescent="0.25">
      <c r="B12338">
        <v>466.39000000000004</v>
      </c>
      <c r="C12338">
        <v>17.723182233815237</v>
      </c>
      <c r="D12338">
        <f t="shared" si="576"/>
        <v>18.393197684600846</v>
      </c>
      <c r="E12338">
        <f t="shared" si="577"/>
        <v>-0.67001545078560909</v>
      </c>
      <c r="F12338">
        <f t="shared" si="578"/>
        <v>0.44892070429144293</v>
      </c>
    </row>
    <row r="12339" spans="2:6" x14ac:dyDescent="0.25">
      <c r="B12339">
        <v>466.42833333333334</v>
      </c>
      <c r="C12339">
        <v>17.724628455565195</v>
      </c>
      <c r="D12339">
        <f t="shared" si="576"/>
        <v>18.394636853325714</v>
      </c>
      <c r="E12339">
        <f t="shared" si="577"/>
        <v>-0.6700083977605189</v>
      </c>
      <c r="F12339">
        <f t="shared" si="578"/>
        <v>0.44891125306961771</v>
      </c>
    </row>
    <row r="12340" spans="2:6" x14ac:dyDescent="0.25">
      <c r="B12340">
        <v>466.46666666666664</v>
      </c>
      <c r="C12340">
        <v>17.726011753176788</v>
      </c>
      <c r="D12340">
        <f t="shared" si="576"/>
        <v>18.396075954084413</v>
      </c>
      <c r="E12340">
        <f t="shared" si="577"/>
        <v>-0.67006420090762475</v>
      </c>
      <c r="F12340">
        <f t="shared" si="578"/>
        <v>0.44898603333797371</v>
      </c>
    </row>
    <row r="12341" spans="2:6" x14ac:dyDescent="0.25">
      <c r="B12341">
        <v>466.50333333333333</v>
      </c>
      <c r="C12341">
        <v>17.727457799250889</v>
      </c>
      <c r="D12341">
        <f t="shared" si="576"/>
        <v>18.397452421643582</v>
      </c>
      <c r="E12341">
        <f t="shared" si="577"/>
        <v>-0.66999462239269292</v>
      </c>
      <c r="F12341">
        <f t="shared" si="578"/>
        <v>0.44889279403512716</v>
      </c>
    </row>
    <row r="12342" spans="2:6" x14ac:dyDescent="0.25">
      <c r="B12342">
        <v>466.54166666666669</v>
      </c>
      <c r="C12342">
        <v>17.728903742210889</v>
      </c>
      <c r="D12342">
        <f t="shared" si="576"/>
        <v>18.398891389414004</v>
      </c>
      <c r="E12342">
        <f t="shared" si="577"/>
        <v>-0.66998764720311499</v>
      </c>
      <c r="F12342">
        <f t="shared" si="578"/>
        <v>0.44888344740476566</v>
      </c>
    </row>
    <row r="12343" spans="2:6" x14ac:dyDescent="0.25">
      <c r="B12343">
        <v>466.58</v>
      </c>
      <c r="C12343">
        <v>17.730349650035723</v>
      </c>
      <c r="D12343">
        <f t="shared" si="576"/>
        <v>18.400330289207016</v>
      </c>
      <c r="E12343">
        <f t="shared" si="577"/>
        <v>-0.66998063917129258</v>
      </c>
      <c r="F12343">
        <f t="shared" si="578"/>
        <v>0.44887405686437376</v>
      </c>
    </row>
    <row r="12344" spans="2:6" x14ac:dyDescent="0.25">
      <c r="B12344">
        <v>466.61833333333328</v>
      </c>
      <c r="C12344">
        <v>17.731732690841753</v>
      </c>
      <c r="D12344">
        <f t="shared" si="576"/>
        <v>18.401769121018845</v>
      </c>
      <c r="E12344">
        <f t="shared" si="577"/>
        <v>-0.6700364301770918</v>
      </c>
      <c r="F12344">
        <f t="shared" si="578"/>
        <v>0.44894881776446083</v>
      </c>
    </row>
    <row r="12345" spans="2:6" x14ac:dyDescent="0.25">
      <c r="B12345">
        <v>466.65499999999997</v>
      </c>
      <c r="C12345">
        <v>17.733178583772329</v>
      </c>
      <c r="D12345">
        <f t="shared" si="576"/>
        <v>18.403145331310405</v>
      </c>
      <c r="E12345">
        <f t="shared" si="577"/>
        <v>-0.66996674753807639</v>
      </c>
      <c r="F12345">
        <f t="shared" si="578"/>
        <v>0.44885544280674861</v>
      </c>
    </row>
    <row r="12346" spans="2:6" x14ac:dyDescent="0.25">
      <c r="B12346">
        <v>466.69333333333333</v>
      </c>
      <c r="C12346">
        <v>17.734624343800292</v>
      </c>
      <c r="D12346">
        <f t="shared" si="576"/>
        <v>18.404584030104576</v>
      </c>
      <c r="E12346">
        <f t="shared" si="577"/>
        <v>-0.66995968630428493</v>
      </c>
      <c r="F12346">
        <f t="shared" si="578"/>
        <v>0.44884598127293585</v>
      </c>
    </row>
    <row r="12347" spans="2:6" x14ac:dyDescent="0.25">
      <c r="B12347">
        <v>466.73166666666668</v>
      </c>
      <c r="C12347">
        <v>17.736007297665036</v>
      </c>
      <c r="D12347">
        <f t="shared" si="576"/>
        <v>18.406022660906316</v>
      </c>
      <c r="E12347">
        <f t="shared" si="577"/>
        <v>-0.67001536324127997</v>
      </c>
      <c r="F12347">
        <f t="shared" si="578"/>
        <v>0.44892058697934434</v>
      </c>
    </row>
    <row r="12348" spans="2:6" x14ac:dyDescent="0.25">
      <c r="B12348">
        <v>466.76833333333332</v>
      </c>
      <c r="C12348">
        <v>17.737453470913181</v>
      </c>
      <c r="D12348">
        <f t="shared" si="576"/>
        <v>18.407398678916909</v>
      </c>
      <c r="E12348">
        <f t="shared" si="577"/>
        <v>-0.66994520800372825</v>
      </c>
      <c r="F12348">
        <f t="shared" si="578"/>
        <v>0.44882658172715872</v>
      </c>
    </row>
    <row r="12349" spans="2:6" x14ac:dyDescent="0.25">
      <c r="B12349">
        <v>466.80666666666667</v>
      </c>
      <c r="C12349">
        <v>17.738899439460756</v>
      </c>
      <c r="D12349">
        <f t="shared" si="576"/>
        <v>18.408837176679064</v>
      </c>
      <c r="E12349">
        <f t="shared" si="577"/>
        <v>-0.66993773721830863</v>
      </c>
      <c r="F12349">
        <f t="shared" si="578"/>
        <v>0.44881657174918754</v>
      </c>
    </row>
    <row r="12350" spans="2:6" x14ac:dyDescent="0.25">
      <c r="B12350">
        <v>466.84500000000003</v>
      </c>
      <c r="C12350">
        <v>17.740345288090456</v>
      </c>
      <c r="D12350">
        <f t="shared" si="576"/>
        <v>18.410275606437647</v>
      </c>
      <c r="E12350">
        <f t="shared" si="577"/>
        <v>-0.66993031834719119</v>
      </c>
      <c r="F12350">
        <f t="shared" si="578"/>
        <v>0.44880663144076893</v>
      </c>
    </row>
    <row r="12351" spans="2:6" x14ac:dyDescent="0.25">
      <c r="B12351">
        <v>466.88333333333333</v>
      </c>
      <c r="C12351">
        <v>17.741728159032206</v>
      </c>
      <c r="D12351">
        <f t="shared" si="576"/>
        <v>18.41171396818881</v>
      </c>
      <c r="E12351">
        <f t="shared" si="577"/>
        <v>-0.66998580915660355</v>
      </c>
      <c r="F12351">
        <f t="shared" si="578"/>
        <v>0.44888098447122882</v>
      </c>
    </row>
    <row r="12352" spans="2:6" x14ac:dyDescent="0.25">
      <c r="B12352">
        <v>466.92</v>
      </c>
      <c r="C12352">
        <v>17.743173999641929</v>
      </c>
      <c r="D12352">
        <f t="shared" si="576"/>
        <v>18.413089728832649</v>
      </c>
      <c r="E12352">
        <f t="shared" si="577"/>
        <v>-0.66991572919071984</v>
      </c>
      <c r="F12352">
        <f t="shared" si="578"/>
        <v>0.44878708421713387</v>
      </c>
    </row>
    <row r="12353" spans="2:6" x14ac:dyDescent="0.25">
      <c r="B12353">
        <v>466.95833333333331</v>
      </c>
      <c r="C12353">
        <v>17.744620001415154</v>
      </c>
      <c r="D12353">
        <f t="shared" si="576"/>
        <v>18.414527957514935</v>
      </c>
      <c r="E12353">
        <f t="shared" si="577"/>
        <v>-0.66990795609978093</v>
      </c>
      <c r="F12353">
        <f t="shared" si="578"/>
        <v>0.448776669645786</v>
      </c>
    </row>
    <row r="12354" spans="2:6" x14ac:dyDescent="0.25">
      <c r="B12354">
        <v>466.99666666666667</v>
      </c>
      <c r="C12354">
        <v>17.746002945782113</v>
      </c>
      <c r="D12354">
        <f t="shared" si="576"/>
        <v>18.415966118178652</v>
      </c>
      <c r="E12354">
        <f t="shared" si="577"/>
        <v>-0.66996317239653891</v>
      </c>
      <c r="F12354">
        <f t="shared" si="578"/>
        <v>0.4488506523676345</v>
      </c>
    </row>
    <row r="12355" spans="2:6" x14ac:dyDescent="0.25">
      <c r="B12355">
        <v>467.03333333333336</v>
      </c>
      <c r="C12355">
        <v>17.747449109482652</v>
      </c>
      <c r="D12355">
        <f t="shared" si="576"/>
        <v>18.41734168646752</v>
      </c>
      <c r="E12355">
        <f t="shared" si="577"/>
        <v>-0.66989257698486782</v>
      </c>
      <c r="F12355">
        <f t="shared" si="578"/>
        <v>0.44875606469942703</v>
      </c>
    </row>
    <row r="12356" spans="2:6" x14ac:dyDescent="0.25">
      <c r="B12356">
        <v>467.07166666666666</v>
      </c>
      <c r="C12356">
        <v>17.748895318247872</v>
      </c>
      <c r="D12356">
        <f t="shared" si="576"/>
        <v>18.418779714040504</v>
      </c>
      <c r="E12356">
        <f t="shared" si="577"/>
        <v>-0.66988439579263215</v>
      </c>
      <c r="F12356">
        <f t="shared" si="578"/>
        <v>0.44874510372645982</v>
      </c>
    </row>
    <row r="12357" spans="2:6" x14ac:dyDescent="0.25">
      <c r="B12357">
        <v>467.10999999999996</v>
      </c>
      <c r="C12357">
        <v>17.750341547254013</v>
      </c>
      <c r="D12357">
        <f t="shared" ref="D12357:D12420" si="579">$I$6*(1-EXP(-$I$5*B12357^$I$7))</f>
        <v>18.420217673583764</v>
      </c>
      <c r="E12357">
        <f t="shared" ref="E12357:E12420" si="580">C12357-D12357</f>
        <v>-0.66987612632975058</v>
      </c>
      <c r="F12357">
        <f t="shared" si="578"/>
        <v>0.44873402462655193</v>
      </c>
    </row>
    <row r="12358" spans="2:6" x14ac:dyDescent="0.25">
      <c r="B12358">
        <v>467.14833333333337</v>
      </c>
      <c r="C12358">
        <v>17.751724948245375</v>
      </c>
      <c r="D12358">
        <f t="shared" si="579"/>
        <v>18.421655565093527</v>
      </c>
      <c r="E12358">
        <f t="shared" si="580"/>
        <v>-0.66993061684815203</v>
      </c>
      <c r="F12358">
        <f t="shared" ref="F12358:F12421" si="581">E12358^2</f>
        <v>0.44880703139054545</v>
      </c>
    </row>
    <row r="12359" spans="2:6" x14ac:dyDescent="0.25">
      <c r="B12359">
        <v>467.185</v>
      </c>
      <c r="C12359">
        <v>17.753170854160683</v>
      </c>
      <c r="D12359">
        <f t="shared" si="579"/>
        <v>18.423030875916766</v>
      </c>
      <c r="E12359">
        <f t="shared" si="580"/>
        <v>-0.66986002175608306</v>
      </c>
      <c r="F12359">
        <f t="shared" si="581"/>
        <v>0.44871244874706007</v>
      </c>
    </row>
    <row r="12360" spans="2:6" x14ac:dyDescent="0.25">
      <c r="B12360">
        <v>467.22333333333336</v>
      </c>
      <c r="C12360">
        <v>17.754616837984418</v>
      </c>
      <c r="D12360">
        <f t="shared" si="579"/>
        <v>18.424468634306578</v>
      </c>
      <c r="E12360">
        <f t="shared" si="580"/>
        <v>-0.66985179632215974</v>
      </c>
      <c r="F12360">
        <f t="shared" si="581"/>
        <v>0.44870142903602417</v>
      </c>
    </row>
    <row r="12361" spans="2:6" x14ac:dyDescent="0.25">
      <c r="B12361">
        <v>467.26166666666666</v>
      </c>
      <c r="C12361">
        <v>17.755999964635841</v>
      </c>
      <c r="D12361">
        <f t="shared" si="579"/>
        <v>18.425906324651724</v>
      </c>
      <c r="E12361">
        <f t="shared" si="580"/>
        <v>-0.669906360015883</v>
      </c>
      <c r="F12361">
        <f t="shared" si="581"/>
        <v>0.44877453118972982</v>
      </c>
    </row>
    <row r="12362" spans="2:6" x14ac:dyDescent="0.25">
      <c r="B12362">
        <v>467.29833333333335</v>
      </c>
      <c r="C12362">
        <v>17.7574457055686</v>
      </c>
      <c r="D12362">
        <f t="shared" si="579"/>
        <v>18.427281443046247</v>
      </c>
      <c r="E12362">
        <f t="shared" si="580"/>
        <v>-0.6698357374776478</v>
      </c>
      <c r="F12362">
        <f t="shared" si="581"/>
        <v>0.44867991520222428</v>
      </c>
    </row>
    <row r="12363" spans="2:6" x14ac:dyDescent="0.25">
      <c r="B12363">
        <v>467.3366666666667</v>
      </c>
      <c r="C12363">
        <v>17.758891348733925</v>
      </c>
      <c r="D12363">
        <f t="shared" si="579"/>
        <v>18.428719000249664</v>
      </c>
      <c r="E12363">
        <f t="shared" si="580"/>
        <v>-0.66982765151573886</v>
      </c>
      <c r="F12363">
        <f t="shared" si="581"/>
        <v>0.4486690827350901</v>
      </c>
    </row>
    <row r="12364" spans="2:6" x14ac:dyDescent="0.25">
      <c r="B12364">
        <v>467.375</v>
      </c>
      <c r="C12364">
        <v>17.760274239401852</v>
      </c>
      <c r="D12364">
        <f t="shared" si="579"/>
        <v>18.43015648939728</v>
      </c>
      <c r="E12364">
        <f t="shared" si="580"/>
        <v>-0.66988224999542823</v>
      </c>
      <c r="F12364">
        <f t="shared" si="581"/>
        <v>0.44874222885893739</v>
      </c>
    </row>
    <row r="12365" spans="2:6" x14ac:dyDescent="0.25">
      <c r="B12365">
        <v>467.41166666666669</v>
      </c>
      <c r="C12365">
        <v>17.761720114764838</v>
      </c>
      <c r="D12365">
        <f t="shared" si="579"/>
        <v>18.431531415331584</v>
      </c>
      <c r="E12365">
        <f t="shared" si="580"/>
        <v>-0.66981130056674587</v>
      </c>
      <c r="F12365">
        <f t="shared" si="581"/>
        <v>0.44864717836691559</v>
      </c>
    </row>
    <row r="12366" spans="2:6" x14ac:dyDescent="0.25">
      <c r="B12366">
        <v>467.45</v>
      </c>
      <c r="C12366">
        <v>17.76316617573319</v>
      </c>
      <c r="D12366">
        <f t="shared" si="579"/>
        <v>18.432968771315711</v>
      </c>
      <c r="E12366">
        <f t="shared" si="580"/>
        <v>-0.66980259558252087</v>
      </c>
      <c r="F12366">
        <f t="shared" si="581"/>
        <v>0.448635517049082</v>
      </c>
    </row>
    <row r="12367" spans="2:6" x14ac:dyDescent="0.25">
      <c r="B12367">
        <v>467.48833333333334</v>
      </c>
      <c r="C12367">
        <v>17.764549271334154</v>
      </c>
      <c r="D12367">
        <f t="shared" si="579"/>
        <v>18.434406059232941</v>
      </c>
      <c r="E12367">
        <f t="shared" si="580"/>
        <v>-0.66985678789878733</v>
      </c>
      <c r="F12367">
        <f t="shared" si="581"/>
        <v>0.44870811629408097</v>
      </c>
    </row>
    <row r="12368" spans="2:6" x14ac:dyDescent="0.25">
      <c r="B12368">
        <v>467.52499999999998</v>
      </c>
      <c r="C12368">
        <v>17.765995003865026</v>
      </c>
      <c r="D12368">
        <f t="shared" si="579"/>
        <v>18.435780792675573</v>
      </c>
      <c r="E12368">
        <f t="shared" si="580"/>
        <v>-0.66978578881054673</v>
      </c>
      <c r="F12368">
        <f t="shared" si="581"/>
        <v>0.44861300289256634</v>
      </c>
    </row>
    <row r="12369" spans="2:6" x14ac:dyDescent="0.25">
      <c r="B12369">
        <v>467.56333333333333</v>
      </c>
      <c r="C12369">
        <v>17.767440837982374</v>
      </c>
      <c r="D12369">
        <f t="shared" si="579"/>
        <v>18.437217947407543</v>
      </c>
      <c r="E12369">
        <f t="shared" si="580"/>
        <v>-0.66977710942516921</v>
      </c>
      <c r="F12369">
        <f t="shared" si="581"/>
        <v>0.44860137630993507</v>
      </c>
    </row>
    <row r="12370" spans="2:6" x14ac:dyDescent="0.25">
      <c r="B12370">
        <v>467.60166666666663</v>
      </c>
      <c r="C12370">
        <v>17.768823720979011</v>
      </c>
      <c r="D12370">
        <f t="shared" si="579"/>
        <v>18.438655034061526</v>
      </c>
      <c r="E12370">
        <f t="shared" si="580"/>
        <v>-0.66983131308251487</v>
      </c>
      <c r="F12370">
        <f t="shared" si="581"/>
        <v>0.44867398798584607</v>
      </c>
    </row>
    <row r="12371" spans="2:6" x14ac:dyDescent="0.25">
      <c r="B12371">
        <v>467.63833333333332</v>
      </c>
      <c r="C12371">
        <v>17.770269237734095</v>
      </c>
      <c r="D12371">
        <f t="shared" si="579"/>
        <v>18.440029574981097</v>
      </c>
      <c r="E12371">
        <f t="shared" si="580"/>
        <v>-0.66976033724700201</v>
      </c>
      <c r="F12371">
        <f t="shared" si="581"/>
        <v>0.44857890934921785</v>
      </c>
    </row>
    <row r="12372" spans="2:6" x14ac:dyDescent="0.25">
      <c r="B12372">
        <v>467.67666666666662</v>
      </c>
      <c r="C12372">
        <v>17.77171445278498</v>
      </c>
      <c r="D12372">
        <f t="shared" si="579"/>
        <v>18.441466528428116</v>
      </c>
      <c r="E12372">
        <f t="shared" si="580"/>
        <v>-0.66975207564313521</v>
      </c>
      <c r="F12372">
        <f t="shared" si="581"/>
        <v>0.44856784282828793</v>
      </c>
    </row>
    <row r="12373" spans="2:6" x14ac:dyDescent="0.25">
      <c r="B12373">
        <v>467.71500000000003</v>
      </c>
      <c r="C12373">
        <v>17.773096540524552</v>
      </c>
      <c r="D12373">
        <f t="shared" si="579"/>
        <v>18.442903413786027</v>
      </c>
      <c r="E12373">
        <f t="shared" si="580"/>
        <v>-0.66980687326147503</v>
      </c>
      <c r="F12373">
        <f t="shared" si="581"/>
        <v>0.44864124746831369</v>
      </c>
    </row>
    <row r="12374" spans="2:6" x14ac:dyDescent="0.25">
      <c r="B12374">
        <v>467.75166666666667</v>
      </c>
      <c r="C12374">
        <v>17.774541330898138</v>
      </c>
      <c r="D12374">
        <f t="shared" si="579"/>
        <v>18.444277762151195</v>
      </c>
      <c r="E12374">
        <f t="shared" si="580"/>
        <v>-0.66973643125305671</v>
      </c>
      <c r="F12374">
        <f t="shared" si="581"/>
        <v>0.44854688734758036</v>
      </c>
    </row>
    <row r="12375" spans="2:6" x14ac:dyDescent="0.25">
      <c r="B12375">
        <v>467.79</v>
      </c>
      <c r="C12375">
        <v>17.775986253792425</v>
      </c>
      <c r="D12375">
        <f t="shared" si="579"/>
        <v>18.445714514280478</v>
      </c>
      <c r="E12375">
        <f t="shared" si="580"/>
        <v>-0.66972826048805345</v>
      </c>
      <c r="F12375">
        <f t="shared" si="581"/>
        <v>0.44853594289635396</v>
      </c>
    </row>
    <row r="12376" spans="2:6" x14ac:dyDescent="0.25">
      <c r="B12376">
        <v>467.82833333333332</v>
      </c>
      <c r="C12376">
        <v>17.777368496053697</v>
      </c>
      <c r="D12376">
        <f t="shared" si="579"/>
        <v>18.447151198309584</v>
      </c>
      <c r="E12376">
        <f t="shared" si="580"/>
        <v>-0.66978270225588687</v>
      </c>
      <c r="F12376">
        <f t="shared" si="581"/>
        <v>0.448608868241198</v>
      </c>
    </row>
    <row r="12377" spans="2:6" x14ac:dyDescent="0.25">
      <c r="B12377">
        <v>467.86500000000001</v>
      </c>
      <c r="C12377">
        <v>17.778813612573337</v>
      </c>
      <c r="D12377">
        <f t="shared" si="579"/>
        <v>18.448525354089011</v>
      </c>
      <c r="E12377">
        <f t="shared" si="580"/>
        <v>-0.66971174151567325</v>
      </c>
      <c r="F12377">
        <f t="shared" si="581"/>
        <v>0.44851381672395596</v>
      </c>
    </row>
    <row r="12378" spans="2:6" x14ac:dyDescent="0.25">
      <c r="B12378">
        <v>467.90333333333336</v>
      </c>
      <c r="C12378">
        <v>17.78025891813548</v>
      </c>
      <c r="D12378">
        <f t="shared" si="579"/>
        <v>18.449961904867827</v>
      </c>
      <c r="E12378">
        <f t="shared" si="580"/>
        <v>-0.66970298673234652</v>
      </c>
      <c r="F12378">
        <f t="shared" si="581"/>
        <v>0.44850209043822548</v>
      </c>
    </row>
    <row r="12379" spans="2:6" x14ac:dyDescent="0.25">
      <c r="B12379">
        <v>467.94166666666666</v>
      </c>
      <c r="C12379">
        <v>17.781704130513038</v>
      </c>
      <c r="D12379">
        <f t="shared" si="579"/>
        <v>18.45139838753537</v>
      </c>
      <c r="E12379">
        <f t="shared" si="580"/>
        <v>-0.6696942570223321</v>
      </c>
      <c r="F12379">
        <f t="shared" si="581"/>
        <v>0.44849039788869338</v>
      </c>
    </row>
    <row r="12380" spans="2:6" x14ac:dyDescent="0.25">
      <c r="B12380">
        <v>467.97999999999996</v>
      </c>
      <c r="C12380">
        <v>17.783086807115442</v>
      </c>
      <c r="D12380">
        <f t="shared" si="579"/>
        <v>18.45283480208797</v>
      </c>
      <c r="E12380">
        <f t="shared" si="580"/>
        <v>-0.66974799497252846</v>
      </c>
      <c r="F12380">
        <f t="shared" si="581"/>
        <v>0.44856237676972199</v>
      </c>
    </row>
    <row r="12381" spans="2:6" x14ac:dyDescent="0.25">
      <c r="B12381">
        <v>468.01666666666665</v>
      </c>
      <c r="C12381">
        <v>17.784532431185568</v>
      </c>
      <c r="D12381">
        <f t="shared" si="579"/>
        <v>18.454208700093421</v>
      </c>
      <c r="E12381">
        <f t="shared" si="580"/>
        <v>-0.66967626890785326</v>
      </c>
      <c r="F12381">
        <f t="shared" si="581"/>
        <v>0.4484663051383434</v>
      </c>
    </row>
    <row r="12382" spans="2:6" x14ac:dyDescent="0.25">
      <c r="B12382">
        <v>468.05500000000001</v>
      </c>
      <c r="C12382">
        <v>17.785977968563468</v>
      </c>
      <c r="D12382">
        <f t="shared" si="579"/>
        <v>18.455644981366781</v>
      </c>
      <c r="E12382">
        <f t="shared" si="580"/>
        <v>-0.66966701280331264</v>
      </c>
      <c r="F12382">
        <f t="shared" si="581"/>
        <v>0.4484539080369121</v>
      </c>
    </row>
    <row r="12383" spans="2:6" x14ac:dyDescent="0.25">
      <c r="B12383">
        <v>468.09333333333331</v>
      </c>
      <c r="C12383">
        <v>17.78736106087673</v>
      </c>
      <c r="D12383">
        <f t="shared" si="579"/>
        <v>18.457081194514142</v>
      </c>
      <c r="E12383">
        <f t="shared" si="580"/>
        <v>-0.66972013363741212</v>
      </c>
      <c r="F12383">
        <f t="shared" si="581"/>
        <v>0.44852505739931314</v>
      </c>
    </row>
    <row r="12384" spans="2:6" x14ac:dyDescent="0.25">
      <c r="B12384">
        <v>468.13</v>
      </c>
      <c r="C12384">
        <v>17.788807013766242</v>
      </c>
      <c r="D12384">
        <f t="shared" si="579"/>
        <v>18.458454899860733</v>
      </c>
      <c r="E12384">
        <f t="shared" si="580"/>
        <v>-0.66964788609449144</v>
      </c>
      <c r="F12384">
        <f t="shared" si="581"/>
        <v>0.44842829135082096</v>
      </c>
    </row>
    <row r="12385" spans="2:6" x14ac:dyDescent="0.25">
      <c r="B12385">
        <v>468.16833333333329</v>
      </c>
      <c r="C12385">
        <v>17.79025283375314</v>
      </c>
      <c r="D12385">
        <f t="shared" si="579"/>
        <v>18.459890979707261</v>
      </c>
      <c r="E12385">
        <f t="shared" si="580"/>
        <v>-0.66963814595412074</v>
      </c>
      <c r="F12385">
        <f t="shared" si="581"/>
        <v>0.44841524651687231</v>
      </c>
    </row>
    <row r="12386" spans="2:6" x14ac:dyDescent="0.25">
      <c r="B12386">
        <v>468.20666666666671</v>
      </c>
      <c r="C12386">
        <v>17.79163586067779</v>
      </c>
      <c r="D12386">
        <f t="shared" si="579"/>
        <v>18.461326991416737</v>
      </c>
      <c r="E12386">
        <f t="shared" si="580"/>
        <v>-0.66969113073894704</v>
      </c>
      <c r="F12386">
        <f t="shared" si="581"/>
        <v>0.44848621059040944</v>
      </c>
    </row>
    <row r="12387" spans="2:6" x14ac:dyDescent="0.25">
      <c r="B12387">
        <v>468.24333333333328</v>
      </c>
      <c r="C12387">
        <v>17.793081732221733</v>
      </c>
      <c r="D12387">
        <f t="shared" si="579"/>
        <v>18.462700504073307</v>
      </c>
      <c r="E12387">
        <f t="shared" si="580"/>
        <v>-0.66961877185157448</v>
      </c>
      <c r="F12387">
        <f t="shared" si="581"/>
        <v>0.44838929961601093</v>
      </c>
    </row>
    <row r="12388" spans="2:6" x14ac:dyDescent="0.25">
      <c r="B12388">
        <v>468.28166666666669</v>
      </c>
      <c r="C12388">
        <v>17.794527455586909</v>
      </c>
      <c r="D12388">
        <f t="shared" si="579"/>
        <v>18.464136382460399</v>
      </c>
      <c r="E12388">
        <f t="shared" si="580"/>
        <v>-0.66960892687349016</v>
      </c>
      <c r="F12388">
        <f t="shared" si="581"/>
        <v>0.44837611494866708</v>
      </c>
    </row>
    <row r="12389" spans="2:6" x14ac:dyDescent="0.25">
      <c r="B12389">
        <v>468.32</v>
      </c>
      <c r="C12389">
        <v>17.795910357944422</v>
      </c>
      <c r="D12389">
        <f t="shared" si="579"/>
        <v>18.465572192699405</v>
      </c>
      <c r="E12389">
        <f t="shared" si="580"/>
        <v>-0.66966183475498298</v>
      </c>
      <c r="F12389">
        <f t="shared" si="581"/>
        <v>0.44844697292741015</v>
      </c>
    </row>
    <row r="12390" spans="2:6" x14ac:dyDescent="0.25">
      <c r="B12390">
        <v>468.35666666666668</v>
      </c>
      <c r="C12390">
        <v>17.797356240563584</v>
      </c>
      <c r="D12390">
        <f t="shared" si="579"/>
        <v>18.466945512634837</v>
      </c>
      <c r="E12390">
        <f t="shared" si="580"/>
        <v>-0.66958927207125285</v>
      </c>
      <c r="F12390">
        <f t="shared" si="581"/>
        <v>0.44834979327291025</v>
      </c>
    </row>
    <row r="12391" spans="2:6" x14ac:dyDescent="0.25">
      <c r="B12391">
        <v>468.39500000000004</v>
      </c>
      <c r="C12391">
        <v>17.79880195170783</v>
      </c>
      <c r="D12391">
        <f t="shared" si="579"/>
        <v>18.468381189529918</v>
      </c>
      <c r="E12391">
        <f t="shared" si="580"/>
        <v>-0.66957923782208795</v>
      </c>
      <c r="F12391">
        <f t="shared" si="581"/>
        <v>0.44833635572240821</v>
      </c>
    </row>
    <row r="12392" spans="2:6" x14ac:dyDescent="0.25">
      <c r="B12392">
        <v>468.43333333333334</v>
      </c>
      <c r="C12392">
        <v>17.800184515797984</v>
      </c>
      <c r="D12392">
        <f t="shared" si="579"/>
        <v>18.469816798265914</v>
      </c>
      <c r="E12392">
        <f t="shared" si="580"/>
        <v>-0.66963228246792994</v>
      </c>
      <c r="F12392">
        <f t="shared" si="581"/>
        <v>0.44840739372320954</v>
      </c>
    </row>
    <row r="12393" spans="2:6" x14ac:dyDescent="0.25">
      <c r="B12393">
        <v>468.47</v>
      </c>
      <c r="C12393">
        <v>17.801630216248917</v>
      </c>
      <c r="D12393">
        <f t="shared" si="579"/>
        <v>18.47118992544905</v>
      </c>
      <c r="E12393">
        <f t="shared" si="580"/>
        <v>-0.66955970920013286</v>
      </c>
      <c r="F12393">
        <f t="shared" si="581"/>
        <v>0.44831020418416645</v>
      </c>
    </row>
    <row r="12394" spans="2:6" x14ac:dyDescent="0.25">
      <c r="B12394">
        <v>468.50833333333333</v>
      </c>
      <c r="C12394">
        <v>17.803075839173324</v>
      </c>
      <c r="D12394">
        <f t="shared" si="579"/>
        <v>18.472625400819645</v>
      </c>
      <c r="E12394">
        <f t="shared" si="580"/>
        <v>-0.66954956164632051</v>
      </c>
      <c r="F12394">
        <f t="shared" si="581"/>
        <v>0.44829661550077993</v>
      </c>
    </row>
    <row r="12395" spans="2:6" x14ac:dyDescent="0.25">
      <c r="B12395">
        <v>468.54666666666668</v>
      </c>
      <c r="C12395">
        <v>17.804458286732928</v>
      </c>
      <c r="D12395">
        <f t="shared" si="579"/>
        <v>18.474060808020166</v>
      </c>
      <c r="E12395">
        <f t="shared" si="580"/>
        <v>-0.66960252128723852</v>
      </c>
      <c r="F12395">
        <f t="shared" si="581"/>
        <v>0.44836753651422673</v>
      </c>
    </row>
    <row r="12396" spans="2:6" x14ac:dyDescent="0.25">
      <c r="B12396">
        <v>468.58333333333331</v>
      </c>
      <c r="C12396">
        <v>17.805903832130813</v>
      </c>
      <c r="D12396">
        <f t="shared" si="579"/>
        <v>18.475433742419927</v>
      </c>
      <c r="E12396">
        <f t="shared" si="580"/>
        <v>-0.66952991028911413</v>
      </c>
      <c r="F12396">
        <f t="shared" si="581"/>
        <v>0.44827030077174923</v>
      </c>
    </row>
    <row r="12397" spans="2:6" x14ac:dyDescent="0.25">
      <c r="B12397">
        <v>468.62166666666667</v>
      </c>
      <c r="C12397">
        <v>17.807349505084655</v>
      </c>
      <c r="D12397">
        <f t="shared" si="579"/>
        <v>18.476869016233536</v>
      </c>
      <c r="E12397">
        <f t="shared" si="580"/>
        <v>-0.66951951114888075</v>
      </c>
      <c r="F12397">
        <f t="shared" si="581"/>
        <v>0.44825637580903627</v>
      </c>
    </row>
    <row r="12398" spans="2:6" x14ac:dyDescent="0.25">
      <c r="B12398">
        <v>468.65999999999997</v>
      </c>
      <c r="C12398">
        <v>17.808795027186399</v>
      </c>
      <c r="D12398">
        <f t="shared" si="579"/>
        <v>18.478304221866114</v>
      </c>
      <c r="E12398">
        <f t="shared" si="580"/>
        <v>-0.66950919467971559</v>
      </c>
      <c r="F12398">
        <f t="shared" si="581"/>
        <v>0.44824256176068134</v>
      </c>
    </row>
    <row r="12399" spans="2:6" x14ac:dyDescent="0.25">
      <c r="B12399">
        <v>468.69833333333338</v>
      </c>
      <c r="C12399">
        <v>17.810177782693497</v>
      </c>
      <c r="D12399">
        <f t="shared" si="579"/>
        <v>18.479739359313967</v>
      </c>
      <c r="E12399">
        <f t="shared" si="580"/>
        <v>-0.66956157662047033</v>
      </c>
      <c r="F12399">
        <f t="shared" si="581"/>
        <v>0.44831270488648994</v>
      </c>
    </row>
    <row r="12400" spans="2:6" x14ac:dyDescent="0.25">
      <c r="B12400">
        <v>468.73499999999996</v>
      </c>
      <c r="C12400">
        <v>17.811623614901329</v>
      </c>
      <c r="D12400">
        <f t="shared" si="579"/>
        <v>18.481112035675689</v>
      </c>
      <c r="E12400">
        <f t="shared" si="580"/>
        <v>-0.66948842077436055</v>
      </c>
      <c r="F12400">
        <f t="shared" si="581"/>
        <v>0.44821474555094726</v>
      </c>
    </row>
    <row r="12401" spans="2:6" x14ac:dyDescent="0.25">
      <c r="B12401">
        <v>468.77333333333337</v>
      </c>
      <c r="C12401">
        <v>17.813069428013954</v>
      </c>
      <c r="D12401">
        <f t="shared" si="579"/>
        <v>18.482547039707896</v>
      </c>
      <c r="E12401">
        <f t="shared" si="580"/>
        <v>-0.66947761169394226</v>
      </c>
      <c r="F12401">
        <f t="shared" si="581"/>
        <v>0.44820027255942496</v>
      </c>
    </row>
    <row r="12402" spans="2:6" x14ac:dyDescent="0.25">
      <c r="B12402">
        <v>468.81166666666667</v>
      </c>
      <c r="C12402">
        <v>17.814452247813772</v>
      </c>
      <c r="D12402">
        <f t="shared" si="579"/>
        <v>18.483981975544403</v>
      </c>
      <c r="E12402">
        <f t="shared" si="580"/>
        <v>-0.66952972773063024</v>
      </c>
      <c r="F12402">
        <f t="shared" si="581"/>
        <v>0.44827005631505185</v>
      </c>
    </row>
    <row r="12403" spans="2:6" x14ac:dyDescent="0.25">
      <c r="B12403">
        <v>468.84833333333336</v>
      </c>
      <c r="C12403">
        <v>17.815897664509993</v>
      </c>
      <c r="D12403">
        <f t="shared" si="579"/>
        <v>18.485354459050292</v>
      </c>
      <c r="E12403">
        <f t="shared" si="580"/>
        <v>-0.66945679454029872</v>
      </c>
      <c r="F12403">
        <f t="shared" si="581"/>
        <v>0.44817239975617174</v>
      </c>
    </row>
    <row r="12404" spans="2:6" x14ac:dyDescent="0.25">
      <c r="B12404">
        <v>468.88666666666666</v>
      </c>
      <c r="C12404">
        <v>17.817343008262547</v>
      </c>
      <c r="D12404">
        <f t="shared" si="579"/>
        <v>18.486789261449768</v>
      </c>
      <c r="E12404">
        <f t="shared" si="580"/>
        <v>-0.66944625318722117</v>
      </c>
      <c r="F12404">
        <f t="shared" si="581"/>
        <v>0.44815828590640905</v>
      </c>
    </row>
    <row r="12405" spans="2:6" x14ac:dyDescent="0.25">
      <c r="B12405">
        <v>468.92500000000001</v>
      </c>
      <c r="C12405">
        <v>17.8187255716221</v>
      </c>
      <c r="D12405">
        <f t="shared" si="579"/>
        <v>18.488223995642596</v>
      </c>
      <c r="E12405">
        <f t="shared" si="580"/>
        <v>-0.66949842402049597</v>
      </c>
      <c r="F12405">
        <f t="shared" si="581"/>
        <v>0.44822813976592785</v>
      </c>
    </row>
    <row r="12406" spans="2:6" x14ac:dyDescent="0.25">
      <c r="B12406">
        <v>468.9616666666667</v>
      </c>
      <c r="C12406">
        <v>17.820170967695503</v>
      </c>
      <c r="D12406">
        <f t="shared" si="579"/>
        <v>18.489596286261669</v>
      </c>
      <c r="E12406">
        <f t="shared" si="580"/>
        <v>-0.66942531856616583</v>
      </c>
      <c r="F12406">
        <f t="shared" si="581"/>
        <v>0.44813025713741261</v>
      </c>
    </row>
    <row r="12407" spans="2:6" x14ac:dyDescent="0.25">
      <c r="B12407">
        <v>469</v>
      </c>
      <c r="C12407">
        <v>17.821616609333212</v>
      </c>
      <c r="D12407">
        <f t="shared" si="579"/>
        <v>18.491030886996047</v>
      </c>
      <c r="E12407">
        <f t="shared" si="580"/>
        <v>-0.66941427766283468</v>
      </c>
      <c r="F12407">
        <f t="shared" si="581"/>
        <v>0.44811547513885475</v>
      </c>
    </row>
    <row r="12408" spans="2:6" x14ac:dyDescent="0.25">
      <c r="B12408">
        <v>469.0383333333333</v>
      </c>
      <c r="C12408">
        <v>17.82299939881317</v>
      </c>
      <c r="D12408">
        <f t="shared" si="579"/>
        <v>18.492465419512879</v>
      </c>
      <c r="E12408">
        <f t="shared" si="580"/>
        <v>-0.66946602069970851</v>
      </c>
      <c r="F12408">
        <f t="shared" si="581"/>
        <v>0.44818475287150256</v>
      </c>
    </row>
    <row r="12409" spans="2:6" x14ac:dyDescent="0.25">
      <c r="B12409">
        <v>469.07499999999999</v>
      </c>
      <c r="C12409">
        <v>17.82444483193127</v>
      </c>
      <c r="D12409">
        <f t="shared" si="579"/>
        <v>18.493837517214253</v>
      </c>
      <c r="E12409">
        <f t="shared" si="580"/>
        <v>-0.66939268528298257</v>
      </c>
      <c r="F12409">
        <f t="shared" si="581"/>
        <v>0.44808656711036216</v>
      </c>
    </row>
    <row r="12410" spans="2:6" x14ac:dyDescent="0.25">
      <c r="B12410">
        <v>469.11333333333334</v>
      </c>
      <c r="C12410">
        <v>17.825890324626396</v>
      </c>
      <c r="D12410">
        <f t="shared" si="579"/>
        <v>18.495271916251294</v>
      </c>
      <c r="E12410">
        <f t="shared" si="580"/>
        <v>-0.66938159162489796</v>
      </c>
      <c r="F12410">
        <f t="shared" si="581"/>
        <v>0.4480717152062817</v>
      </c>
    </row>
    <row r="12411" spans="2:6" x14ac:dyDescent="0.25">
      <c r="B12411">
        <v>469.15166666666664</v>
      </c>
      <c r="C12411">
        <v>17.827335855893836</v>
      </c>
      <c r="D12411">
        <f t="shared" si="579"/>
        <v>18.496706247059834</v>
      </c>
      <c r="E12411">
        <f t="shared" si="580"/>
        <v>-0.66937039116599806</v>
      </c>
      <c r="F12411">
        <f t="shared" si="581"/>
        <v>0.44805672056972123</v>
      </c>
    </row>
    <row r="12412" spans="2:6" x14ac:dyDescent="0.25">
      <c r="B12412">
        <v>469.19</v>
      </c>
      <c r="C12412">
        <v>17.828718704187018</v>
      </c>
      <c r="D12412">
        <f t="shared" si="579"/>
        <v>18.498140509636237</v>
      </c>
      <c r="E12412">
        <f t="shared" si="580"/>
        <v>-0.66942180544921825</v>
      </c>
      <c r="F12412">
        <f t="shared" si="581"/>
        <v>0.44812555361089101</v>
      </c>
    </row>
    <row r="12413" spans="2:6" x14ac:dyDescent="0.25">
      <c r="B12413">
        <v>469.22666666666663</v>
      </c>
      <c r="C12413">
        <v>17.830164619649931</v>
      </c>
      <c r="D12413">
        <f t="shared" si="579"/>
        <v>18.49951234912006</v>
      </c>
      <c r="E12413">
        <f t="shared" si="580"/>
        <v>-0.66934772947012888</v>
      </c>
      <c r="F12413">
        <f t="shared" si="581"/>
        <v>0.44802638294681685</v>
      </c>
    </row>
    <row r="12414" spans="2:6" x14ac:dyDescent="0.25">
      <c r="B12414">
        <v>469.26500000000004</v>
      </c>
      <c r="C12414">
        <v>17.831610454149185</v>
      </c>
      <c r="D12414">
        <f t="shared" si="579"/>
        <v>18.500946478188087</v>
      </c>
      <c r="E12414">
        <f t="shared" si="580"/>
        <v>-0.66933602403890191</v>
      </c>
      <c r="F12414">
        <f t="shared" si="581"/>
        <v>0.44801071307620549</v>
      </c>
    </row>
    <row r="12415" spans="2:6" x14ac:dyDescent="0.25">
      <c r="B12415">
        <v>469.30333333333334</v>
      </c>
      <c r="C12415">
        <v>17.832993219154073</v>
      </c>
      <c r="D12415">
        <f t="shared" si="579"/>
        <v>18.50238053901306</v>
      </c>
      <c r="E12415">
        <f t="shared" si="580"/>
        <v>-0.66938731985898769</v>
      </c>
      <c r="F12415">
        <f t="shared" si="581"/>
        <v>0.44807938398799868</v>
      </c>
    </row>
    <row r="12416" spans="2:6" x14ac:dyDescent="0.25">
      <c r="B12416">
        <v>469.34000000000003</v>
      </c>
      <c r="C12416">
        <v>17.834438996749622</v>
      </c>
      <c r="D12416">
        <f t="shared" si="579"/>
        <v>18.503752185507089</v>
      </c>
      <c r="E12416">
        <f t="shared" si="580"/>
        <v>-0.66931318875746726</v>
      </c>
      <c r="F12416">
        <f t="shared" si="581"/>
        <v>0.44798014464468899</v>
      </c>
    </row>
    <row r="12417" spans="2:6" x14ac:dyDescent="0.25">
      <c r="B12417">
        <v>469.37833333333333</v>
      </c>
      <c r="C12417">
        <v>17.83588449020856</v>
      </c>
      <c r="D12417">
        <f t="shared" si="579"/>
        <v>18.505186112802384</v>
      </c>
      <c r="E12417">
        <f t="shared" si="580"/>
        <v>-0.66930162259382442</v>
      </c>
      <c r="F12417">
        <f t="shared" si="581"/>
        <v>0.44796466200672619</v>
      </c>
    </row>
    <row r="12418" spans="2:6" x14ac:dyDescent="0.25">
      <c r="B12418">
        <v>469.41666666666669</v>
      </c>
      <c r="C12418">
        <v>17.837266455207487</v>
      </c>
      <c r="D12418">
        <f t="shared" si="579"/>
        <v>18.506619971843786</v>
      </c>
      <c r="E12418">
        <f t="shared" si="580"/>
        <v>-0.66935351663629916</v>
      </c>
      <c r="F12418">
        <f t="shared" si="581"/>
        <v>0.4480341302333804</v>
      </c>
    </row>
    <row r="12419" spans="2:6" x14ac:dyDescent="0.25">
      <c r="B12419">
        <v>469.45333333333332</v>
      </c>
      <c r="C12419">
        <v>17.838711263148657</v>
      </c>
      <c r="D12419">
        <f t="shared" si="579"/>
        <v>18.507991425317226</v>
      </c>
      <c r="E12419">
        <f t="shared" si="580"/>
        <v>-0.66928016216856889</v>
      </c>
      <c r="F12419">
        <f t="shared" si="581"/>
        <v>0.44793593547238586</v>
      </c>
    </row>
    <row r="12420" spans="2:6" x14ac:dyDescent="0.25">
      <c r="B12420">
        <v>469.49166666666667</v>
      </c>
      <c r="C12420">
        <v>17.840156364010234</v>
      </c>
      <c r="D12420">
        <f t="shared" si="579"/>
        <v>18.509425150807672</v>
      </c>
      <c r="E12420">
        <f t="shared" si="580"/>
        <v>-0.66926878679743851</v>
      </c>
      <c r="F12420">
        <f t="shared" si="581"/>
        <v>0.4479207089813152</v>
      </c>
    </row>
    <row r="12421" spans="2:6" x14ac:dyDescent="0.25">
      <c r="B12421">
        <v>469.53</v>
      </c>
      <c r="C12421">
        <v>17.84160148778605</v>
      </c>
      <c r="D12421">
        <f t="shared" ref="D12421:D12484" si="582">$I$6*(1-EXP(-$I$5*B12421^$I$7))</f>
        <v>18.510858808033305</v>
      </c>
      <c r="E12421">
        <f t="shared" ref="E12421:E12484" si="583">C12421-D12421</f>
        <v>-0.66925732024725448</v>
      </c>
      <c r="F12421">
        <f t="shared" si="581"/>
        <v>0.44790536070453613</v>
      </c>
    </row>
    <row r="12422" spans="2:6" x14ac:dyDescent="0.25">
      <c r="B12422">
        <v>469.56833333333333</v>
      </c>
      <c r="C12422">
        <v>17.842984067949381</v>
      </c>
      <c r="D12422">
        <f t="shared" si="582"/>
        <v>18.512292396990489</v>
      </c>
      <c r="E12422">
        <f t="shared" si="583"/>
        <v>-0.66930832904110815</v>
      </c>
      <c r="F12422">
        <f t="shared" ref="F12422:F12485" si="584">E12422^2</f>
        <v>0.4479736393238003</v>
      </c>
    </row>
    <row r="12423" spans="2:6" x14ac:dyDescent="0.25">
      <c r="B12423">
        <v>469.60499999999996</v>
      </c>
      <c r="C12423">
        <v>17.844429724863254</v>
      </c>
      <c r="D12423">
        <f t="shared" si="582"/>
        <v>18.513663592108912</v>
      </c>
      <c r="E12423">
        <f t="shared" si="583"/>
        <v>-0.66923386724565859</v>
      </c>
      <c r="F12423">
        <f t="shared" si="584"/>
        <v>0.44787396906857979</v>
      </c>
    </row>
    <row r="12424" spans="2:6" x14ac:dyDescent="0.25">
      <c r="B12424">
        <v>469.64333333333332</v>
      </c>
      <c r="C12424">
        <v>17.8458750777815</v>
      </c>
      <c r="D12424">
        <f t="shared" si="582"/>
        <v>18.515097047486716</v>
      </c>
      <c r="E12424">
        <f t="shared" si="583"/>
        <v>-0.66922196970521597</v>
      </c>
      <c r="F12424">
        <f t="shared" si="584"/>
        <v>0.447858044736129</v>
      </c>
    </row>
    <row r="12425" spans="2:6" x14ac:dyDescent="0.25">
      <c r="B12425">
        <v>469.68166666666667</v>
      </c>
      <c r="C12425">
        <v>17.847257536300088</v>
      </c>
      <c r="D12425">
        <f t="shared" si="582"/>
        <v>18.516530434585199</v>
      </c>
      <c r="E12425">
        <f t="shared" si="583"/>
        <v>-0.66927289828511149</v>
      </c>
      <c r="F12425">
        <f t="shared" si="584"/>
        <v>0.44792621237895319</v>
      </c>
    </row>
    <row r="12426" spans="2:6" x14ac:dyDescent="0.25">
      <c r="B12426">
        <v>469.71833333333331</v>
      </c>
      <c r="C12426">
        <v>17.848702954523933</v>
      </c>
      <c r="D12426">
        <f t="shared" si="582"/>
        <v>18.517901436611243</v>
      </c>
      <c r="E12426">
        <f t="shared" si="583"/>
        <v>-0.66919848208731025</v>
      </c>
      <c r="F12426">
        <f t="shared" si="584"/>
        <v>0.44782660842796013</v>
      </c>
    </row>
    <row r="12427" spans="2:6" x14ac:dyDescent="0.25">
      <c r="B12427">
        <v>469.75666666666672</v>
      </c>
      <c r="C12427">
        <v>17.850148609910185</v>
      </c>
      <c r="D12427">
        <f t="shared" si="582"/>
        <v>18.519334690109151</v>
      </c>
      <c r="E12427">
        <f t="shared" si="583"/>
        <v>-0.66918608019896553</v>
      </c>
      <c r="F12427">
        <f t="shared" si="584"/>
        <v>0.44781000993205633</v>
      </c>
    </row>
    <row r="12428" spans="2:6" x14ac:dyDescent="0.25">
      <c r="B12428">
        <v>469.79500000000002</v>
      </c>
      <c r="C12428">
        <v>17.851594600990097</v>
      </c>
      <c r="D12428">
        <f t="shared" si="582"/>
        <v>18.520767875316896</v>
      </c>
      <c r="E12428">
        <f t="shared" si="583"/>
        <v>-0.66917327432679841</v>
      </c>
      <c r="F12428">
        <f t="shared" si="584"/>
        <v>0.44779287107324861</v>
      </c>
    </row>
    <row r="12429" spans="2:6" x14ac:dyDescent="0.25">
      <c r="B12429">
        <v>469.83333333333331</v>
      </c>
      <c r="C12429">
        <v>17.852977169829142</v>
      </c>
      <c r="D12429">
        <f t="shared" si="582"/>
        <v>18.522200992230836</v>
      </c>
      <c r="E12429">
        <f t="shared" si="583"/>
        <v>-0.66922382240169398</v>
      </c>
      <c r="F12429">
        <f t="shared" si="584"/>
        <v>0.44786052446993402</v>
      </c>
    </row>
    <row r="12430" spans="2:6" x14ac:dyDescent="0.25">
      <c r="B12430">
        <v>469.87</v>
      </c>
      <c r="C12430">
        <v>17.854422348599144</v>
      </c>
      <c r="D12430">
        <f t="shared" si="582"/>
        <v>18.523571735805941</v>
      </c>
      <c r="E12430">
        <f t="shared" si="583"/>
        <v>-0.66914938720679729</v>
      </c>
      <c r="F12430">
        <f t="shared" si="584"/>
        <v>0.44776090239923233</v>
      </c>
    </row>
    <row r="12431" spans="2:6" x14ac:dyDescent="0.25">
      <c r="B12431">
        <v>469.90833333333336</v>
      </c>
      <c r="C12431">
        <v>17.855867848932352</v>
      </c>
      <c r="D12431">
        <f t="shared" si="582"/>
        <v>18.525004719090951</v>
      </c>
      <c r="E12431">
        <f t="shared" si="583"/>
        <v>-0.66913687015859935</v>
      </c>
      <c r="F12431">
        <f t="shared" si="584"/>
        <v>0.44774415100564624</v>
      </c>
    </row>
    <row r="12432" spans="2:6" x14ac:dyDescent="0.25">
      <c r="B12432">
        <v>469.94666666666666</v>
      </c>
      <c r="C12432">
        <v>17.857250520785861</v>
      </c>
      <c r="D12432">
        <f t="shared" si="582"/>
        <v>18.526437634071335</v>
      </c>
      <c r="E12432">
        <f t="shared" si="583"/>
        <v>-0.66918711328547431</v>
      </c>
      <c r="F12432">
        <f t="shared" si="584"/>
        <v>0.4478113925873462</v>
      </c>
    </row>
    <row r="12433" spans="2:6" x14ac:dyDescent="0.25">
      <c r="B12433">
        <v>469.98333333333335</v>
      </c>
      <c r="C12433">
        <v>17.858696060073285</v>
      </c>
      <c r="D12433">
        <f t="shared" si="582"/>
        <v>18.527808184482481</v>
      </c>
      <c r="E12433">
        <f t="shared" si="583"/>
        <v>-0.66911212440919599</v>
      </c>
      <c r="F12433">
        <f t="shared" si="584"/>
        <v>0.44771103503138737</v>
      </c>
    </row>
    <row r="12434" spans="2:6" x14ac:dyDescent="0.25">
      <c r="B12434">
        <v>470.02166666666665</v>
      </c>
      <c r="C12434">
        <v>17.860141603943557</v>
      </c>
      <c r="D12434">
        <f t="shared" si="582"/>
        <v>18.529240965812793</v>
      </c>
      <c r="E12434">
        <f t="shared" si="583"/>
        <v>-0.66909936186923602</v>
      </c>
      <c r="F12434">
        <f t="shared" si="584"/>
        <v>0.44769395605381884</v>
      </c>
    </row>
    <row r="12435" spans="2:6" x14ac:dyDescent="0.25">
      <c r="B12435">
        <v>470.06</v>
      </c>
      <c r="C12435">
        <v>17.861523937529707</v>
      </c>
      <c r="D12435">
        <f t="shared" si="582"/>
        <v>18.530673678827668</v>
      </c>
      <c r="E12435">
        <f t="shared" si="583"/>
        <v>-0.66914974129796079</v>
      </c>
      <c r="F12435">
        <f t="shared" si="584"/>
        <v>0.44776137627912782</v>
      </c>
    </row>
    <row r="12436" spans="2:6" x14ac:dyDescent="0.25">
      <c r="B12436">
        <v>470.09666666666664</v>
      </c>
      <c r="C12436">
        <v>17.862968894795358</v>
      </c>
      <c r="D12436">
        <f t="shared" si="582"/>
        <v>18.532044036044311</v>
      </c>
      <c r="E12436">
        <f t="shared" si="583"/>
        <v>-0.66907514124895329</v>
      </c>
      <c r="F12436">
        <f t="shared" si="584"/>
        <v>0.44766154463730679</v>
      </c>
    </row>
    <row r="12437" spans="2:6" x14ac:dyDescent="0.25">
      <c r="B12437">
        <v>470.13499999999999</v>
      </c>
      <c r="C12437">
        <v>17.864414283994488</v>
      </c>
      <c r="D12437">
        <f t="shared" si="582"/>
        <v>18.533476615387993</v>
      </c>
      <c r="E12437">
        <f t="shared" si="583"/>
        <v>-0.66906233139350491</v>
      </c>
      <c r="F12437">
        <f t="shared" si="584"/>
        <v>0.44764440328971217</v>
      </c>
    </row>
    <row r="12438" spans="2:6" x14ac:dyDescent="0.25">
      <c r="B12438">
        <v>470.17333333333335</v>
      </c>
      <c r="C12438">
        <v>17.865860049751017</v>
      </c>
      <c r="D12438">
        <f t="shared" si="582"/>
        <v>18.534909126405477</v>
      </c>
      <c r="E12438">
        <f t="shared" si="583"/>
        <v>-0.6690490766544599</v>
      </c>
      <c r="F12438">
        <f t="shared" si="584"/>
        <v>0.44762666697218534</v>
      </c>
    </row>
    <row r="12439" spans="2:6" x14ac:dyDescent="0.25">
      <c r="B12439">
        <v>470.2116666666667</v>
      </c>
      <c r="C12439">
        <v>17.867243031013224</v>
      </c>
      <c r="D12439">
        <f t="shared" si="582"/>
        <v>18.536341569093075</v>
      </c>
      <c r="E12439">
        <f t="shared" si="583"/>
        <v>-0.66909853807985087</v>
      </c>
      <c r="F12439">
        <f t="shared" si="584"/>
        <v>0.44769285366059364</v>
      </c>
    </row>
    <row r="12440" spans="2:6" x14ac:dyDescent="0.25">
      <c r="B12440">
        <v>470.24833333333333</v>
      </c>
      <c r="C12440">
        <v>17.868688566863511</v>
      </c>
      <c r="D12440">
        <f t="shared" si="582"/>
        <v>18.537711667722267</v>
      </c>
      <c r="E12440">
        <f t="shared" si="583"/>
        <v>-0.66902310085875527</v>
      </c>
      <c r="F12440">
        <f t="shared" si="584"/>
        <v>0.44759190948266425</v>
      </c>
    </row>
    <row r="12441" spans="2:6" x14ac:dyDescent="0.25">
      <c r="B12441">
        <v>470.28666666666669</v>
      </c>
      <c r="C12441">
        <v>17.870134004564456</v>
      </c>
      <c r="D12441">
        <f t="shared" si="582"/>
        <v>18.539143976710463</v>
      </c>
      <c r="E12441">
        <f t="shared" si="583"/>
        <v>-0.66900997214600721</v>
      </c>
      <c r="F12441">
        <f t="shared" si="584"/>
        <v>0.44757434283080133</v>
      </c>
    </row>
    <row r="12442" spans="2:6" x14ac:dyDescent="0.25">
      <c r="B12442">
        <v>470.32499999999999</v>
      </c>
      <c r="C12442">
        <v>17.871516654499995</v>
      </c>
      <c r="D12442">
        <f t="shared" si="582"/>
        <v>18.540576217358009</v>
      </c>
      <c r="E12442">
        <f t="shared" si="583"/>
        <v>-0.66905956285801338</v>
      </c>
      <c r="F12442">
        <f t="shared" si="584"/>
        <v>0.44764069865175593</v>
      </c>
    </row>
    <row r="12443" spans="2:6" x14ac:dyDescent="0.25">
      <c r="B12443">
        <v>470.36166666666668</v>
      </c>
      <c r="C12443">
        <v>17.872962248017792</v>
      </c>
      <c r="D12443">
        <f t="shared" si="582"/>
        <v>18.541946122721434</v>
      </c>
      <c r="E12443">
        <f t="shared" si="583"/>
        <v>-0.66898387470364185</v>
      </c>
      <c r="F12443">
        <f t="shared" si="584"/>
        <v>0.44753942461349799</v>
      </c>
    </row>
    <row r="12444" spans="2:6" x14ac:dyDescent="0.25">
      <c r="B12444">
        <v>470.4</v>
      </c>
      <c r="C12444">
        <v>17.874407847646054</v>
      </c>
      <c r="D12444">
        <f t="shared" si="582"/>
        <v>18.543378229648525</v>
      </c>
      <c r="E12444">
        <f t="shared" si="583"/>
        <v>-0.66897038200247039</v>
      </c>
      <c r="F12444">
        <f t="shared" si="584"/>
        <v>0.44752137199653114</v>
      </c>
    </row>
    <row r="12445" spans="2:6" x14ac:dyDescent="0.25">
      <c r="B12445">
        <v>470.43833333333333</v>
      </c>
      <c r="C12445">
        <v>17.875853074535964</v>
      </c>
      <c r="D12445">
        <f t="shared" si="582"/>
        <v>18.544810268224207</v>
      </c>
      <c r="E12445">
        <f t="shared" si="583"/>
        <v>-0.66895719368824302</v>
      </c>
      <c r="F12445">
        <f t="shared" si="584"/>
        <v>0.44750372698724949</v>
      </c>
    </row>
    <row r="12446" spans="2:6" x14ac:dyDescent="0.25">
      <c r="B12446">
        <v>470.47666666666663</v>
      </c>
      <c r="C12446">
        <v>17.877235024922914</v>
      </c>
      <c r="D12446">
        <f t="shared" si="582"/>
        <v>18.54624223844484</v>
      </c>
      <c r="E12446">
        <f t="shared" si="583"/>
        <v>-0.66900721352192605</v>
      </c>
      <c r="F12446">
        <f t="shared" si="584"/>
        <v>0.44757065174437194</v>
      </c>
    </row>
    <row r="12447" spans="2:6" x14ac:dyDescent="0.25">
      <c r="B12447">
        <v>470.51333333333332</v>
      </c>
      <c r="C12447">
        <v>17.878679852723096</v>
      </c>
      <c r="D12447">
        <f t="shared" si="582"/>
        <v>18.547611885125619</v>
      </c>
      <c r="E12447">
        <f t="shared" si="583"/>
        <v>-0.66893203240252319</v>
      </c>
      <c r="F12447">
        <f t="shared" si="584"/>
        <v>0.44747006397417033</v>
      </c>
    </row>
    <row r="12448" spans="2:6" x14ac:dyDescent="0.25">
      <c r="B12448">
        <v>470.55166666666662</v>
      </c>
      <c r="C12448">
        <v>17.880125068919696</v>
      </c>
      <c r="D12448">
        <f t="shared" si="582"/>
        <v>18.549043721597673</v>
      </c>
      <c r="E12448">
        <f t="shared" si="583"/>
        <v>-0.66891865267797712</v>
      </c>
      <c r="F12448">
        <f t="shared" si="584"/>
        <v>0.44745216390052017</v>
      </c>
    </row>
    <row r="12449" spans="2:6" x14ac:dyDescent="0.25">
      <c r="B12449">
        <v>470.59000000000003</v>
      </c>
      <c r="C12449">
        <v>17.881569898247491</v>
      </c>
      <c r="D12449">
        <f t="shared" si="582"/>
        <v>18.550475489703924</v>
      </c>
      <c r="E12449">
        <f t="shared" si="583"/>
        <v>-0.6689055914564328</v>
      </c>
      <c r="F12449">
        <f t="shared" si="584"/>
        <v>0.4474346902816802</v>
      </c>
    </row>
    <row r="12450" spans="2:6" x14ac:dyDescent="0.25">
      <c r="B12450">
        <v>470.62833333333333</v>
      </c>
      <c r="C12450">
        <v>17.882951768633841</v>
      </c>
      <c r="D12450">
        <f t="shared" si="582"/>
        <v>18.551907189440811</v>
      </c>
      <c r="E12450">
        <f t="shared" si="583"/>
        <v>-0.66895542080697012</v>
      </c>
      <c r="F12450">
        <f t="shared" si="584"/>
        <v>0.44750135502703048</v>
      </c>
    </row>
    <row r="12451" spans="2:6" x14ac:dyDescent="0.25">
      <c r="B12451">
        <v>470.66500000000002</v>
      </c>
      <c r="C12451">
        <v>17.884396908067725</v>
      </c>
      <c r="D12451">
        <f t="shared" si="582"/>
        <v>18.553276577384548</v>
      </c>
      <c r="E12451">
        <f t="shared" si="583"/>
        <v>-0.66887966931682286</v>
      </c>
      <c r="F12451">
        <f t="shared" si="584"/>
        <v>0.44740001202538232</v>
      </c>
    </row>
    <row r="12452" spans="2:6" x14ac:dyDescent="0.25">
      <c r="B12452">
        <v>470.70333333333332</v>
      </c>
      <c r="C12452">
        <v>17.885842014657861</v>
      </c>
      <c r="D12452">
        <f t="shared" si="582"/>
        <v>18.554708143344715</v>
      </c>
      <c r="E12452">
        <f t="shared" si="583"/>
        <v>-0.66886612868685447</v>
      </c>
      <c r="F12452">
        <f t="shared" si="584"/>
        <v>0.44738189810453977</v>
      </c>
    </row>
    <row r="12453" spans="2:6" x14ac:dyDescent="0.25">
      <c r="B12453">
        <v>470.74166666666667</v>
      </c>
      <c r="C12453">
        <v>17.887224504226911</v>
      </c>
      <c r="D12453">
        <f t="shared" si="582"/>
        <v>18.556139640924791</v>
      </c>
      <c r="E12453">
        <f t="shared" si="583"/>
        <v>-0.66891513669787983</v>
      </c>
      <c r="F12453">
        <f t="shared" si="584"/>
        <v>0.44744746010354325</v>
      </c>
    </row>
    <row r="12454" spans="2:6" x14ac:dyDescent="0.25">
      <c r="B12454">
        <v>470.77833333333336</v>
      </c>
      <c r="C12454">
        <v>17.888670053825745</v>
      </c>
      <c r="D12454">
        <f t="shared" si="582"/>
        <v>18.557508835491102</v>
      </c>
      <c r="E12454">
        <f t="shared" si="583"/>
        <v>-0.66883878166535737</v>
      </c>
      <c r="F12454">
        <f t="shared" si="584"/>
        <v>0.44734531585959958</v>
      </c>
    </row>
    <row r="12455" spans="2:6" x14ac:dyDescent="0.25">
      <c r="B12455">
        <v>470.81666666666666</v>
      </c>
      <c r="C12455">
        <v>17.89011574816621</v>
      </c>
      <c r="D12455">
        <f t="shared" si="582"/>
        <v>18.558940199273501</v>
      </c>
      <c r="E12455">
        <f t="shared" si="583"/>
        <v>-0.66882445110729094</v>
      </c>
      <c r="F12455">
        <f t="shared" si="584"/>
        <v>0.447326146398969</v>
      </c>
    </row>
    <row r="12456" spans="2:6" x14ac:dyDescent="0.25">
      <c r="B12456">
        <v>470.85499999999996</v>
      </c>
      <c r="C12456">
        <v>17.89149863518114</v>
      </c>
      <c r="D12456">
        <f t="shared" si="582"/>
        <v>18.560371494665091</v>
      </c>
      <c r="E12456">
        <f t="shared" si="583"/>
        <v>-0.66887285948395103</v>
      </c>
      <c r="F12456">
        <f t="shared" si="584"/>
        <v>0.44739090215423732</v>
      </c>
    </row>
    <row r="12457" spans="2:6" x14ac:dyDescent="0.25">
      <c r="B12457">
        <v>470.89166666666665</v>
      </c>
      <c r="C12457">
        <v>17.892944355109183</v>
      </c>
      <c r="D12457">
        <f t="shared" si="582"/>
        <v>18.561740495823745</v>
      </c>
      <c r="E12457">
        <f t="shared" si="583"/>
        <v>-0.66879614071456217</v>
      </c>
      <c r="F12457">
        <f t="shared" si="584"/>
        <v>0.44728827783469244</v>
      </c>
    </row>
    <row r="12458" spans="2:6" x14ac:dyDescent="0.25">
      <c r="B12458">
        <v>470.93</v>
      </c>
      <c r="C12458">
        <v>17.894390095660039</v>
      </c>
      <c r="D12458">
        <f t="shared" si="582"/>
        <v>18.563171657396726</v>
      </c>
      <c r="E12458">
        <f t="shared" si="583"/>
        <v>-0.66878156173668657</v>
      </c>
      <c r="F12458">
        <f t="shared" si="584"/>
        <v>0.44726877731896153</v>
      </c>
    </row>
    <row r="12459" spans="2:6" x14ac:dyDescent="0.25">
      <c r="B12459">
        <v>470.96833333333331</v>
      </c>
      <c r="C12459">
        <v>17.89583536761463</v>
      </c>
      <c r="D12459">
        <f t="shared" si="582"/>
        <v>18.564602750568223</v>
      </c>
      <c r="E12459">
        <f t="shared" si="583"/>
        <v>-0.66876738295359317</v>
      </c>
      <c r="F12459">
        <f t="shared" si="584"/>
        <v>0.44724981250259793</v>
      </c>
    </row>
    <row r="12460" spans="2:6" x14ac:dyDescent="0.25">
      <c r="B12460">
        <v>471.00666666666672</v>
      </c>
      <c r="C12460">
        <v>17.897217492614747</v>
      </c>
      <c r="D12460">
        <f t="shared" si="582"/>
        <v>18.566033775334578</v>
      </c>
      <c r="E12460">
        <f t="shared" si="583"/>
        <v>-0.66881628271983118</v>
      </c>
      <c r="F12460">
        <f t="shared" si="584"/>
        <v>0.44731522003117313</v>
      </c>
    </row>
    <row r="12461" spans="2:6" x14ac:dyDescent="0.25">
      <c r="B12461">
        <v>471.04333333333329</v>
      </c>
      <c r="C12461">
        <v>17.898662500291739</v>
      </c>
      <c r="D12461">
        <f t="shared" si="582"/>
        <v>18.567402517620931</v>
      </c>
      <c r="E12461">
        <f t="shared" si="583"/>
        <v>-0.66874001732919197</v>
      </c>
      <c r="F12461">
        <f t="shared" si="584"/>
        <v>0.44721321077744797</v>
      </c>
    </row>
    <row r="12462" spans="2:6" x14ac:dyDescent="0.25">
      <c r="B12462">
        <v>471.08166666666671</v>
      </c>
      <c r="C12462">
        <v>17.900107848627137</v>
      </c>
      <c r="D12462">
        <f t="shared" si="582"/>
        <v>18.568833408540737</v>
      </c>
      <c r="E12462">
        <f t="shared" si="583"/>
        <v>-0.66872555991360016</v>
      </c>
      <c r="F12462">
        <f t="shared" si="584"/>
        <v>0.44719387448175807</v>
      </c>
    </row>
    <row r="12463" spans="2:6" x14ac:dyDescent="0.25">
      <c r="B12463">
        <v>471.12</v>
      </c>
      <c r="C12463">
        <v>17.901490315182315</v>
      </c>
      <c r="D12463">
        <f t="shared" si="582"/>
        <v>18.570264231044742</v>
      </c>
      <c r="E12463">
        <f t="shared" si="583"/>
        <v>-0.66877391586242751</v>
      </c>
      <c r="F12463">
        <f t="shared" si="584"/>
        <v>0.44725855053796526</v>
      </c>
    </row>
    <row r="12464" spans="2:6" x14ac:dyDescent="0.25">
      <c r="B12464">
        <v>471.15666666666669</v>
      </c>
      <c r="C12464">
        <v>17.90293556536837</v>
      </c>
      <c r="D12464">
        <f t="shared" si="582"/>
        <v>18.571632779852756</v>
      </c>
      <c r="E12464">
        <f t="shared" si="583"/>
        <v>-0.66869721448438568</v>
      </c>
      <c r="F12464">
        <f t="shared" si="584"/>
        <v>0.44715596465917651</v>
      </c>
    </row>
    <row r="12465" spans="2:6" x14ac:dyDescent="0.25">
      <c r="B12465">
        <v>471.19499999999999</v>
      </c>
      <c r="C12465">
        <v>17.904380636441431</v>
      </c>
      <c r="D12465">
        <f t="shared" si="582"/>
        <v>18.573063468489341</v>
      </c>
      <c r="E12465">
        <f t="shared" si="583"/>
        <v>-0.66868283204791013</v>
      </c>
      <c r="F12465">
        <f t="shared" si="584"/>
        <v>0.44713672987561359</v>
      </c>
    </row>
    <row r="12466" spans="2:6" x14ac:dyDescent="0.25">
      <c r="B12466">
        <v>471.23333333333335</v>
      </c>
      <c r="C12466">
        <v>17.905825726609692</v>
      </c>
      <c r="D12466">
        <f t="shared" si="582"/>
        <v>18.574494088699467</v>
      </c>
      <c r="E12466">
        <f t="shared" si="583"/>
        <v>-0.66866836208977531</v>
      </c>
      <c r="F12466">
        <f t="shared" si="584"/>
        <v>0.44711737845982286</v>
      </c>
    </row>
    <row r="12467" spans="2:6" x14ac:dyDescent="0.25">
      <c r="B12467">
        <v>471.27166666666665</v>
      </c>
      <c r="C12467">
        <v>17.907208271338966</v>
      </c>
      <c r="D12467">
        <f t="shared" si="582"/>
        <v>18.575924640479542</v>
      </c>
      <c r="E12467">
        <f t="shared" si="583"/>
        <v>-0.66871636914057575</v>
      </c>
      <c r="F12467">
        <f t="shared" si="584"/>
        <v>0.44718158235655475</v>
      </c>
    </row>
    <row r="12468" spans="2:6" x14ac:dyDescent="0.25">
      <c r="B12468">
        <v>471.30833333333334</v>
      </c>
      <c r="C12468">
        <v>17.90865361165438</v>
      </c>
      <c r="D12468">
        <f t="shared" si="582"/>
        <v>18.577292930320869</v>
      </c>
      <c r="E12468">
        <f t="shared" si="583"/>
        <v>-0.6686393186664894</v>
      </c>
      <c r="F12468">
        <f t="shared" si="584"/>
        <v>0.44707853846678719</v>
      </c>
    </row>
    <row r="12469" spans="2:6" x14ac:dyDescent="0.25">
      <c r="B12469">
        <v>471.34666666666664</v>
      </c>
      <c r="C12469">
        <v>17.910098850383321</v>
      </c>
      <c r="D12469">
        <f t="shared" si="582"/>
        <v>18.578723348205617</v>
      </c>
      <c r="E12469">
        <f t="shared" si="583"/>
        <v>-0.6686244978222966</v>
      </c>
      <c r="F12469">
        <f t="shared" si="584"/>
        <v>0.44705871908811834</v>
      </c>
    </row>
    <row r="12470" spans="2:6" x14ac:dyDescent="0.25">
      <c r="B12470">
        <v>471.38499999999999</v>
      </c>
      <c r="C12470">
        <v>17.911481126617446</v>
      </c>
      <c r="D12470">
        <f t="shared" si="582"/>
        <v>18.580153697649671</v>
      </c>
      <c r="E12470">
        <f t="shared" si="583"/>
        <v>-0.66867257103222499</v>
      </c>
      <c r="F12470">
        <f t="shared" si="584"/>
        <v>0.44712300725084597</v>
      </c>
    </row>
    <row r="12471" spans="2:6" x14ac:dyDescent="0.25">
      <c r="B12471">
        <v>471.42166666666668</v>
      </c>
      <c r="C12471">
        <v>17.912926252302782</v>
      </c>
      <c r="D12471">
        <f t="shared" si="582"/>
        <v>18.581521793942301</v>
      </c>
      <c r="E12471">
        <f t="shared" si="583"/>
        <v>-0.66859554163951884</v>
      </c>
      <c r="F12471">
        <f t="shared" si="584"/>
        <v>0.44701999830024158</v>
      </c>
    </row>
    <row r="12472" spans="2:6" x14ac:dyDescent="0.25">
      <c r="B12472">
        <v>471.46</v>
      </c>
      <c r="C12472">
        <v>17.914371424580416</v>
      </c>
      <c r="D12472">
        <f t="shared" si="582"/>
        <v>18.582952009470219</v>
      </c>
      <c r="E12472">
        <f t="shared" si="583"/>
        <v>-0.66858058488980276</v>
      </c>
      <c r="F12472">
        <f t="shared" si="584"/>
        <v>0.44699999849159078</v>
      </c>
    </row>
    <row r="12473" spans="2:6" x14ac:dyDescent="0.25">
      <c r="B12473">
        <v>471.49833333333333</v>
      </c>
      <c r="C12473">
        <v>17.915753833052968</v>
      </c>
      <c r="D12473">
        <f t="shared" si="582"/>
        <v>18.584382156546845</v>
      </c>
      <c r="E12473">
        <f t="shared" si="583"/>
        <v>-0.66862832349387702</v>
      </c>
      <c r="F12473">
        <f t="shared" si="584"/>
        <v>0.44706383497823265</v>
      </c>
    </row>
    <row r="12474" spans="2:6" x14ac:dyDescent="0.25">
      <c r="B12474">
        <v>471.53499999999997</v>
      </c>
      <c r="C12474">
        <v>17.917199005330602</v>
      </c>
      <c r="D12474">
        <f t="shared" si="582"/>
        <v>18.585750059260651</v>
      </c>
      <c r="E12474">
        <f t="shared" si="583"/>
        <v>-0.66855105393004877</v>
      </c>
      <c r="F12474">
        <f t="shared" si="584"/>
        <v>0.44696051171097895</v>
      </c>
    </row>
    <row r="12475" spans="2:6" x14ac:dyDescent="0.25">
      <c r="B12475">
        <v>471.57333333333338</v>
      </c>
      <c r="C12475">
        <v>17.918644186392026</v>
      </c>
      <c r="D12475">
        <f t="shared" si="582"/>
        <v>18.587180072400344</v>
      </c>
      <c r="E12475">
        <f t="shared" si="583"/>
        <v>-0.6685358860083177</v>
      </c>
      <c r="F12475">
        <f t="shared" si="584"/>
        <v>0.44694023088092638</v>
      </c>
    </row>
    <row r="12476" spans="2:6" x14ac:dyDescent="0.25">
      <c r="B12476">
        <v>471.61166666666668</v>
      </c>
      <c r="C12476">
        <v>17.920026575503705</v>
      </c>
      <c r="D12476">
        <f t="shared" si="582"/>
        <v>18.588610017078114</v>
      </c>
      <c r="E12476">
        <f t="shared" si="583"/>
        <v>-0.66858344157440897</v>
      </c>
      <c r="F12476">
        <f t="shared" si="584"/>
        <v>0.44700381834748115</v>
      </c>
    </row>
    <row r="12477" spans="2:6" x14ac:dyDescent="0.25">
      <c r="B12477">
        <v>471.64833333333337</v>
      </c>
      <c r="C12477">
        <v>17.921471760766075</v>
      </c>
      <c r="D12477">
        <f t="shared" si="582"/>
        <v>18.589977726183111</v>
      </c>
      <c r="E12477">
        <f t="shared" si="583"/>
        <v>-0.66850596541703666</v>
      </c>
      <c r="F12477">
        <f t="shared" si="584"/>
        <v>0.44690022579816424</v>
      </c>
    </row>
    <row r="12478" spans="2:6" x14ac:dyDescent="0.25">
      <c r="B12478">
        <v>471.68666666666667</v>
      </c>
      <c r="C12478">
        <v>17.922916958249374</v>
      </c>
      <c r="D12478">
        <f t="shared" si="582"/>
        <v>18.591407536903247</v>
      </c>
      <c r="E12478">
        <f t="shared" si="583"/>
        <v>-0.66849057865387351</v>
      </c>
      <c r="F12478">
        <f t="shared" si="584"/>
        <v>0.44687965374899064</v>
      </c>
    </row>
    <row r="12479" spans="2:6" x14ac:dyDescent="0.25">
      <c r="B12479">
        <v>471.72500000000002</v>
      </c>
      <c r="C12479">
        <v>17.924362247771548</v>
      </c>
      <c r="D12479">
        <f t="shared" si="582"/>
        <v>18.592837279150839</v>
      </c>
      <c r="E12479">
        <f t="shared" si="583"/>
        <v>-0.6684750313792911</v>
      </c>
      <c r="F12479">
        <f t="shared" si="584"/>
        <v>0.44685886757754423</v>
      </c>
    </row>
    <row r="12480" spans="2:6" x14ac:dyDescent="0.25">
      <c r="B12480">
        <v>471.76333333333332</v>
      </c>
      <c r="C12480">
        <v>17.925744762180965</v>
      </c>
      <c r="D12480">
        <f t="shared" si="582"/>
        <v>18.594266952922297</v>
      </c>
      <c r="E12480">
        <f t="shared" si="583"/>
        <v>-0.66852219074133146</v>
      </c>
      <c r="F12480">
        <f t="shared" si="584"/>
        <v>0.44692191951358917</v>
      </c>
    </row>
    <row r="12481" spans="2:6" x14ac:dyDescent="0.25">
      <c r="B12481">
        <v>471.8</v>
      </c>
      <c r="C12481">
        <v>17.927189932930979</v>
      </c>
      <c r="D12481">
        <f t="shared" si="582"/>
        <v>18.595634402886251</v>
      </c>
      <c r="E12481">
        <f t="shared" si="583"/>
        <v>-0.66844446995527207</v>
      </c>
      <c r="F12481">
        <f t="shared" si="584"/>
        <v>0.44681800941378463</v>
      </c>
    </row>
    <row r="12482" spans="2:6" x14ac:dyDescent="0.25">
      <c r="B12482">
        <v>471.83833333333331</v>
      </c>
      <c r="C12482">
        <v>17.928635130796184</v>
      </c>
      <c r="D12482">
        <f t="shared" si="582"/>
        <v>18.597063942672349</v>
      </c>
      <c r="E12482">
        <f t="shared" si="583"/>
        <v>-0.66842881187616499</v>
      </c>
      <c r="F12482">
        <f t="shared" si="584"/>
        <v>0.44679707654618156</v>
      </c>
    </row>
    <row r="12483" spans="2:6" x14ac:dyDescent="0.25">
      <c r="B12483">
        <v>471.87666666666667</v>
      </c>
      <c r="C12483">
        <v>17.930017414336298</v>
      </c>
      <c r="D12483">
        <f t="shared" si="582"/>
        <v>18.598493413971717</v>
      </c>
      <c r="E12483">
        <f t="shared" si="583"/>
        <v>-0.66847599963541882</v>
      </c>
      <c r="F12483">
        <f t="shared" si="584"/>
        <v>0.44686016208857243</v>
      </c>
    </row>
    <row r="12484" spans="2:6" x14ac:dyDescent="0.25">
      <c r="B12484">
        <v>471.9133333333333</v>
      </c>
      <c r="C12484">
        <v>17.931462175685173</v>
      </c>
      <c r="D12484">
        <f t="shared" si="582"/>
        <v>18.599860670256842</v>
      </c>
      <c r="E12484">
        <f t="shared" si="583"/>
        <v>-0.66839849457166878</v>
      </c>
      <c r="F12484">
        <f t="shared" si="584"/>
        <v>0.44675654754567312</v>
      </c>
    </row>
    <row r="12485" spans="2:6" x14ac:dyDescent="0.25">
      <c r="B12485">
        <v>471.95166666666665</v>
      </c>
      <c r="C12485">
        <v>17.932907102780408</v>
      </c>
      <c r="D12485">
        <f t="shared" ref="D12485:D12548" si="585">$I$6*(1-EXP(-$I$5*B12485^$I$7))</f>
        <v>18.601290007550162</v>
      </c>
      <c r="E12485">
        <f t="shared" ref="E12485:E12548" si="586">C12485-D12485</f>
        <v>-0.66838290476975359</v>
      </c>
      <c r="F12485">
        <f t="shared" si="584"/>
        <v>0.44673570738845353</v>
      </c>
    </row>
    <row r="12486" spans="2:6" x14ac:dyDescent="0.25">
      <c r="B12486">
        <v>471.99</v>
      </c>
      <c r="C12486">
        <v>17.934289348694669</v>
      </c>
      <c r="D12486">
        <f t="shared" si="585"/>
        <v>18.602719276346214</v>
      </c>
      <c r="E12486">
        <f t="shared" si="586"/>
        <v>-0.66842992765154463</v>
      </c>
      <c r="F12486">
        <f t="shared" ref="F12486:F12549" si="587">E12486^2</f>
        <v>0.44679856818024921</v>
      </c>
    </row>
    <row r="12487" spans="2:6" x14ac:dyDescent="0.25">
      <c r="B12487">
        <v>472.02666666666664</v>
      </c>
      <c r="C12487">
        <v>17.935734396471585</v>
      </c>
      <c r="D12487">
        <f t="shared" si="585"/>
        <v>18.604086338922578</v>
      </c>
      <c r="E12487">
        <f t="shared" si="586"/>
        <v>-0.66835194245099316</v>
      </c>
      <c r="F12487">
        <f t="shared" si="587"/>
        <v>0.4466943189780157</v>
      </c>
    </row>
    <row r="12488" spans="2:6" x14ac:dyDescent="0.25">
      <c r="B12488">
        <v>472.065</v>
      </c>
      <c r="C12488">
        <v>17.93717948052938</v>
      </c>
      <c r="D12488">
        <f t="shared" si="585"/>
        <v>18.605515473691902</v>
      </c>
      <c r="E12488">
        <f t="shared" si="586"/>
        <v>-0.6683359931625219</v>
      </c>
      <c r="F12488">
        <f t="shared" si="587"/>
        <v>0.44667299975653452</v>
      </c>
    </row>
    <row r="12489" spans="2:6" x14ac:dyDescent="0.25">
      <c r="B12489">
        <v>472.10333333333335</v>
      </c>
      <c r="C12489">
        <v>17.938561643885954</v>
      </c>
      <c r="D12489">
        <f t="shared" si="585"/>
        <v>18.606944539953396</v>
      </c>
      <c r="E12489">
        <f t="shared" si="586"/>
        <v>-0.66838289606744183</v>
      </c>
      <c r="F12489">
        <f t="shared" si="587"/>
        <v>0.44673569575550076</v>
      </c>
    </row>
    <row r="12490" spans="2:6" x14ac:dyDescent="0.25">
      <c r="B12490">
        <v>472.14000000000004</v>
      </c>
      <c r="C12490">
        <v>17.940006720305668</v>
      </c>
      <c r="D12490">
        <f t="shared" si="585"/>
        <v>18.608311408791209</v>
      </c>
      <c r="E12490">
        <f t="shared" si="586"/>
        <v>-0.66830468848554148</v>
      </c>
      <c r="F12490">
        <f t="shared" si="587"/>
        <v>0.44663115665175662</v>
      </c>
    </row>
    <row r="12491" spans="2:6" x14ac:dyDescent="0.25">
      <c r="B12491">
        <v>472.17833333333334</v>
      </c>
      <c r="C12491">
        <v>17.94145171881696</v>
      </c>
      <c r="D12491">
        <f t="shared" si="585"/>
        <v>18.609740341005342</v>
      </c>
      <c r="E12491">
        <f t="shared" si="586"/>
        <v>-0.66828862218838125</v>
      </c>
      <c r="F12491">
        <f t="shared" si="587"/>
        <v>0.44660968254644501</v>
      </c>
    </row>
    <row r="12492" spans="2:6" x14ac:dyDescent="0.25">
      <c r="B12492">
        <v>472.21666666666664</v>
      </c>
      <c r="C12492">
        <v>17.942833540253176</v>
      </c>
      <c r="D12492">
        <f t="shared" si="585"/>
        <v>18.611169204701113</v>
      </c>
      <c r="E12492">
        <f t="shared" si="586"/>
        <v>-0.66833566444793746</v>
      </c>
      <c r="F12492">
        <f t="shared" si="587"/>
        <v>0.44667256037306607</v>
      </c>
    </row>
    <row r="12493" spans="2:6" x14ac:dyDescent="0.25">
      <c r="B12493">
        <v>472.25333333333333</v>
      </c>
      <c r="C12493">
        <v>17.944278200397477</v>
      </c>
      <c r="D12493">
        <f t="shared" si="585"/>
        <v>18.612535879770547</v>
      </c>
      <c r="E12493">
        <f t="shared" si="586"/>
        <v>-0.66825767937307035</v>
      </c>
      <c r="F12493">
        <f t="shared" si="587"/>
        <v>0.44656832604108126</v>
      </c>
    </row>
    <row r="12494" spans="2:6" x14ac:dyDescent="0.25">
      <c r="B12494">
        <v>472.29166666666669</v>
      </c>
      <c r="C12494">
        <v>17.945722844883715</v>
      </c>
      <c r="D12494">
        <f t="shared" si="585"/>
        <v>18.613964609398352</v>
      </c>
      <c r="E12494">
        <f t="shared" si="586"/>
        <v>-0.66824176451463657</v>
      </c>
      <c r="F12494">
        <f t="shared" si="587"/>
        <v>0.44654705584163501</v>
      </c>
    </row>
    <row r="12495" spans="2:6" x14ac:dyDescent="0.25">
      <c r="B12495">
        <v>472.33</v>
      </c>
      <c r="C12495">
        <v>17.947167555057444</v>
      </c>
      <c r="D12495">
        <f t="shared" si="585"/>
        <v>18.615393270497247</v>
      </c>
      <c r="E12495">
        <f t="shared" si="586"/>
        <v>-0.66822571543980303</v>
      </c>
      <c r="F12495">
        <f t="shared" si="587"/>
        <v>0.44652560677503661</v>
      </c>
    </row>
    <row r="12496" spans="2:6" x14ac:dyDescent="0.25">
      <c r="B12496">
        <v>472.36833333333328</v>
      </c>
      <c r="C12496">
        <v>17.948549692843052</v>
      </c>
      <c r="D12496">
        <f t="shared" si="585"/>
        <v>18.616821863063706</v>
      </c>
      <c r="E12496">
        <f t="shared" si="586"/>
        <v>-0.66827217022065355</v>
      </c>
      <c r="F12496">
        <f t="shared" si="587"/>
        <v>0.44658769349142213</v>
      </c>
    </row>
    <row r="12497" spans="2:6" x14ac:dyDescent="0.25">
      <c r="B12497">
        <v>472.40499999999997</v>
      </c>
      <c r="C12497">
        <v>17.949994723816186</v>
      </c>
      <c r="D12497">
        <f t="shared" si="585"/>
        <v>18.618188278778867</v>
      </c>
      <c r="E12497">
        <f t="shared" si="586"/>
        <v>-0.66819355496268074</v>
      </c>
      <c r="F12497">
        <f t="shared" si="587"/>
        <v>0.44648262689366502</v>
      </c>
    </row>
    <row r="12498" spans="2:6" x14ac:dyDescent="0.25">
      <c r="B12498">
        <v>472.44333333333333</v>
      </c>
      <c r="C12498">
        <v>17.951377162973902</v>
      </c>
      <c r="D12498">
        <f t="shared" si="585"/>
        <v>18.619616737249817</v>
      </c>
      <c r="E12498">
        <f t="shared" si="586"/>
        <v>-0.66823957427591552</v>
      </c>
      <c r="F12498">
        <f t="shared" si="587"/>
        <v>0.44654412862845683</v>
      </c>
    </row>
    <row r="12499" spans="2:6" x14ac:dyDescent="0.25">
      <c r="B12499">
        <v>472.47999999999996</v>
      </c>
      <c r="C12499">
        <v>17.952822557901595</v>
      </c>
      <c r="D12499">
        <f t="shared" si="585"/>
        <v>18.620983024693228</v>
      </c>
      <c r="E12499">
        <f t="shared" si="586"/>
        <v>-0.66816046679163321</v>
      </c>
      <c r="F12499">
        <f t="shared" si="587"/>
        <v>0.44643840938321316</v>
      </c>
    </row>
    <row r="12500" spans="2:6" x14ac:dyDescent="0.25">
      <c r="B12500">
        <v>472.51833333333332</v>
      </c>
      <c r="C12500">
        <v>17.954267578563321</v>
      </c>
      <c r="D12500">
        <f t="shared" si="585"/>
        <v>18.622411349055071</v>
      </c>
      <c r="E12500">
        <f t="shared" si="586"/>
        <v>-0.66814377049174922</v>
      </c>
      <c r="F12500">
        <f t="shared" si="587"/>
        <v>0.44641609804693128</v>
      </c>
    </row>
    <row r="12501" spans="2:6" x14ac:dyDescent="0.25">
      <c r="B12501">
        <v>472.55666666666667</v>
      </c>
      <c r="C12501">
        <v>17.955712828367478</v>
      </c>
      <c r="D12501">
        <f t="shared" si="585"/>
        <v>18.623839604867015</v>
      </c>
      <c r="E12501">
        <f t="shared" si="586"/>
        <v>-0.66812677649953756</v>
      </c>
      <c r="F12501">
        <f t="shared" si="587"/>
        <v>0.44639338947566298</v>
      </c>
    </row>
    <row r="12502" spans="2:6" x14ac:dyDescent="0.25">
      <c r="B12502">
        <v>472.59500000000003</v>
      </c>
      <c r="C12502">
        <v>17.957095305881641</v>
      </c>
      <c r="D12502">
        <f t="shared" si="585"/>
        <v>18.625267792125484</v>
      </c>
      <c r="E12502">
        <f t="shared" si="586"/>
        <v>-0.66817248624384362</v>
      </c>
      <c r="F12502">
        <f t="shared" si="587"/>
        <v>0.44645447137327937</v>
      </c>
    </row>
    <row r="12503" spans="2:6" x14ac:dyDescent="0.25">
      <c r="B12503">
        <v>472.63166666666672</v>
      </c>
      <c r="C12503">
        <v>17.958539989703993</v>
      </c>
      <c r="D12503">
        <f t="shared" si="585"/>
        <v>18.626633820135147</v>
      </c>
      <c r="E12503">
        <f t="shared" si="586"/>
        <v>-0.66809383043115389</v>
      </c>
      <c r="F12503">
        <f t="shared" si="587"/>
        <v>0.44634936626017141</v>
      </c>
    </row>
    <row r="12504" spans="2:6" x14ac:dyDescent="0.25">
      <c r="B12504">
        <v>472.67</v>
      </c>
      <c r="C12504">
        <v>17.959984718972926</v>
      </c>
      <c r="D12504">
        <f t="shared" si="585"/>
        <v>18.628061873257042</v>
      </c>
      <c r="E12504">
        <f t="shared" si="586"/>
        <v>-0.6680771542841164</v>
      </c>
      <c r="F12504">
        <f t="shared" si="587"/>
        <v>0.44632708407636307</v>
      </c>
    </row>
    <row r="12505" spans="2:6" x14ac:dyDescent="0.25">
      <c r="B12505">
        <v>472.70833333333331</v>
      </c>
      <c r="C12505">
        <v>17.961366753013468</v>
      </c>
      <c r="D12505">
        <f t="shared" si="585"/>
        <v>18.629489857815013</v>
      </c>
      <c r="E12505">
        <f t="shared" si="586"/>
        <v>-0.6681231048015448</v>
      </c>
      <c r="F12505">
        <f t="shared" si="587"/>
        <v>0.44638848316965601</v>
      </c>
    </row>
    <row r="12506" spans="2:6" x14ac:dyDescent="0.25">
      <c r="B12506">
        <v>472.745</v>
      </c>
      <c r="C12506">
        <v>17.962811519709</v>
      </c>
      <c r="D12506">
        <f t="shared" si="585"/>
        <v>18.630855691927433</v>
      </c>
      <c r="E12506">
        <f t="shared" si="586"/>
        <v>-0.66804417221843337</v>
      </c>
      <c r="F12506">
        <f t="shared" si="587"/>
        <v>0.44628301603501186</v>
      </c>
    </row>
    <row r="12507" spans="2:6" x14ac:dyDescent="0.25">
      <c r="B12507">
        <v>472.78333333333336</v>
      </c>
      <c r="C12507">
        <v>17.964256319630181</v>
      </c>
      <c r="D12507">
        <f t="shared" si="585"/>
        <v>18.632283542328345</v>
      </c>
      <c r="E12507">
        <f t="shared" si="586"/>
        <v>-0.66802722269816428</v>
      </c>
      <c r="F12507">
        <f t="shared" si="587"/>
        <v>0.44626037026582277</v>
      </c>
    </row>
    <row r="12508" spans="2:6" x14ac:dyDescent="0.25">
      <c r="B12508">
        <v>472.82166666666666</v>
      </c>
      <c r="C12508">
        <v>17.965701322724321</v>
      </c>
      <c r="D12508">
        <f t="shared" si="585"/>
        <v>18.633711324154838</v>
      </c>
      <c r="E12508">
        <f t="shared" si="586"/>
        <v>-0.66801000143051681</v>
      </c>
      <c r="F12508">
        <f t="shared" si="587"/>
        <v>0.44623736201119907</v>
      </c>
    </row>
    <row r="12509" spans="2:6" x14ac:dyDescent="0.25">
      <c r="B12509">
        <v>472.85999999999996</v>
      </c>
      <c r="C12509">
        <v>17.967083596766649</v>
      </c>
      <c r="D12509">
        <f t="shared" si="585"/>
        <v>18.63513903740342</v>
      </c>
      <c r="E12509">
        <f t="shared" si="586"/>
        <v>-0.66805544063677047</v>
      </c>
      <c r="F12509">
        <f t="shared" si="587"/>
        <v>0.44629807176438957</v>
      </c>
    </row>
    <row r="12510" spans="2:6" x14ac:dyDescent="0.25">
      <c r="B12510">
        <v>472.89666666666665</v>
      </c>
      <c r="C12510">
        <v>17.96852872550722</v>
      </c>
      <c r="D12510">
        <f t="shared" si="585"/>
        <v>18.63650461198938</v>
      </c>
      <c r="E12510">
        <f t="shared" si="586"/>
        <v>-0.66797588648216077</v>
      </c>
      <c r="F12510">
        <f t="shared" si="587"/>
        <v>0.44619178492162853</v>
      </c>
    </row>
    <row r="12511" spans="2:6" x14ac:dyDescent="0.25">
      <c r="B12511">
        <v>472.935</v>
      </c>
      <c r="C12511">
        <v>17.969973860740161</v>
      </c>
      <c r="D12511">
        <f t="shared" si="585"/>
        <v>18.637932191053508</v>
      </c>
      <c r="E12511">
        <f t="shared" si="586"/>
        <v>-0.66795833031334695</v>
      </c>
      <c r="F12511">
        <f t="shared" si="587"/>
        <v>0.44616833103499431</v>
      </c>
    </row>
    <row r="12512" spans="2:6" x14ac:dyDescent="0.25">
      <c r="B12512">
        <v>472.97333333333336</v>
      </c>
      <c r="C12512">
        <v>17.971356015694841</v>
      </c>
      <c r="D12512">
        <f t="shared" si="585"/>
        <v>18.639359701529241</v>
      </c>
      <c r="E12512">
        <f t="shared" si="586"/>
        <v>-0.66800368583439962</v>
      </c>
      <c r="F12512">
        <f t="shared" si="587"/>
        <v>0.44622892428834326</v>
      </c>
    </row>
    <row r="12513" spans="2:6" x14ac:dyDescent="0.25">
      <c r="B12513">
        <v>473.01</v>
      </c>
      <c r="C12513">
        <v>17.972800841585499</v>
      </c>
      <c r="D12513">
        <f t="shared" si="585"/>
        <v>18.640725082148816</v>
      </c>
      <c r="E12513">
        <f t="shared" si="586"/>
        <v>-0.66792424056331612</v>
      </c>
      <c r="F12513">
        <f t="shared" si="587"/>
        <v>0.44612279113208259</v>
      </c>
    </row>
    <row r="12514" spans="2:6" x14ac:dyDescent="0.25">
      <c r="B12514">
        <v>473.04833333333335</v>
      </c>
      <c r="C12514">
        <v>17.974245631195277</v>
      </c>
      <c r="D12514">
        <f t="shared" si="585"/>
        <v>18.642152458419673</v>
      </c>
      <c r="E12514">
        <f t="shared" si="586"/>
        <v>-0.66790682722439598</v>
      </c>
      <c r="F12514">
        <f t="shared" si="587"/>
        <v>0.44609952985295914</v>
      </c>
    </row>
    <row r="12515" spans="2:6" x14ac:dyDescent="0.25">
      <c r="B12515">
        <v>473.0866666666667</v>
      </c>
      <c r="C12515">
        <v>17.975627660486921</v>
      </c>
      <c r="D12515">
        <f t="shared" si="585"/>
        <v>18.643579766091687</v>
      </c>
      <c r="E12515">
        <f t="shared" si="586"/>
        <v>-0.66795210560476548</v>
      </c>
      <c r="F12515">
        <f t="shared" si="587"/>
        <v>0.44616001538183975</v>
      </c>
    </row>
    <row r="12516" spans="2:6" x14ac:dyDescent="0.25">
      <c r="B12516">
        <v>473.12333333333333</v>
      </c>
      <c r="C12516">
        <v>17.977072817106485</v>
      </c>
      <c r="D12516">
        <f t="shared" si="585"/>
        <v>18.644944952715349</v>
      </c>
      <c r="E12516">
        <f t="shared" si="586"/>
        <v>-0.66787213560886372</v>
      </c>
      <c r="F12516">
        <f t="shared" si="587"/>
        <v>0.44605318952274442</v>
      </c>
    </row>
    <row r="12517" spans="2:6" x14ac:dyDescent="0.25">
      <c r="B12517">
        <v>473.16166666666669</v>
      </c>
      <c r="C12517">
        <v>17.978518227310342</v>
      </c>
      <c r="D12517">
        <f t="shared" si="585"/>
        <v>18.646372126162124</v>
      </c>
      <c r="E12517">
        <f t="shared" si="586"/>
        <v>-0.66785389885178148</v>
      </c>
      <c r="F12517">
        <f t="shared" si="587"/>
        <v>0.44602883021152556</v>
      </c>
    </row>
    <row r="12518" spans="2:6" x14ac:dyDescent="0.25">
      <c r="B12518">
        <v>473.2</v>
      </c>
      <c r="C12518">
        <v>17.979900749756343</v>
      </c>
      <c r="D12518">
        <f t="shared" si="585"/>
        <v>18.647799230999617</v>
      </c>
      <c r="E12518">
        <f t="shared" si="586"/>
        <v>-0.66789848124327378</v>
      </c>
      <c r="F12518">
        <f t="shared" si="587"/>
        <v>0.44608838124707173</v>
      </c>
    </row>
    <row r="12519" spans="2:6" x14ac:dyDescent="0.25">
      <c r="B12519">
        <v>473.23666666666668</v>
      </c>
      <c r="C12519">
        <v>17.981346064484185</v>
      </c>
      <c r="D12519">
        <f t="shared" si="585"/>
        <v>18.649164223597918</v>
      </c>
      <c r="E12519">
        <f t="shared" si="586"/>
        <v>-0.66781815911373243</v>
      </c>
      <c r="F12519">
        <f t="shared" si="587"/>
        <v>0.44598109364205446</v>
      </c>
    </row>
    <row r="12520" spans="2:6" x14ac:dyDescent="0.25">
      <c r="B12520">
        <v>473.27499999999998</v>
      </c>
      <c r="C12520">
        <v>17.98279121041044</v>
      </c>
      <c r="D12520">
        <f t="shared" si="585"/>
        <v>18.65059119418974</v>
      </c>
      <c r="E12520">
        <f t="shared" si="586"/>
        <v>-0.66779998377930028</v>
      </c>
      <c r="F12520">
        <f t="shared" si="587"/>
        <v>0.44595681833563372</v>
      </c>
    </row>
    <row r="12521" spans="2:6" x14ac:dyDescent="0.25">
      <c r="B12521">
        <v>473.31333333333333</v>
      </c>
      <c r="C12521">
        <v>17.984173396780886</v>
      </c>
      <c r="D12521">
        <f t="shared" si="585"/>
        <v>18.652018096161957</v>
      </c>
      <c r="E12521">
        <f t="shared" si="586"/>
        <v>-0.66784469938107094</v>
      </c>
      <c r="F12521">
        <f t="shared" si="587"/>
        <v>0.446016542491393</v>
      </c>
    </row>
    <row r="12522" spans="2:6" x14ac:dyDescent="0.25">
      <c r="B12522">
        <v>473.35</v>
      </c>
      <c r="C12522">
        <v>17.985618052724245</v>
      </c>
      <c r="D12522">
        <f t="shared" si="585"/>
        <v>18.65338289470542</v>
      </c>
      <c r="E12522">
        <f t="shared" si="586"/>
        <v>-0.66776484198117458</v>
      </c>
      <c r="F12522">
        <f t="shared" si="587"/>
        <v>0.44590988418614308</v>
      </c>
    </row>
    <row r="12523" spans="2:6" x14ac:dyDescent="0.25">
      <c r="B12523">
        <v>473.38833333333332</v>
      </c>
      <c r="C12523">
        <v>17.987062913750073</v>
      </c>
      <c r="D12523">
        <f t="shared" si="585"/>
        <v>18.654809662411601</v>
      </c>
      <c r="E12523">
        <f t="shared" si="586"/>
        <v>-0.6677467486615285</v>
      </c>
      <c r="F12523">
        <f t="shared" si="587"/>
        <v>0.44588572034804252</v>
      </c>
    </row>
    <row r="12524" spans="2:6" x14ac:dyDescent="0.25">
      <c r="B12524">
        <v>473.42666666666662</v>
      </c>
      <c r="C12524">
        <v>17.988507765228306</v>
      </c>
      <c r="D12524">
        <f t="shared" si="585"/>
        <v>18.656236361487771</v>
      </c>
      <c r="E12524">
        <f t="shared" si="586"/>
        <v>-0.66772859625946523</v>
      </c>
      <c r="F12524">
        <f t="shared" si="587"/>
        <v>0.44586147826263595</v>
      </c>
    </row>
    <row r="12525" spans="2:6" x14ac:dyDescent="0.25">
      <c r="B12525">
        <v>473.46500000000003</v>
      </c>
      <c r="C12525">
        <v>17.989889978630913</v>
      </c>
      <c r="D12525">
        <f t="shared" si="585"/>
        <v>18.657662991930348</v>
      </c>
      <c r="E12525">
        <f t="shared" si="586"/>
        <v>-0.66777301329943484</v>
      </c>
      <c r="F12525">
        <f t="shared" si="587"/>
        <v>0.4459207972910072</v>
      </c>
    </row>
    <row r="12526" spans="2:6" x14ac:dyDescent="0.25">
      <c r="B12526">
        <v>473.50166666666667</v>
      </c>
      <c r="C12526">
        <v>17.991335174968501</v>
      </c>
      <c r="D12526">
        <f t="shared" si="585"/>
        <v>18.659027530736822</v>
      </c>
      <c r="E12526">
        <f t="shared" si="586"/>
        <v>-0.66769235576832031</v>
      </c>
      <c r="F12526">
        <f t="shared" si="587"/>
        <v>0.4458130819514492</v>
      </c>
    </row>
    <row r="12527" spans="2:6" x14ac:dyDescent="0.25">
      <c r="B12527">
        <v>473.54</v>
      </c>
      <c r="C12527">
        <v>17.992779711757795</v>
      </c>
      <c r="D12527">
        <f t="shared" si="585"/>
        <v>18.660454026886207</v>
      </c>
      <c r="E12527">
        <f t="shared" si="586"/>
        <v>-0.66767431512841213</v>
      </c>
      <c r="F12527">
        <f t="shared" si="587"/>
        <v>0.44578899108219416</v>
      </c>
    </row>
    <row r="12528" spans="2:6" x14ac:dyDescent="0.25">
      <c r="B12528">
        <v>473.57833333333332</v>
      </c>
      <c r="C12528">
        <v>17.994161267986556</v>
      </c>
      <c r="D12528">
        <f t="shared" si="585"/>
        <v>18.661880454391667</v>
      </c>
      <c r="E12528">
        <f t="shared" si="586"/>
        <v>-0.66771918640511174</v>
      </c>
      <c r="F12528">
        <f t="shared" si="587"/>
        <v>0.44584891189350434</v>
      </c>
    </row>
    <row r="12529" spans="2:6" x14ac:dyDescent="0.25">
      <c r="B12529">
        <v>473.61500000000001</v>
      </c>
      <c r="C12529">
        <v>17.995605901015669</v>
      </c>
      <c r="D12529">
        <f t="shared" si="585"/>
        <v>18.663244799074658</v>
      </c>
      <c r="E12529">
        <f t="shared" si="586"/>
        <v>-0.66763889805898913</v>
      </c>
      <c r="F12529">
        <f t="shared" si="587"/>
        <v>0.44574169820142129</v>
      </c>
    </row>
    <row r="12530" spans="2:6" x14ac:dyDescent="0.25">
      <c r="B12530">
        <v>473.65333333333336</v>
      </c>
      <c r="C12530">
        <v>17.997050561923782</v>
      </c>
      <c r="D12530">
        <f t="shared" si="585"/>
        <v>18.664671092266623</v>
      </c>
      <c r="E12530">
        <f t="shared" si="586"/>
        <v>-0.66762053034284108</v>
      </c>
      <c r="F12530">
        <f t="shared" si="587"/>
        <v>0.44571717253525639</v>
      </c>
    </row>
    <row r="12531" spans="2:6" x14ac:dyDescent="0.25">
      <c r="B12531">
        <v>473.69166666666666</v>
      </c>
      <c r="C12531">
        <v>17.99843233660166</v>
      </c>
      <c r="D12531">
        <f t="shared" si="585"/>
        <v>18.666097316804287</v>
      </c>
      <c r="E12531">
        <f t="shared" si="586"/>
        <v>-0.66766498020262688</v>
      </c>
      <c r="F12531">
        <f t="shared" si="587"/>
        <v>0.44577652578897414</v>
      </c>
    </row>
    <row r="12532" spans="2:6" x14ac:dyDescent="0.25">
      <c r="B12532">
        <v>473.72833333333335</v>
      </c>
      <c r="C12532">
        <v>17.999877012404028</v>
      </c>
      <c r="D12532">
        <f t="shared" si="585"/>
        <v>18.667461467334476</v>
      </c>
      <c r="E12532">
        <f t="shared" si="586"/>
        <v>-0.6675844549304486</v>
      </c>
      <c r="F12532">
        <f t="shared" si="587"/>
        <v>0.44566900446478414</v>
      </c>
    </row>
    <row r="12533" spans="2:6" x14ac:dyDescent="0.25">
      <c r="B12533">
        <v>473.76666666666665</v>
      </c>
      <c r="C12533">
        <v>18.001321422019277</v>
      </c>
      <c r="D12533">
        <f t="shared" si="585"/>
        <v>18.668887557538394</v>
      </c>
      <c r="E12533">
        <f t="shared" si="586"/>
        <v>-0.6675661355191167</v>
      </c>
      <c r="F12533">
        <f t="shared" si="587"/>
        <v>0.44564454529192771</v>
      </c>
    </row>
    <row r="12534" spans="2:6" x14ac:dyDescent="0.25">
      <c r="B12534">
        <v>473.80500000000001</v>
      </c>
      <c r="C12534">
        <v>18.002703231400606</v>
      </c>
      <c r="D12534">
        <f t="shared" si="585"/>
        <v>18.67031357907765</v>
      </c>
      <c r="E12534">
        <f t="shared" si="586"/>
        <v>-0.6676103476770443</v>
      </c>
      <c r="F12534">
        <f t="shared" si="587"/>
        <v>0.44570357632546398</v>
      </c>
    </row>
    <row r="12535" spans="2:6" x14ac:dyDescent="0.25">
      <c r="B12535">
        <v>473.84166666666664</v>
      </c>
      <c r="C12535">
        <v>18.004148021392286</v>
      </c>
      <c r="D12535">
        <f t="shared" si="585"/>
        <v>18.671677535425808</v>
      </c>
      <c r="E12535">
        <f t="shared" si="586"/>
        <v>-0.66752951403352156</v>
      </c>
      <c r="F12535">
        <f t="shared" si="587"/>
        <v>0.44559565210582947</v>
      </c>
    </row>
    <row r="12536" spans="2:6" x14ac:dyDescent="0.25">
      <c r="B12536">
        <v>473.88</v>
      </c>
      <c r="C12536">
        <v>18.005592738440292</v>
      </c>
      <c r="D12536">
        <f t="shared" si="585"/>
        <v>18.673103422611081</v>
      </c>
      <c r="E12536">
        <f t="shared" si="586"/>
        <v>-0.6675106841707894</v>
      </c>
      <c r="F12536">
        <f t="shared" si="587"/>
        <v>0.44557051348215537</v>
      </c>
    </row>
    <row r="12537" spans="2:6" x14ac:dyDescent="0.25">
      <c r="B12537">
        <v>473.91833333333329</v>
      </c>
      <c r="C12537">
        <v>18.007037572732845</v>
      </c>
      <c r="D12537">
        <f t="shared" si="585"/>
        <v>18.674529241121377</v>
      </c>
      <c r="E12537">
        <f t="shared" si="586"/>
        <v>-0.66749166838853213</v>
      </c>
      <c r="F12537">
        <f t="shared" si="587"/>
        <v>0.44554512736810614</v>
      </c>
    </row>
    <row r="12538" spans="2:6" x14ac:dyDescent="0.25">
      <c r="B12538">
        <v>473.95666666666671</v>
      </c>
      <c r="C12538">
        <v>18.008419429968409</v>
      </c>
      <c r="D12538">
        <f t="shared" si="585"/>
        <v>18.675954990953226</v>
      </c>
      <c r="E12538">
        <f t="shared" si="586"/>
        <v>-0.66753556098481681</v>
      </c>
      <c r="F12538">
        <f t="shared" si="587"/>
        <v>0.44560372517931407</v>
      </c>
    </row>
    <row r="12539" spans="2:6" x14ac:dyDescent="0.25">
      <c r="B12539">
        <v>473.99333333333328</v>
      </c>
      <c r="C12539">
        <v>18.00986427189904</v>
      </c>
      <c r="D12539">
        <f t="shared" si="585"/>
        <v>18.677318687394347</v>
      </c>
      <c r="E12539">
        <f t="shared" si="586"/>
        <v>-0.66745441549530682</v>
      </c>
      <c r="F12539">
        <f t="shared" si="587"/>
        <v>0.44549539676418165</v>
      </c>
    </row>
    <row r="12540" spans="2:6" x14ac:dyDescent="0.25">
      <c r="B12540">
        <v>474.03166666666669</v>
      </c>
      <c r="C12540">
        <v>18.011309191738096</v>
      </c>
      <c r="D12540">
        <f t="shared" si="585"/>
        <v>18.678744302845161</v>
      </c>
      <c r="E12540">
        <f t="shared" si="586"/>
        <v>-0.66743511110706422</v>
      </c>
      <c r="F12540">
        <f t="shared" si="587"/>
        <v>0.44546962753849917</v>
      </c>
    </row>
    <row r="12541" spans="2:6" x14ac:dyDescent="0.25">
      <c r="B12541">
        <v>474.07</v>
      </c>
      <c r="C12541">
        <v>18.012691236737624</v>
      </c>
      <c r="D12541">
        <f t="shared" si="585"/>
        <v>18.680169849607182</v>
      </c>
      <c r="E12541">
        <f t="shared" si="586"/>
        <v>-0.66747861286955867</v>
      </c>
      <c r="F12541">
        <f t="shared" si="587"/>
        <v>0.44552769863827019</v>
      </c>
    </row>
    <row r="12542" spans="2:6" x14ac:dyDescent="0.25">
      <c r="B12542">
        <v>474.10666666666668</v>
      </c>
      <c r="C12542">
        <v>18.014136030166441</v>
      </c>
      <c r="D12542">
        <f t="shared" si="585"/>
        <v>18.681533351797956</v>
      </c>
      <c r="E12542">
        <f t="shared" si="586"/>
        <v>-0.66739732163151544</v>
      </c>
      <c r="F12542">
        <f t="shared" si="587"/>
        <v>0.44541918492092047</v>
      </c>
    </row>
    <row r="12543" spans="2:6" x14ac:dyDescent="0.25">
      <c r="B12543">
        <v>474.14500000000004</v>
      </c>
      <c r="C12543">
        <v>18.015580655557475</v>
      </c>
      <c r="D12543">
        <f t="shared" si="585"/>
        <v>18.682958764158791</v>
      </c>
      <c r="E12543">
        <f t="shared" si="586"/>
        <v>-0.66737810860131574</v>
      </c>
      <c r="F12543">
        <f t="shared" si="587"/>
        <v>0.44539353984026958</v>
      </c>
    </row>
    <row r="12544" spans="2:6" x14ac:dyDescent="0.25">
      <c r="B12544">
        <v>474.18333333333334</v>
      </c>
      <c r="C12544">
        <v>18.017025763293322</v>
      </c>
      <c r="D12544">
        <f t="shared" si="585"/>
        <v>18.684384107820517</v>
      </c>
      <c r="E12544">
        <f t="shared" si="586"/>
        <v>-0.66735834452719445</v>
      </c>
      <c r="F12544">
        <f t="shared" si="587"/>
        <v>0.44536716001007759</v>
      </c>
    </row>
    <row r="12545" spans="2:6" x14ac:dyDescent="0.25">
      <c r="B12545">
        <v>474.22166666666664</v>
      </c>
      <c r="C12545">
        <v>18.018407937608877</v>
      </c>
      <c r="D12545">
        <f t="shared" si="585"/>
        <v>18.685809382779638</v>
      </c>
      <c r="E12545">
        <f t="shared" si="586"/>
        <v>-0.66740144517076061</v>
      </c>
      <c r="F12545">
        <f t="shared" si="587"/>
        <v>0.44542468901601978</v>
      </c>
    </row>
    <row r="12546" spans="2:6" x14ac:dyDescent="0.25">
      <c r="B12546">
        <v>474.25833333333333</v>
      </c>
      <c r="C12546">
        <v>18.019852320872747</v>
      </c>
      <c r="D12546">
        <f t="shared" si="585"/>
        <v>18.687172624972209</v>
      </c>
      <c r="E12546">
        <f t="shared" si="586"/>
        <v>-0.66732030409946219</v>
      </c>
      <c r="F12546">
        <f t="shared" si="587"/>
        <v>0.4453163882633987</v>
      </c>
    </row>
    <row r="12547" spans="2:6" x14ac:dyDescent="0.25">
      <c r="B12547">
        <v>474.29666666666668</v>
      </c>
      <c r="C12547">
        <v>18.021296610188216</v>
      </c>
      <c r="D12547">
        <f t="shared" si="585"/>
        <v>18.6885977655032</v>
      </c>
      <c r="E12547">
        <f t="shared" si="586"/>
        <v>-0.66730115531498413</v>
      </c>
      <c r="F12547">
        <f t="shared" si="587"/>
        <v>0.44529083188471258</v>
      </c>
    </row>
    <row r="12548" spans="2:6" x14ac:dyDescent="0.25">
      <c r="B12548">
        <v>474.33499999999998</v>
      </c>
      <c r="C12548">
        <v>18.022678436738627</v>
      </c>
      <c r="D12548">
        <f t="shared" si="585"/>
        <v>18.690022837321333</v>
      </c>
      <c r="E12548">
        <f t="shared" si="586"/>
        <v>-0.6673444005827065</v>
      </c>
      <c r="F12548">
        <f t="shared" si="587"/>
        <v>0.44534854898909182</v>
      </c>
    </row>
    <row r="12549" spans="2:6" x14ac:dyDescent="0.25">
      <c r="B12549">
        <v>474.37166666666667</v>
      </c>
      <c r="C12549">
        <v>18.024123274850211</v>
      </c>
      <c r="D12549">
        <f t="shared" ref="D12549:D12612" si="588">$I$6*(1-EXP(-$I$5*B12549^$I$7))</f>
        <v>18.691385885195466</v>
      </c>
      <c r="E12549">
        <f t="shared" ref="E12549:E12612" si="589">C12549-D12549</f>
        <v>-0.66726261034525436</v>
      </c>
      <c r="F12549">
        <f t="shared" si="587"/>
        <v>0.44523939116476274</v>
      </c>
    </row>
    <row r="12550" spans="2:6" x14ac:dyDescent="0.25">
      <c r="B12550">
        <v>474.40999999999997</v>
      </c>
      <c r="C12550">
        <v>18.025567897186018</v>
      </c>
      <c r="D12550">
        <f t="shared" si="588"/>
        <v>18.692810822565338</v>
      </c>
      <c r="E12550">
        <f t="shared" si="589"/>
        <v>-0.66724292537931973</v>
      </c>
      <c r="F12550">
        <f t="shared" ref="F12550:F12613" si="590">E12550^2</f>
        <v>0.44521312146875242</v>
      </c>
    </row>
    <row r="12551" spans="2:6" x14ac:dyDescent="0.25">
      <c r="B12551">
        <v>474.44833333333338</v>
      </c>
      <c r="C12551">
        <v>18.027012948400067</v>
      </c>
      <c r="D12551">
        <f t="shared" si="588"/>
        <v>18.694235691212093</v>
      </c>
      <c r="E12551">
        <f t="shared" si="589"/>
        <v>-0.66722274281202587</v>
      </c>
      <c r="F12551">
        <f t="shared" si="590"/>
        <v>0.44518618852560282</v>
      </c>
    </row>
    <row r="12552" spans="2:6" x14ac:dyDescent="0.25">
      <c r="B12552">
        <v>474.48666666666668</v>
      </c>
      <c r="C12552">
        <v>18.028395298789995</v>
      </c>
      <c r="D12552">
        <f t="shared" si="588"/>
        <v>18.69566049113222</v>
      </c>
      <c r="E12552">
        <f t="shared" si="589"/>
        <v>-0.66726519234222437</v>
      </c>
      <c r="F12552">
        <f t="shared" si="590"/>
        <v>0.44524283691150568</v>
      </c>
    </row>
    <row r="12553" spans="2:6" x14ac:dyDescent="0.25">
      <c r="B12553">
        <v>474.52333333333337</v>
      </c>
      <c r="C12553">
        <v>18.029840186167206</v>
      </c>
      <c r="D12553">
        <f t="shared" si="588"/>
        <v>18.69702327891714</v>
      </c>
      <c r="E12553">
        <f t="shared" si="589"/>
        <v>-0.66718309274993359</v>
      </c>
      <c r="F12553">
        <f t="shared" si="590"/>
        <v>0.44513327925136648</v>
      </c>
    </row>
    <row r="12554" spans="2:6" x14ac:dyDescent="0.25">
      <c r="B12554">
        <v>474.56166666666667</v>
      </c>
      <c r="C12554">
        <v>18.031284583179623</v>
      </c>
      <c r="D12554">
        <f t="shared" si="588"/>
        <v>18.698447944362133</v>
      </c>
      <c r="E12554">
        <f t="shared" si="589"/>
        <v>-0.66716336118251007</v>
      </c>
      <c r="F12554">
        <f t="shared" si="590"/>
        <v>0.4451069505043444</v>
      </c>
    </row>
    <row r="12555" spans="2:6" x14ac:dyDescent="0.25">
      <c r="B12555">
        <v>474.6</v>
      </c>
      <c r="C12555">
        <v>18.032665906712587</v>
      </c>
      <c r="D12555">
        <f t="shared" si="588"/>
        <v>18.699872541070278</v>
      </c>
      <c r="E12555">
        <f t="shared" si="589"/>
        <v>-0.66720663435769012</v>
      </c>
      <c r="F12555">
        <f t="shared" si="590"/>
        <v>0.44516469293091637</v>
      </c>
    </row>
    <row r="12556" spans="2:6" x14ac:dyDescent="0.25">
      <c r="B12556">
        <v>474.63666666666666</v>
      </c>
      <c r="C12556">
        <v>18.034110129958655</v>
      </c>
      <c r="D12556">
        <f t="shared" si="588"/>
        <v>18.701235134468934</v>
      </c>
      <c r="E12556">
        <f t="shared" si="589"/>
        <v>-0.66712500451027879</v>
      </c>
      <c r="F12556">
        <f t="shared" si="590"/>
        <v>0.44505577164283949</v>
      </c>
    </row>
    <row r="12557" spans="2:6" x14ac:dyDescent="0.25">
      <c r="B12557">
        <v>474.67500000000001</v>
      </c>
      <c r="C12557">
        <v>18.035554292481983</v>
      </c>
      <c r="D12557">
        <f t="shared" si="588"/>
        <v>18.702659596681922</v>
      </c>
      <c r="E12557">
        <f t="shared" si="589"/>
        <v>-0.6671053041999393</v>
      </c>
      <c r="F12557">
        <f t="shared" si="590"/>
        <v>0.44502948689169353</v>
      </c>
    </row>
    <row r="12558" spans="2:6" x14ac:dyDescent="0.25">
      <c r="B12558">
        <v>474.71333333333331</v>
      </c>
      <c r="C12558">
        <v>18.03699844660342</v>
      </c>
      <c r="D12558">
        <f t="shared" si="588"/>
        <v>18.704083990147755</v>
      </c>
      <c r="E12558">
        <f t="shared" si="589"/>
        <v>-0.66708554354433502</v>
      </c>
      <c r="F12558">
        <f t="shared" si="590"/>
        <v>0.44500312240584089</v>
      </c>
    </row>
    <row r="12559" spans="2:6" x14ac:dyDescent="0.25">
      <c r="B12559">
        <v>474.75166666666667</v>
      </c>
      <c r="C12559">
        <v>18.038379800821541</v>
      </c>
      <c r="D12559">
        <f t="shared" si="588"/>
        <v>18.705508314863067</v>
      </c>
      <c r="E12559">
        <f t="shared" si="589"/>
        <v>-0.66712851404152573</v>
      </c>
      <c r="F12559">
        <f t="shared" si="590"/>
        <v>0.44506045424725421</v>
      </c>
    </row>
    <row r="12560" spans="2:6" x14ac:dyDescent="0.25">
      <c r="B12560">
        <v>474.7883333333333</v>
      </c>
      <c r="C12560">
        <v>18.039824625948391</v>
      </c>
      <c r="D12560">
        <f t="shared" si="588"/>
        <v>18.706870648081843</v>
      </c>
      <c r="E12560">
        <f t="shared" si="589"/>
        <v>-0.66704602213345154</v>
      </c>
      <c r="F12560">
        <f t="shared" si="590"/>
        <v>0.44495039564406114</v>
      </c>
    </row>
    <row r="12561" spans="2:6" x14ac:dyDescent="0.25">
      <c r="B12561">
        <v>474.82666666666665</v>
      </c>
      <c r="C12561">
        <v>18.041269896757271</v>
      </c>
      <c r="D12561">
        <f t="shared" si="588"/>
        <v>18.708294838275176</v>
      </c>
      <c r="E12561">
        <f t="shared" si="589"/>
        <v>-0.66702494151790503</v>
      </c>
      <c r="F12561">
        <f t="shared" si="590"/>
        <v>0.44492227260696465</v>
      </c>
    </row>
    <row r="12562" spans="2:6" x14ac:dyDescent="0.25">
      <c r="B12562">
        <v>474.86500000000001</v>
      </c>
      <c r="C12562">
        <v>18.042651968423659</v>
      </c>
      <c r="D12562">
        <f t="shared" si="588"/>
        <v>18.709718959707722</v>
      </c>
      <c r="E12562">
        <f t="shared" si="589"/>
        <v>-0.66706699128406299</v>
      </c>
      <c r="F12562">
        <f t="shared" si="590"/>
        <v>0.44497837086077219</v>
      </c>
    </row>
    <row r="12563" spans="2:6" x14ac:dyDescent="0.25">
      <c r="B12563">
        <v>474.90166666666664</v>
      </c>
      <c r="C12563">
        <v>18.044096619020362</v>
      </c>
      <c r="D12563">
        <f t="shared" si="588"/>
        <v>18.711081098472562</v>
      </c>
      <c r="E12563">
        <f t="shared" si="589"/>
        <v>-0.66698447945219996</v>
      </c>
      <c r="F12563">
        <f t="shared" si="590"/>
        <v>0.44486829583012216</v>
      </c>
    </row>
    <row r="12564" spans="2:6" x14ac:dyDescent="0.25">
      <c r="B12564">
        <v>474.94</v>
      </c>
      <c r="C12564">
        <v>18.04554109546882</v>
      </c>
      <c r="D12564">
        <f t="shared" si="588"/>
        <v>18.712505085363155</v>
      </c>
      <c r="E12564">
        <f t="shared" si="589"/>
        <v>-0.66696398989433447</v>
      </c>
      <c r="F12564">
        <f t="shared" si="590"/>
        <v>0.44484096381576987</v>
      </c>
    </row>
    <row r="12565" spans="2:6" x14ac:dyDescent="0.25">
      <c r="B12565">
        <v>474.97833333333335</v>
      </c>
      <c r="C12565">
        <v>18.046922567313391</v>
      </c>
      <c r="D12565">
        <f t="shared" si="588"/>
        <v>18.713929003482757</v>
      </c>
      <c r="E12565">
        <f t="shared" si="589"/>
        <v>-0.66700643616936617</v>
      </c>
      <c r="F12565">
        <f t="shared" si="590"/>
        <v>0.44489758589135875</v>
      </c>
    </row>
    <row r="12566" spans="2:6" x14ac:dyDescent="0.25">
      <c r="B12566">
        <v>475.01500000000004</v>
      </c>
      <c r="C12566">
        <v>18.048366799343253</v>
      </c>
      <c r="D12566">
        <f t="shared" si="588"/>
        <v>18.715290947764817</v>
      </c>
      <c r="E12566">
        <f t="shared" si="589"/>
        <v>-0.66692414842156467</v>
      </c>
      <c r="F12566">
        <f t="shared" si="590"/>
        <v>0.44478781974782922</v>
      </c>
    </row>
    <row r="12567" spans="2:6" x14ac:dyDescent="0.25">
      <c r="B12567">
        <v>475.05333333333334</v>
      </c>
      <c r="C12567">
        <v>18.049811129904359</v>
      </c>
      <c r="D12567">
        <f t="shared" si="588"/>
        <v>18.716714731322483</v>
      </c>
      <c r="E12567">
        <f t="shared" si="589"/>
        <v>-0.66690360141812377</v>
      </c>
      <c r="F12567">
        <f t="shared" si="590"/>
        <v>0.44476041358446372</v>
      </c>
    </row>
    <row r="12568" spans="2:6" x14ac:dyDescent="0.25">
      <c r="B12568">
        <v>475.09166666666664</v>
      </c>
      <c r="C12568">
        <v>18.051192590059351</v>
      </c>
      <c r="D12568">
        <f t="shared" si="588"/>
        <v>18.718138446098997</v>
      </c>
      <c r="E12568">
        <f t="shared" si="589"/>
        <v>-0.6669458560396464</v>
      </c>
      <c r="F12568">
        <f t="shared" si="590"/>
        <v>0.44481677488845672</v>
      </c>
    </row>
    <row r="12569" spans="2:6" x14ac:dyDescent="0.25">
      <c r="B12569">
        <v>475.12833333333333</v>
      </c>
      <c r="C12569">
        <v>18.052636924439497</v>
      </c>
      <c r="D12569">
        <f t="shared" si="588"/>
        <v>18.71950019586939</v>
      </c>
      <c r="E12569">
        <f t="shared" si="589"/>
        <v>-0.66686327142989299</v>
      </c>
      <c r="F12569">
        <f t="shared" si="590"/>
        <v>0.44470662278217915</v>
      </c>
    </row>
    <row r="12570" spans="2:6" x14ac:dyDescent="0.25">
      <c r="B12570">
        <v>475.16666666666669</v>
      </c>
      <c r="C12570">
        <v>18.054081385611788</v>
      </c>
      <c r="D12570">
        <f t="shared" si="588"/>
        <v>18.720923776064051</v>
      </c>
      <c r="E12570">
        <f t="shared" si="589"/>
        <v>-0.66684239045226334</v>
      </c>
      <c r="F12570">
        <f t="shared" si="590"/>
        <v>0.44467877370408881</v>
      </c>
    </row>
    <row r="12571" spans="2:6" x14ac:dyDescent="0.25">
      <c r="B12571">
        <v>475.20499999999998</v>
      </c>
      <c r="C12571">
        <v>18.055526030861831</v>
      </c>
      <c r="D12571">
        <f t="shared" si="588"/>
        <v>18.722347287467322</v>
      </c>
      <c r="E12571">
        <f t="shared" si="589"/>
        <v>-0.66682125660549119</v>
      </c>
      <c r="F12571">
        <f t="shared" si="590"/>
        <v>0.44465058826092635</v>
      </c>
    </row>
    <row r="12572" spans="2:6" x14ac:dyDescent="0.25">
      <c r="B12572">
        <v>475.24333333333328</v>
      </c>
      <c r="C12572">
        <v>18.056907968828597</v>
      </c>
      <c r="D12572">
        <f t="shared" si="588"/>
        <v>18.723770730075774</v>
      </c>
      <c r="E12572">
        <f t="shared" si="589"/>
        <v>-0.66686276124717736</v>
      </c>
      <c r="F12572">
        <f t="shared" si="590"/>
        <v>0.44470594233820987</v>
      </c>
    </row>
    <row r="12573" spans="2:6" x14ac:dyDescent="0.25">
      <c r="B12573">
        <v>475.28</v>
      </c>
      <c r="C12573">
        <v>18.058352514019784</v>
      </c>
      <c r="D12573">
        <f t="shared" si="588"/>
        <v>18.725132219498818</v>
      </c>
      <c r="E12573">
        <f t="shared" si="589"/>
        <v>-0.66677970547903342</v>
      </c>
      <c r="F12573">
        <f t="shared" si="590"/>
        <v>0.44459517563870654</v>
      </c>
    </row>
    <row r="12574" spans="2:6" x14ac:dyDescent="0.25">
      <c r="B12574">
        <v>475.31833333333333</v>
      </c>
      <c r="C12574">
        <v>18.059797186766918</v>
      </c>
      <c r="D12574">
        <f t="shared" si="588"/>
        <v>18.726555527498807</v>
      </c>
      <c r="E12574">
        <f t="shared" si="589"/>
        <v>-0.66675834073188867</v>
      </c>
      <c r="F12574">
        <f t="shared" si="590"/>
        <v>0.44456668493554136</v>
      </c>
    </row>
    <row r="12575" spans="2:6" x14ac:dyDescent="0.25">
      <c r="B12575">
        <v>475.35666666666668</v>
      </c>
      <c r="C12575">
        <v>18.061179127290782</v>
      </c>
      <c r="D12575">
        <f t="shared" si="588"/>
        <v>18.727978766693816</v>
      </c>
      <c r="E12575">
        <f t="shared" si="589"/>
        <v>-0.66679963940303466</v>
      </c>
      <c r="F12575">
        <f t="shared" si="590"/>
        <v>0.44462175910801705</v>
      </c>
    </row>
    <row r="12576" spans="2:6" x14ac:dyDescent="0.25">
      <c r="B12576">
        <v>475.39333333333332</v>
      </c>
      <c r="C12576">
        <v>18.062623620161112</v>
      </c>
      <c r="D12576">
        <f t="shared" si="588"/>
        <v>18.72934006153794</v>
      </c>
      <c r="E12576">
        <f t="shared" si="589"/>
        <v>-0.66671644137682762</v>
      </c>
      <c r="F12576">
        <f t="shared" si="590"/>
        <v>0.44451081320218083</v>
      </c>
    </row>
    <row r="12577" spans="2:6" x14ac:dyDescent="0.25">
      <c r="B12577">
        <v>475.43166666666667</v>
      </c>
      <c r="C12577">
        <v>18.064067922461319</v>
      </c>
      <c r="D12577">
        <f t="shared" si="588"/>
        <v>18.730763166104591</v>
      </c>
      <c r="E12577">
        <f t="shared" si="589"/>
        <v>-0.6666952436432716</v>
      </c>
      <c r="F12577">
        <f t="shared" si="590"/>
        <v>0.44448254789656128</v>
      </c>
    </row>
    <row r="12578" spans="2:6" x14ac:dyDescent="0.25">
      <c r="B12578">
        <v>475.47</v>
      </c>
      <c r="C12578">
        <v>18.06544947211469</v>
      </c>
      <c r="D12578">
        <f t="shared" si="588"/>
        <v>18.732186201856127</v>
      </c>
      <c r="E12578">
        <f t="shared" si="589"/>
        <v>-0.66673672974143727</v>
      </c>
      <c r="F12578">
        <f t="shared" si="590"/>
        <v>0.44453786678630636</v>
      </c>
    </row>
    <row r="12579" spans="2:6" x14ac:dyDescent="0.25">
      <c r="B12579">
        <v>475.50666666666672</v>
      </c>
      <c r="C12579">
        <v>18.066893771741572</v>
      </c>
      <c r="D12579">
        <f t="shared" si="588"/>
        <v>18.733547302092646</v>
      </c>
      <c r="E12579">
        <f t="shared" si="589"/>
        <v>-0.66665353035107344</v>
      </c>
      <c r="F12579">
        <f t="shared" si="590"/>
        <v>0.4444269295295496</v>
      </c>
    </row>
    <row r="12580" spans="2:6" x14ac:dyDescent="0.25">
      <c r="B12580">
        <v>475.54500000000002</v>
      </c>
      <c r="C12580">
        <v>18.068338121779785</v>
      </c>
      <c r="D12580">
        <f t="shared" si="588"/>
        <v>18.734970203195989</v>
      </c>
      <c r="E12580">
        <f t="shared" si="589"/>
        <v>-0.66663208141620345</v>
      </c>
      <c r="F12580">
        <f t="shared" si="590"/>
        <v>0.4443983319732997</v>
      </c>
    </row>
    <row r="12581" spans="2:6" x14ac:dyDescent="0.25">
      <c r="B12581">
        <v>475.58333333333331</v>
      </c>
      <c r="C12581">
        <v>18.069719585222465</v>
      </c>
      <c r="D12581">
        <f t="shared" si="588"/>
        <v>18.736393035474038</v>
      </c>
      <c r="E12581">
        <f t="shared" si="589"/>
        <v>-0.66667345025157232</v>
      </c>
      <c r="F12581">
        <f t="shared" si="590"/>
        <v>0.44445348927033568</v>
      </c>
    </row>
    <row r="12582" spans="2:6" x14ac:dyDescent="0.25">
      <c r="B12582">
        <v>475.62</v>
      </c>
      <c r="C12582">
        <v>18.071163818779944</v>
      </c>
      <c r="D12582">
        <f t="shared" si="588"/>
        <v>18.737753941074306</v>
      </c>
      <c r="E12582">
        <f t="shared" si="589"/>
        <v>-0.66659012229436243</v>
      </c>
      <c r="F12582">
        <f t="shared" si="590"/>
        <v>0.44434239114041307</v>
      </c>
    </row>
    <row r="12583" spans="2:6" x14ac:dyDescent="0.25">
      <c r="B12583">
        <v>475.65833333333336</v>
      </c>
      <c r="C12583">
        <v>18.072608127190616</v>
      </c>
      <c r="D12583">
        <f t="shared" si="588"/>
        <v>18.739176638684345</v>
      </c>
      <c r="E12583">
        <f t="shared" si="589"/>
        <v>-0.66656851149372898</v>
      </c>
      <c r="F12583">
        <f t="shared" si="590"/>
        <v>0.4443135805149655</v>
      </c>
    </row>
    <row r="12584" spans="2:6" x14ac:dyDescent="0.25">
      <c r="B12584">
        <v>475.69666666666666</v>
      </c>
      <c r="C12584">
        <v>18.073989843055273</v>
      </c>
      <c r="D12584">
        <f t="shared" si="588"/>
        <v>18.740599267459011</v>
      </c>
      <c r="E12584">
        <f t="shared" si="589"/>
        <v>-0.66660942440373816</v>
      </c>
      <c r="F12584">
        <f t="shared" si="590"/>
        <v>0.44436812470388309</v>
      </c>
    </row>
    <row r="12585" spans="2:6" x14ac:dyDescent="0.25">
      <c r="B12585">
        <v>475.73333333333335</v>
      </c>
      <c r="C12585">
        <v>18.075434159867832</v>
      </c>
      <c r="D12585">
        <f t="shared" si="588"/>
        <v>18.741959978394348</v>
      </c>
      <c r="E12585">
        <f t="shared" si="589"/>
        <v>-0.66652581852651593</v>
      </c>
      <c r="F12585">
        <f t="shared" si="590"/>
        <v>0.44425666676244208</v>
      </c>
    </row>
    <row r="12586" spans="2:6" x14ac:dyDescent="0.25">
      <c r="B12586">
        <v>475.77166666666665</v>
      </c>
      <c r="C12586">
        <v>18.076878136021985</v>
      </c>
      <c r="D12586">
        <f t="shared" si="588"/>
        <v>18.743382472481191</v>
      </c>
      <c r="E12586">
        <f t="shared" si="589"/>
        <v>-0.66650433645920515</v>
      </c>
      <c r="F12586">
        <f t="shared" si="590"/>
        <v>0.44422803051892534</v>
      </c>
    </row>
    <row r="12587" spans="2:6" x14ac:dyDescent="0.25">
      <c r="B12587">
        <v>475.81</v>
      </c>
      <c r="C12587">
        <v>18.078322158386527</v>
      </c>
      <c r="D12587">
        <f t="shared" si="588"/>
        <v>18.744804897722538</v>
      </c>
      <c r="E12587">
        <f t="shared" si="589"/>
        <v>-0.66648273933601132</v>
      </c>
      <c r="F12587">
        <f t="shared" si="590"/>
        <v>0.4441992418328336</v>
      </c>
    </row>
    <row r="12588" spans="2:6" x14ac:dyDescent="0.25">
      <c r="B12588">
        <v>475.84833333333336</v>
      </c>
      <c r="C12588">
        <v>18.079703283196547</v>
      </c>
      <c r="D12588">
        <f t="shared" si="588"/>
        <v>18.746227254114988</v>
      </c>
      <c r="E12588">
        <f t="shared" si="589"/>
        <v>-0.66652397091844051</v>
      </c>
      <c r="F12588">
        <f t="shared" si="590"/>
        <v>0.44425420380888614</v>
      </c>
    </row>
    <row r="12589" spans="2:6" x14ac:dyDescent="0.25">
      <c r="B12589">
        <v>475.88499999999999</v>
      </c>
      <c r="C12589">
        <v>18.081147207793652</v>
      </c>
      <c r="D12589">
        <f t="shared" si="588"/>
        <v>18.747587704498187</v>
      </c>
      <c r="E12589">
        <f t="shared" si="589"/>
        <v>-0.66644049670453498</v>
      </c>
      <c r="F12589">
        <f t="shared" si="590"/>
        <v>0.44414293564778728</v>
      </c>
    </row>
    <row r="12590" spans="2:6" x14ac:dyDescent="0.25">
      <c r="B12590">
        <v>475.92333333333335</v>
      </c>
      <c r="C12590">
        <v>18.082591142320265</v>
      </c>
      <c r="D12590">
        <f t="shared" si="588"/>
        <v>18.749009926176356</v>
      </c>
      <c r="E12590">
        <f t="shared" si="589"/>
        <v>-0.66641878385609132</v>
      </c>
      <c r="F12590">
        <f t="shared" si="590"/>
        <v>0.44411399547623176</v>
      </c>
    </row>
    <row r="12591" spans="2:6" x14ac:dyDescent="0.25">
      <c r="B12591">
        <v>475.9616666666667</v>
      </c>
      <c r="C12591">
        <v>18.083972524301149</v>
      </c>
      <c r="D12591">
        <f t="shared" si="588"/>
        <v>18.750432078995555</v>
      </c>
      <c r="E12591">
        <f t="shared" si="589"/>
        <v>-0.66645955469440565</v>
      </c>
      <c r="F12591">
        <f t="shared" si="590"/>
        <v>0.4441683380434655</v>
      </c>
    </row>
    <row r="12592" spans="2:6" x14ac:dyDescent="0.25">
      <c r="B12592">
        <v>475.99833333333333</v>
      </c>
      <c r="C12592">
        <v>18.08541689839932</v>
      </c>
      <c r="D12592">
        <f t="shared" si="588"/>
        <v>18.751792334647028</v>
      </c>
      <c r="E12592">
        <f t="shared" si="589"/>
        <v>-0.66637543624770856</v>
      </c>
      <c r="F12592">
        <f t="shared" si="590"/>
        <v>0.44405622203432388</v>
      </c>
    </row>
    <row r="12593" spans="2:6" x14ac:dyDescent="0.25">
      <c r="B12593">
        <v>476.03666666666669</v>
      </c>
      <c r="C12593">
        <v>18.08686115372533</v>
      </c>
      <c r="D12593">
        <f t="shared" si="588"/>
        <v>18.753214352732215</v>
      </c>
      <c r="E12593">
        <f t="shared" si="589"/>
        <v>-0.66635319900688472</v>
      </c>
      <c r="F12593">
        <f t="shared" si="590"/>
        <v>0.4440265858267089</v>
      </c>
    </row>
    <row r="12594" spans="2:6" x14ac:dyDescent="0.25">
      <c r="B12594">
        <v>476.07499999999999</v>
      </c>
      <c r="C12594">
        <v>18.088242616802713</v>
      </c>
      <c r="D12594">
        <f t="shared" si="588"/>
        <v>18.754636301948324</v>
      </c>
      <c r="E12594">
        <f t="shared" si="589"/>
        <v>-0.6663936851456107</v>
      </c>
      <c r="F12594">
        <f t="shared" si="590"/>
        <v>0.44408054360194732</v>
      </c>
    </row>
    <row r="12595" spans="2:6" x14ac:dyDescent="0.25">
      <c r="B12595">
        <v>476.11166666666668</v>
      </c>
      <c r="C12595">
        <v>18.089686916429592</v>
      </c>
      <c r="D12595">
        <f t="shared" si="588"/>
        <v>18.75599636283961</v>
      </c>
      <c r="E12595">
        <f t="shared" si="589"/>
        <v>-0.66630944641001832</v>
      </c>
      <c r="F12595">
        <f t="shared" si="590"/>
        <v>0.44396827837522507</v>
      </c>
    </row>
    <row r="12596" spans="2:6" x14ac:dyDescent="0.25">
      <c r="B12596">
        <v>476.15</v>
      </c>
      <c r="C12596">
        <v>18.091131143494707</v>
      </c>
      <c r="D12596">
        <f t="shared" si="588"/>
        <v>18.757418177302011</v>
      </c>
      <c r="E12596">
        <f t="shared" si="589"/>
        <v>-0.66628703380730414</v>
      </c>
      <c r="F12596">
        <f t="shared" si="590"/>
        <v>0.44393841141973567</v>
      </c>
    </row>
    <row r="12597" spans="2:6" x14ac:dyDescent="0.25">
      <c r="B12597">
        <v>476.18833333333333</v>
      </c>
      <c r="C12597">
        <v>18.092575335042739</v>
      </c>
      <c r="D12597">
        <f t="shared" si="588"/>
        <v>18.758839922885276</v>
      </c>
      <c r="E12597">
        <f t="shared" si="589"/>
        <v>-0.66626458784253728</v>
      </c>
      <c r="F12597">
        <f t="shared" si="590"/>
        <v>0.44390850101298607</v>
      </c>
    </row>
    <row r="12598" spans="2:6" x14ac:dyDescent="0.25">
      <c r="B12598">
        <v>476.22666666666663</v>
      </c>
      <c r="C12598">
        <v>18.093956520127183</v>
      </c>
      <c r="D12598">
        <f t="shared" si="588"/>
        <v>18.760261599585995</v>
      </c>
      <c r="E12598">
        <f t="shared" si="589"/>
        <v>-0.66630507945881234</v>
      </c>
      <c r="F12598">
        <f t="shared" si="590"/>
        <v>0.44396245891261421</v>
      </c>
    </row>
    <row r="12599" spans="2:6" x14ac:dyDescent="0.25">
      <c r="B12599">
        <v>476.26333333333332</v>
      </c>
      <c r="C12599">
        <v>18.095400468020433</v>
      </c>
      <c r="D12599">
        <f t="shared" si="588"/>
        <v>18.761621399797814</v>
      </c>
      <c r="E12599">
        <f t="shared" si="589"/>
        <v>-0.66622093177738151</v>
      </c>
      <c r="F12599">
        <f t="shared" si="590"/>
        <v>0.44385032993832241</v>
      </c>
    </row>
    <row r="12600" spans="2:6" x14ac:dyDescent="0.25">
      <c r="B12600">
        <v>476.30166666666662</v>
      </c>
      <c r="C12600">
        <v>18.096844645056116</v>
      </c>
      <c r="D12600">
        <f t="shared" si="588"/>
        <v>18.763042941718503</v>
      </c>
      <c r="E12600">
        <f t="shared" si="589"/>
        <v>-0.66619829666238672</v>
      </c>
      <c r="F12600">
        <f t="shared" si="590"/>
        <v>0.44382017047586542</v>
      </c>
    </row>
    <row r="12601" spans="2:6" x14ac:dyDescent="0.25">
      <c r="B12601">
        <v>476.34000000000003</v>
      </c>
      <c r="C12601">
        <v>18.098225963840186</v>
      </c>
      <c r="D12601">
        <f t="shared" si="588"/>
        <v>18.76446441474658</v>
      </c>
      <c r="E12601">
        <f t="shared" si="589"/>
        <v>-0.66623845090639477</v>
      </c>
      <c r="F12601">
        <f t="shared" si="590"/>
        <v>0.44387367346615259</v>
      </c>
    </row>
    <row r="12602" spans="2:6" x14ac:dyDescent="0.25">
      <c r="B12602">
        <v>476.37666666666667</v>
      </c>
      <c r="C12602">
        <v>18.099670263085162</v>
      </c>
      <c r="D12602">
        <f t="shared" si="588"/>
        <v>18.765824020131703</v>
      </c>
      <c r="E12602">
        <f t="shared" si="589"/>
        <v>-0.66615375704654056</v>
      </c>
      <c r="F12602">
        <f t="shared" si="590"/>
        <v>0.44376082802722139</v>
      </c>
    </row>
    <row r="12603" spans="2:6" x14ac:dyDescent="0.25">
      <c r="B12603">
        <v>476.41500000000002</v>
      </c>
      <c r="C12603">
        <v>18.101114733423152</v>
      </c>
      <c r="D12603">
        <f t="shared" si="588"/>
        <v>18.767245358360114</v>
      </c>
      <c r="E12603">
        <f t="shared" si="589"/>
        <v>-0.66613062493696162</v>
      </c>
      <c r="F12603">
        <f t="shared" si="590"/>
        <v>0.44373000947890706</v>
      </c>
    </row>
    <row r="12604" spans="2:6" x14ac:dyDescent="0.25">
      <c r="B12604">
        <v>476.45333333333332</v>
      </c>
      <c r="C12604">
        <v>18.102495995220497</v>
      </c>
      <c r="D12604">
        <f t="shared" si="588"/>
        <v>18.768666627685917</v>
      </c>
      <c r="E12604">
        <f t="shared" si="589"/>
        <v>-0.66617063246541974</v>
      </c>
      <c r="F12604">
        <f t="shared" si="590"/>
        <v>0.44378331155937734</v>
      </c>
    </row>
    <row r="12605" spans="2:6" x14ac:dyDescent="0.25">
      <c r="B12605">
        <v>476.49</v>
      </c>
      <c r="C12605">
        <v>18.103939860622472</v>
      </c>
      <c r="D12605">
        <f t="shared" si="588"/>
        <v>18.770026038215963</v>
      </c>
      <c r="E12605">
        <f t="shared" si="589"/>
        <v>-0.66608617759349187</v>
      </c>
      <c r="F12605">
        <f t="shared" si="590"/>
        <v>0.44367079598110881</v>
      </c>
    </row>
    <row r="12606" spans="2:6" x14ac:dyDescent="0.25">
      <c r="B12606">
        <v>476.52833333333336</v>
      </c>
      <c r="C12606">
        <v>18.10538353010767</v>
      </c>
      <c r="D12606">
        <f t="shared" si="588"/>
        <v>18.771447172722482</v>
      </c>
      <c r="E12606">
        <f t="shared" si="589"/>
        <v>-0.66606364261481232</v>
      </c>
      <c r="F12606">
        <f t="shared" si="590"/>
        <v>0.44364077601331242</v>
      </c>
    </row>
    <row r="12607" spans="2:6" x14ac:dyDescent="0.25">
      <c r="B12607">
        <v>476.56666666666666</v>
      </c>
      <c r="C12607">
        <v>18.106764516103873</v>
      </c>
      <c r="D12607">
        <f t="shared" si="588"/>
        <v>18.772868238316331</v>
      </c>
      <c r="E12607">
        <f t="shared" si="589"/>
        <v>-0.66610372221245839</v>
      </c>
      <c r="F12607">
        <f t="shared" si="590"/>
        <v>0.44369416874529194</v>
      </c>
    </row>
    <row r="12608" spans="2:6" x14ac:dyDescent="0.25">
      <c r="B12608">
        <v>476.60333333333335</v>
      </c>
      <c r="C12608">
        <v>18.108208802746017</v>
      </c>
      <c r="D12608">
        <f t="shared" si="588"/>
        <v>18.774227453963004</v>
      </c>
      <c r="E12608">
        <f t="shared" si="589"/>
        <v>-0.66601865121698722</v>
      </c>
      <c r="F12608">
        <f t="shared" si="590"/>
        <v>0.44358084376889489</v>
      </c>
    </row>
    <row r="12609" spans="2:6" x14ac:dyDescent="0.25">
      <c r="B12609">
        <v>476.64166666666665</v>
      </c>
      <c r="C12609">
        <v>18.109653192884156</v>
      </c>
      <c r="D12609">
        <f t="shared" si="588"/>
        <v>18.775648384717975</v>
      </c>
      <c r="E12609">
        <f t="shared" si="589"/>
        <v>-0.66599519183381872</v>
      </c>
      <c r="F12609">
        <f t="shared" si="590"/>
        <v>0.44354959554576501</v>
      </c>
    </row>
    <row r="12610" spans="2:6" x14ac:dyDescent="0.25">
      <c r="B12610">
        <v>476.68</v>
      </c>
      <c r="C12610">
        <v>18.111034808656736</v>
      </c>
      <c r="D12610">
        <f t="shared" si="588"/>
        <v>18.77706924655028</v>
      </c>
      <c r="E12610">
        <f t="shared" si="589"/>
        <v>-0.66603443789354344</v>
      </c>
      <c r="F12610">
        <f t="shared" si="590"/>
        <v>0.44360187246016836</v>
      </c>
    </row>
    <row r="12611" spans="2:6" x14ac:dyDescent="0.25">
      <c r="B12611">
        <v>476.71666666666664</v>
      </c>
      <c r="C12611">
        <v>18.112479219417697</v>
      </c>
      <c r="D12611">
        <f t="shared" si="588"/>
        <v>18.778428267285236</v>
      </c>
      <c r="E12611">
        <f t="shared" si="589"/>
        <v>-0.66594904786753872</v>
      </c>
      <c r="F12611">
        <f t="shared" si="590"/>
        <v>0.44348813435568141</v>
      </c>
    </row>
    <row r="12612" spans="2:6" x14ac:dyDescent="0.25">
      <c r="B12612">
        <v>476.755</v>
      </c>
      <c r="C12612">
        <v>18.113923577093992</v>
      </c>
      <c r="D12612">
        <f t="shared" si="588"/>
        <v>18.77984899425913</v>
      </c>
      <c r="E12612">
        <f t="shared" si="589"/>
        <v>-0.66592541716513765</v>
      </c>
      <c r="F12612">
        <f t="shared" si="590"/>
        <v>0.44345666122656258</v>
      </c>
    </row>
    <row r="12613" spans="2:6" x14ac:dyDescent="0.25">
      <c r="B12613">
        <v>476.79333333333329</v>
      </c>
      <c r="C12613">
        <v>18.115367946609314</v>
      </c>
      <c r="D12613">
        <f t="shared" ref="D12613:D12676" si="591">$I$6*(1-EXP(-$I$5*B12613^$I$7))</f>
        <v>18.781269652300349</v>
      </c>
      <c r="E12613">
        <f t="shared" ref="E12613:E12676" si="592">C12613-D12613</f>
        <v>-0.66590170569103435</v>
      </c>
      <c r="F12613">
        <f t="shared" si="590"/>
        <v>0.44342508164222894</v>
      </c>
    </row>
    <row r="12614" spans="2:6" x14ac:dyDescent="0.25">
      <c r="B12614">
        <v>476.83166666666671</v>
      </c>
      <c r="C12614">
        <v>18.11674947361411</v>
      </c>
      <c r="D12614">
        <f t="shared" si="591"/>
        <v>18.782690241405561</v>
      </c>
      <c r="E12614">
        <f t="shared" si="592"/>
        <v>-0.66594076779145084</v>
      </c>
      <c r="F12614">
        <f t="shared" ref="F12614:F12677" si="593">E12614^2</f>
        <v>0.44347710620666703</v>
      </c>
    </row>
    <row r="12615" spans="2:6" x14ac:dyDescent="0.25">
      <c r="B12615">
        <v>476.86833333333328</v>
      </c>
      <c r="C12615">
        <v>18.118193500943406</v>
      </c>
      <c r="D12615">
        <f t="shared" si="591"/>
        <v>18.784049001258591</v>
      </c>
      <c r="E12615">
        <f t="shared" si="592"/>
        <v>-0.66585550031518537</v>
      </c>
      <c r="F12615">
        <f t="shared" si="593"/>
        <v>0.44336354729998584</v>
      </c>
    </row>
    <row r="12616" spans="2:6" x14ac:dyDescent="0.25">
      <c r="B12616">
        <v>476.90666666666669</v>
      </c>
      <c r="C12616">
        <v>18.119637488936583</v>
      </c>
      <c r="D12616">
        <f t="shared" si="591"/>
        <v>18.785469455479213</v>
      </c>
      <c r="E12616">
        <f t="shared" si="592"/>
        <v>-0.66583196654262977</v>
      </c>
      <c r="F12616">
        <f t="shared" si="593"/>
        <v>0.44333220767002562</v>
      </c>
    </row>
    <row r="12617" spans="2:6" x14ac:dyDescent="0.25">
      <c r="B12617">
        <v>476.94499999999999</v>
      </c>
      <c r="C12617">
        <v>18.12101875402162</v>
      </c>
      <c r="D12617">
        <f t="shared" si="591"/>
        <v>18.786889840753826</v>
      </c>
      <c r="E12617">
        <f t="shared" si="592"/>
        <v>-0.66587108673220641</v>
      </c>
      <c r="F12617">
        <f t="shared" si="593"/>
        <v>0.44338430414592955</v>
      </c>
    </row>
    <row r="12618" spans="2:6" x14ac:dyDescent="0.25">
      <c r="B12618">
        <v>476.98166666666668</v>
      </c>
      <c r="C12618">
        <v>18.122462923419224</v>
      </c>
      <c r="D12618">
        <f t="shared" si="591"/>
        <v>18.788248405629123</v>
      </c>
      <c r="E12618">
        <f t="shared" si="592"/>
        <v>-0.6657854822098983</v>
      </c>
      <c r="F12618">
        <f t="shared" si="593"/>
        <v>0.4432703083214668</v>
      </c>
    </row>
    <row r="12619" spans="2:6" x14ac:dyDescent="0.25">
      <c r="B12619">
        <v>477.02000000000004</v>
      </c>
      <c r="C12619">
        <v>18.123907265437449</v>
      </c>
      <c r="D12619">
        <f t="shared" si="591"/>
        <v>18.789668655999662</v>
      </c>
      <c r="E12619">
        <f t="shared" si="592"/>
        <v>-0.66576139056221351</v>
      </c>
      <c r="F12619">
        <f t="shared" si="593"/>
        <v>0.44323822916333216</v>
      </c>
    </row>
    <row r="12620" spans="2:6" x14ac:dyDescent="0.25">
      <c r="B12620">
        <v>477.05833333333334</v>
      </c>
      <c r="C12620">
        <v>18.125288810341932</v>
      </c>
      <c r="D12620">
        <f t="shared" si="591"/>
        <v>18.791088837414204</v>
      </c>
      <c r="E12620">
        <f t="shared" si="592"/>
        <v>-0.66580002707227237</v>
      </c>
      <c r="F12620">
        <f t="shared" si="593"/>
        <v>0.44328967604943864</v>
      </c>
    </row>
    <row r="12621" spans="2:6" x14ac:dyDescent="0.25">
      <c r="B12621">
        <v>477.09500000000003</v>
      </c>
      <c r="C12621">
        <v>18.126733275715164</v>
      </c>
      <c r="D12621">
        <f t="shared" si="591"/>
        <v>18.79244720728364</v>
      </c>
      <c r="E12621">
        <f t="shared" si="592"/>
        <v>-0.66571393156847591</v>
      </c>
      <c r="F12621">
        <f t="shared" si="593"/>
        <v>0.44317503868435743</v>
      </c>
    </row>
    <row r="12622" spans="2:6" x14ac:dyDescent="0.25">
      <c r="B12622">
        <v>477.13333333333333</v>
      </c>
      <c r="C12622">
        <v>18.128177677310426</v>
      </c>
      <c r="D12622">
        <f t="shared" si="591"/>
        <v>18.793867253774643</v>
      </c>
      <c r="E12622">
        <f t="shared" si="592"/>
        <v>-0.66568957646421723</v>
      </c>
      <c r="F12622">
        <f t="shared" si="593"/>
        <v>0.44314261221310891</v>
      </c>
    </row>
    <row r="12623" spans="2:6" x14ac:dyDescent="0.25">
      <c r="B12623">
        <v>477.17166666666668</v>
      </c>
      <c r="C12623">
        <v>18.129559195913338</v>
      </c>
      <c r="D12623">
        <f t="shared" si="591"/>
        <v>18.795287231299699</v>
      </c>
      <c r="E12623">
        <f t="shared" si="592"/>
        <v>-0.66572803538636194</v>
      </c>
      <c r="F12623">
        <f t="shared" si="593"/>
        <v>0.44319381709938516</v>
      </c>
    </row>
    <row r="12624" spans="2:6" x14ac:dyDescent="0.25">
      <c r="B12624">
        <v>477.20833333333331</v>
      </c>
      <c r="C12624">
        <v>18.131003643337085</v>
      </c>
      <c r="D12624">
        <f t="shared" si="591"/>
        <v>18.796645406135109</v>
      </c>
      <c r="E12624">
        <f t="shared" si="592"/>
        <v>-0.66564176279802467</v>
      </c>
      <c r="F12624">
        <f t="shared" si="593"/>
        <v>0.44307895638086175</v>
      </c>
    </row>
    <row r="12625" spans="2:6" x14ac:dyDescent="0.25">
      <c r="B12625">
        <v>477.24666666666667</v>
      </c>
      <c r="C12625">
        <v>18.132448373369826</v>
      </c>
      <c r="D12625">
        <f t="shared" si="591"/>
        <v>18.798065248717158</v>
      </c>
      <c r="E12625">
        <f t="shared" si="592"/>
        <v>-0.66561687534733238</v>
      </c>
      <c r="F12625">
        <f t="shared" si="593"/>
        <v>0.44304582474714621</v>
      </c>
    </row>
    <row r="12626" spans="2:6" x14ac:dyDescent="0.25">
      <c r="B12626">
        <v>477.28499999999997</v>
      </c>
      <c r="C12626">
        <v>18.133829941653474</v>
      </c>
      <c r="D12626">
        <f t="shared" si="591"/>
        <v>18.799485022323374</v>
      </c>
      <c r="E12626">
        <f t="shared" si="592"/>
        <v>-0.6656550806699002</v>
      </c>
      <c r="F12626">
        <f t="shared" si="593"/>
        <v>0.44309668642165134</v>
      </c>
    </row>
    <row r="12627" spans="2:6" x14ac:dyDescent="0.25">
      <c r="B12627">
        <v>477.32166666666666</v>
      </c>
      <c r="C12627">
        <v>18.135273794834518</v>
      </c>
      <c r="D12627">
        <f t="shared" si="591"/>
        <v>18.800843002096656</v>
      </c>
      <c r="E12627">
        <f t="shared" si="592"/>
        <v>-0.66556920726213775</v>
      </c>
      <c r="F12627">
        <f t="shared" si="593"/>
        <v>0.44298236965555049</v>
      </c>
    </row>
    <row r="12628" spans="2:6" x14ac:dyDescent="0.25">
      <c r="B12628">
        <v>477.35999999999996</v>
      </c>
      <c r="C12628">
        <v>18.136717836294263</v>
      </c>
      <c r="D12628">
        <f t="shared" si="591"/>
        <v>18.802262640740413</v>
      </c>
      <c r="E12628">
        <f t="shared" si="592"/>
        <v>-0.66554480444614939</v>
      </c>
      <c r="F12628">
        <f t="shared" si="593"/>
        <v>0.44294988672526325</v>
      </c>
    </row>
    <row r="12629" spans="2:6" x14ac:dyDescent="0.25">
      <c r="B12629">
        <v>477.39833333333337</v>
      </c>
      <c r="C12629">
        <v>18.13816215463444</v>
      </c>
      <c r="D12629">
        <f t="shared" si="591"/>
        <v>18.803682210398431</v>
      </c>
      <c r="E12629">
        <f t="shared" si="592"/>
        <v>-0.66552005576399154</v>
      </c>
      <c r="F12629">
        <f t="shared" si="593"/>
        <v>0.44291694462410641</v>
      </c>
    </row>
    <row r="12630" spans="2:6" x14ac:dyDescent="0.25">
      <c r="B12630">
        <v>477.43666666666667</v>
      </c>
      <c r="C12630">
        <v>18.139543604561037</v>
      </c>
      <c r="D12630">
        <f t="shared" si="591"/>
        <v>18.805101711067298</v>
      </c>
      <c r="E12630">
        <f t="shared" si="592"/>
        <v>-0.66555810650626057</v>
      </c>
      <c r="F12630">
        <f t="shared" si="593"/>
        <v>0.44296759313619888</v>
      </c>
    </row>
    <row r="12631" spans="2:6" x14ac:dyDescent="0.25">
      <c r="B12631">
        <v>477.47333333333336</v>
      </c>
      <c r="C12631">
        <v>18.140987786943374</v>
      </c>
      <c r="D12631">
        <f t="shared" si="591"/>
        <v>18.806459429757666</v>
      </c>
      <c r="E12631">
        <f t="shared" si="592"/>
        <v>-0.66547164281429261</v>
      </c>
      <c r="F12631">
        <f t="shared" si="593"/>
        <v>0.44285250738995346</v>
      </c>
    </row>
    <row r="12632" spans="2:6" x14ac:dyDescent="0.25">
      <c r="B12632">
        <v>477.51166666666666</v>
      </c>
      <c r="C12632">
        <v>18.142432100318803</v>
      </c>
      <c r="D12632">
        <f t="shared" si="591"/>
        <v>18.807878795438125</v>
      </c>
      <c r="E12632">
        <f t="shared" si="592"/>
        <v>-0.66544669511932142</v>
      </c>
      <c r="F12632">
        <f t="shared" si="593"/>
        <v>0.44281930404522712</v>
      </c>
    </row>
    <row r="12633" spans="2:6" x14ac:dyDescent="0.25">
      <c r="B12633">
        <v>477.55</v>
      </c>
      <c r="C12633">
        <v>18.143813546957706</v>
      </c>
      <c r="D12633">
        <f t="shared" si="591"/>
        <v>18.809298092119583</v>
      </c>
      <c r="E12633">
        <f t="shared" si="592"/>
        <v>-0.66548454516187761</v>
      </c>
      <c r="F12633">
        <f t="shared" si="593"/>
        <v>0.44286967984931114</v>
      </c>
    </row>
    <row r="12634" spans="2:6" x14ac:dyDescent="0.25">
      <c r="B12634">
        <v>477.5866666666667</v>
      </c>
      <c r="C12634">
        <v>18.145257571613673</v>
      </c>
      <c r="D12634">
        <f t="shared" si="591"/>
        <v>18.810655615682272</v>
      </c>
      <c r="E12634">
        <f t="shared" si="592"/>
        <v>-0.66539804406859915</v>
      </c>
      <c r="F12634">
        <f t="shared" si="593"/>
        <v>0.44275455705031741</v>
      </c>
    </row>
    <row r="12635" spans="2:6" x14ac:dyDescent="0.25">
      <c r="B12635">
        <v>477.625</v>
      </c>
      <c r="C12635">
        <v>18.146701482462227</v>
      </c>
      <c r="D12635">
        <f t="shared" si="591"/>
        <v>18.812074777355946</v>
      </c>
      <c r="E12635">
        <f t="shared" si="592"/>
        <v>-0.66537329489371899</v>
      </c>
      <c r="F12635">
        <f t="shared" si="593"/>
        <v>0.44272162155772393</v>
      </c>
    </row>
    <row r="12636" spans="2:6" x14ac:dyDescent="0.25">
      <c r="B12636">
        <v>477.6633333333333</v>
      </c>
      <c r="C12636">
        <v>18.148082626633126</v>
      </c>
      <c r="D12636">
        <f t="shared" si="591"/>
        <v>18.813493870020714</v>
      </c>
      <c r="E12636">
        <f t="shared" si="592"/>
        <v>-0.66541124338758806</v>
      </c>
      <c r="F12636">
        <f t="shared" si="593"/>
        <v>0.44277212282661593</v>
      </c>
    </row>
    <row r="12637" spans="2:6" x14ac:dyDescent="0.25">
      <c r="B12637">
        <v>477.7</v>
      </c>
      <c r="C12637">
        <v>18.1495268976172</v>
      </c>
      <c r="D12637">
        <f t="shared" si="591"/>
        <v>18.814851198427775</v>
      </c>
      <c r="E12637">
        <f t="shared" si="592"/>
        <v>-0.6653243008105747</v>
      </c>
      <c r="F12637">
        <f t="shared" si="593"/>
        <v>0.44265642524908011</v>
      </c>
    </row>
    <row r="12638" spans="2:6" x14ac:dyDescent="0.25">
      <c r="B12638">
        <v>477.73833333333334</v>
      </c>
      <c r="C12638">
        <v>18.150971265986808</v>
      </c>
      <c r="D12638">
        <f t="shared" si="591"/>
        <v>18.816270156065436</v>
      </c>
      <c r="E12638">
        <f t="shared" si="592"/>
        <v>-0.66529889007862764</v>
      </c>
      <c r="F12638">
        <f t="shared" si="593"/>
        <v>0.44262261313985385</v>
      </c>
    </row>
    <row r="12639" spans="2:6" x14ac:dyDescent="0.25">
      <c r="B12639">
        <v>477.77666666666664</v>
      </c>
      <c r="C12639">
        <v>18.152415172634424</v>
      </c>
      <c r="D12639">
        <f t="shared" si="591"/>
        <v>18.817689044684286</v>
      </c>
      <c r="E12639">
        <f t="shared" si="592"/>
        <v>-0.66527387204986255</v>
      </c>
      <c r="F12639">
        <f t="shared" si="593"/>
        <v>0.44258932483221686</v>
      </c>
    </row>
    <row r="12640" spans="2:6" x14ac:dyDescent="0.25">
      <c r="B12640">
        <v>477.815</v>
      </c>
      <c r="C12640">
        <v>18.15379634529868</v>
      </c>
      <c r="D12640">
        <f t="shared" si="591"/>
        <v>18.819107864281037</v>
      </c>
      <c r="E12640">
        <f t="shared" si="592"/>
        <v>-0.66531151898235663</v>
      </c>
      <c r="F12640">
        <f t="shared" si="593"/>
        <v>0.44263941729061068</v>
      </c>
    </row>
    <row r="12641" spans="2:6" x14ac:dyDescent="0.25">
      <c r="B12641">
        <v>477.85166666666663</v>
      </c>
      <c r="C12641">
        <v>18.155240226740631</v>
      </c>
      <c r="D12641">
        <f t="shared" si="591"/>
        <v>18.82046493148021</v>
      </c>
      <c r="E12641">
        <f t="shared" si="592"/>
        <v>-0.66522470473957895</v>
      </c>
      <c r="F12641">
        <f t="shared" si="593"/>
        <v>0.44252390779585998</v>
      </c>
    </row>
    <row r="12642" spans="2:6" x14ac:dyDescent="0.25">
      <c r="B12642">
        <v>477.89000000000004</v>
      </c>
      <c r="C12642">
        <v>18.156683563205497</v>
      </c>
      <c r="D12642">
        <f t="shared" si="591"/>
        <v>18.82188361602401</v>
      </c>
      <c r="E12642">
        <f t="shared" si="592"/>
        <v>-0.66520005281851269</v>
      </c>
      <c r="F12642">
        <f t="shared" si="593"/>
        <v>0.44249111026975207</v>
      </c>
    </row>
    <row r="12643" spans="2:6" x14ac:dyDescent="0.25">
      <c r="B12643">
        <v>477.92833333333334</v>
      </c>
      <c r="C12643">
        <v>18.158064235044108</v>
      </c>
      <c r="D12643">
        <f t="shared" si="591"/>
        <v>18.823302231535784</v>
      </c>
      <c r="E12643">
        <f t="shared" si="592"/>
        <v>-0.66523799649167614</v>
      </c>
      <c r="F12643">
        <f t="shared" si="593"/>
        <v>0.44254159197625931</v>
      </c>
    </row>
    <row r="12644" spans="2:6" x14ac:dyDescent="0.25">
      <c r="B12644">
        <v>477.96500000000003</v>
      </c>
      <c r="C12644">
        <v>18.159507931262588</v>
      </c>
      <c r="D12644">
        <f t="shared" si="591"/>
        <v>18.824659103514097</v>
      </c>
      <c r="E12644">
        <f t="shared" si="592"/>
        <v>-0.66515117225150888</v>
      </c>
      <c r="F12644">
        <f t="shared" si="593"/>
        <v>0.44242608194755645</v>
      </c>
    </row>
    <row r="12645" spans="2:6" x14ac:dyDescent="0.25">
      <c r="B12645">
        <v>478.00333333333333</v>
      </c>
      <c r="C12645">
        <v>18.16095177031319</v>
      </c>
      <c r="D12645">
        <f t="shared" si="591"/>
        <v>18.826077583953662</v>
      </c>
      <c r="E12645">
        <f t="shared" si="592"/>
        <v>-0.66512581364047207</v>
      </c>
      <c r="F12645">
        <f t="shared" si="593"/>
        <v>0.44239234797089999</v>
      </c>
    </row>
    <row r="12646" spans="2:6" x14ac:dyDescent="0.25">
      <c r="B12646">
        <v>478.04166666666669</v>
      </c>
      <c r="C12646">
        <v>18.162332928365466</v>
      </c>
      <c r="D12646">
        <f t="shared" si="591"/>
        <v>18.827495995351416</v>
      </c>
      <c r="E12646">
        <f t="shared" si="592"/>
        <v>-0.66516306698595073</v>
      </c>
      <c r="F12646">
        <f t="shared" si="593"/>
        <v>0.44244190568215641</v>
      </c>
    </row>
    <row r="12647" spans="2:6" x14ac:dyDescent="0.25">
      <c r="B12647">
        <v>478.07833333333332</v>
      </c>
      <c r="C12647">
        <v>18.163776857163519</v>
      </c>
      <c r="D12647">
        <f t="shared" si="591"/>
        <v>18.828852672080959</v>
      </c>
      <c r="E12647">
        <f t="shared" si="592"/>
        <v>-0.66507581491744006</v>
      </c>
      <c r="F12647">
        <f t="shared" si="593"/>
        <v>0.44232583958809696</v>
      </c>
    </row>
    <row r="12648" spans="2:6" x14ac:dyDescent="0.25">
      <c r="B12648">
        <v>478.11666666666667</v>
      </c>
      <c r="C12648">
        <v>18.165220774122538</v>
      </c>
      <c r="D12648">
        <f t="shared" si="591"/>
        <v>18.83027094838722</v>
      </c>
      <c r="E12648">
        <f t="shared" si="592"/>
        <v>-0.66505017426468171</v>
      </c>
      <c r="F12648">
        <f t="shared" si="593"/>
        <v>0.44229173428948354</v>
      </c>
    </row>
    <row r="12649" spans="2:6" x14ac:dyDescent="0.25">
      <c r="B12649">
        <v>478.15499999999997</v>
      </c>
      <c r="C12649">
        <v>18.166601996102234</v>
      </c>
      <c r="D12649">
        <f t="shared" si="591"/>
        <v>18.831689155641829</v>
      </c>
      <c r="E12649">
        <f t="shared" si="592"/>
        <v>-0.66508715953959552</v>
      </c>
      <c r="F12649">
        <f t="shared" si="593"/>
        <v>0.44234092978444739</v>
      </c>
    </row>
    <row r="12650" spans="2:6" x14ac:dyDescent="0.25">
      <c r="B12650">
        <v>478.19166666666666</v>
      </c>
      <c r="C12650">
        <v>18.168046141821783</v>
      </c>
      <c r="D12650">
        <f t="shared" si="591"/>
        <v>18.833045637094809</v>
      </c>
      <c r="E12650">
        <f t="shared" si="592"/>
        <v>-0.66499949527302604</v>
      </c>
      <c r="F12650">
        <f t="shared" si="593"/>
        <v>0.44222432871337941</v>
      </c>
    </row>
    <row r="12651" spans="2:6" x14ac:dyDescent="0.25">
      <c r="B12651">
        <v>478.22999999999996</v>
      </c>
      <c r="C12651">
        <v>18.169490476583839</v>
      </c>
      <c r="D12651">
        <f t="shared" si="591"/>
        <v>18.834463709238726</v>
      </c>
      <c r="E12651">
        <f t="shared" si="592"/>
        <v>-0.66497323265488717</v>
      </c>
      <c r="F12651">
        <f t="shared" si="593"/>
        <v>0.4421894001474907</v>
      </c>
    </row>
    <row r="12652" spans="2:6" x14ac:dyDescent="0.25">
      <c r="B12652">
        <v>478.26833333333332</v>
      </c>
      <c r="C12652">
        <v>18.170872136922963</v>
      </c>
      <c r="D12652">
        <f t="shared" si="591"/>
        <v>18.835881712321129</v>
      </c>
      <c r="E12652">
        <f t="shared" si="592"/>
        <v>-0.66500957539816596</v>
      </c>
      <c r="F12652">
        <f t="shared" si="593"/>
        <v>0.442237735371249</v>
      </c>
    </row>
    <row r="12653" spans="2:6" x14ac:dyDescent="0.25">
      <c r="B12653">
        <v>478.30500000000001</v>
      </c>
      <c r="C12653">
        <v>18.172316743600696</v>
      </c>
      <c r="D12653">
        <f t="shared" si="591"/>
        <v>18.837237998469799</v>
      </c>
      <c r="E12653">
        <f t="shared" si="592"/>
        <v>-0.66492125486910325</v>
      </c>
      <c r="F12653">
        <f t="shared" si="593"/>
        <v>0.44212027517670294</v>
      </c>
    </row>
    <row r="12654" spans="2:6" x14ac:dyDescent="0.25">
      <c r="B12654">
        <v>478.34333333333331</v>
      </c>
      <c r="C12654">
        <v>18.173761577511346</v>
      </c>
      <c r="D12654">
        <f t="shared" si="591"/>
        <v>18.838655866422314</v>
      </c>
      <c r="E12654">
        <f t="shared" si="592"/>
        <v>-0.66489428891096836</v>
      </c>
      <c r="F12654">
        <f t="shared" si="593"/>
        <v>0.44208441542642224</v>
      </c>
    </row>
    <row r="12655" spans="2:6" x14ac:dyDescent="0.25">
      <c r="B12655">
        <v>478.38166666666672</v>
      </c>
      <c r="C12655">
        <v>18.175206052432181</v>
      </c>
      <c r="D12655">
        <f t="shared" si="591"/>
        <v>18.840073665303532</v>
      </c>
      <c r="E12655">
        <f t="shared" si="592"/>
        <v>-0.6648676128713511</v>
      </c>
      <c r="F12655">
        <f t="shared" si="593"/>
        <v>0.4420489426452488</v>
      </c>
    </row>
    <row r="12656" spans="2:6" x14ac:dyDescent="0.25">
      <c r="B12656">
        <v>478.42</v>
      </c>
      <c r="C12656">
        <v>18.176587336147499</v>
      </c>
      <c r="D12656">
        <f t="shared" si="591"/>
        <v>18.841491395110157</v>
      </c>
      <c r="E12656">
        <f t="shared" si="592"/>
        <v>-0.6649040589626587</v>
      </c>
      <c r="F12656">
        <f t="shared" si="593"/>
        <v>0.4420974076250187</v>
      </c>
    </row>
    <row r="12657" spans="2:6" x14ac:dyDescent="0.25">
      <c r="B12657">
        <v>478.45666666666671</v>
      </c>
      <c r="C12657">
        <v>18.178031073229711</v>
      </c>
      <c r="D12657">
        <f t="shared" si="591"/>
        <v>18.842847419852301</v>
      </c>
      <c r="E12657">
        <f t="shared" si="592"/>
        <v>-0.66481634662259026</v>
      </c>
      <c r="F12657">
        <f t="shared" si="593"/>
        <v>0.44198077473660807</v>
      </c>
    </row>
    <row r="12658" spans="2:6" x14ac:dyDescent="0.25">
      <c r="B12658">
        <v>478.495</v>
      </c>
      <c r="C12658">
        <v>18.179474657168406</v>
      </c>
      <c r="D12658">
        <f t="shared" si="591"/>
        <v>18.844265014503343</v>
      </c>
      <c r="E12658">
        <f t="shared" si="592"/>
        <v>-0.66479035733493674</v>
      </c>
      <c r="F12658">
        <f t="shared" si="593"/>
        <v>0.44194621920551286</v>
      </c>
    </row>
    <row r="12659" spans="2:6" x14ac:dyDescent="0.25">
      <c r="B12659">
        <v>478.53333333333336</v>
      </c>
      <c r="C12659">
        <v>18.180855494852999</v>
      </c>
      <c r="D12659">
        <f t="shared" si="591"/>
        <v>18.845682540070015</v>
      </c>
      <c r="E12659">
        <f t="shared" si="592"/>
        <v>-0.66482704521701663</v>
      </c>
      <c r="F12659">
        <f t="shared" si="593"/>
        <v>0.44199500005198905</v>
      </c>
    </row>
    <row r="12660" spans="2:6" x14ac:dyDescent="0.25">
      <c r="B12660">
        <v>478.57</v>
      </c>
      <c r="C12660">
        <v>18.182299519508966</v>
      </c>
      <c r="D12660">
        <f t="shared" si="591"/>
        <v>18.847038369443059</v>
      </c>
      <c r="E12660">
        <f t="shared" si="592"/>
        <v>-0.66473884993409271</v>
      </c>
      <c r="F12660">
        <f t="shared" si="593"/>
        <v>0.44187773861170021</v>
      </c>
    </row>
    <row r="12661" spans="2:6" x14ac:dyDescent="0.25">
      <c r="B12661">
        <v>478.60833333333335</v>
      </c>
      <c r="C12661">
        <v>18.183743848924358</v>
      </c>
      <c r="D12661">
        <f t="shared" si="591"/>
        <v>18.848455759835034</v>
      </c>
      <c r="E12661">
        <f t="shared" si="592"/>
        <v>-0.66471191091067539</v>
      </c>
      <c r="F12661">
        <f t="shared" si="593"/>
        <v>0.44184192450652165</v>
      </c>
    </row>
    <row r="12662" spans="2:6" x14ac:dyDescent="0.25">
      <c r="B12662">
        <v>478.64666666666665</v>
      </c>
      <c r="C12662">
        <v>18.185125168439029</v>
      </c>
      <c r="D12662">
        <f t="shared" si="591"/>
        <v>18.849873081132841</v>
      </c>
      <c r="E12662">
        <f t="shared" si="592"/>
        <v>-0.66474791269381228</v>
      </c>
      <c r="F12662">
        <f t="shared" si="593"/>
        <v>0.44188978743078028</v>
      </c>
    </row>
    <row r="12663" spans="2:6" x14ac:dyDescent="0.25">
      <c r="B12663">
        <v>478.68333333333334</v>
      </c>
      <c r="C12663">
        <v>18.186569248089175</v>
      </c>
      <c r="D12663">
        <f t="shared" si="591"/>
        <v>18.851228715109123</v>
      </c>
      <c r="E12663">
        <f t="shared" si="592"/>
        <v>-0.66465946701994838</v>
      </c>
      <c r="F12663">
        <f t="shared" si="593"/>
        <v>0.44177220709924186</v>
      </c>
    </row>
    <row r="12664" spans="2:6" x14ac:dyDescent="0.25">
      <c r="B12664">
        <v>478.72166666666664</v>
      </c>
      <c r="C12664">
        <v>18.188013359055457</v>
      </c>
      <c r="D12664">
        <f t="shared" si="591"/>
        <v>18.85264590121313</v>
      </c>
      <c r="E12664">
        <f t="shared" si="592"/>
        <v>-0.66463254215767265</v>
      </c>
      <c r="F12664">
        <f t="shared" si="593"/>
        <v>0.4417364160949705</v>
      </c>
    </row>
    <row r="12665" spans="2:6" x14ac:dyDescent="0.25">
      <c r="B12665">
        <v>478.76</v>
      </c>
      <c r="C12665">
        <v>18.189394706332891</v>
      </c>
      <c r="D12665">
        <f t="shared" si="591"/>
        <v>18.854063018213179</v>
      </c>
      <c r="E12665">
        <f t="shared" si="592"/>
        <v>-0.66466831188028763</v>
      </c>
      <c r="F12665">
        <f t="shared" si="593"/>
        <v>0.44178396481779131</v>
      </c>
    </row>
    <row r="12666" spans="2:6" x14ac:dyDescent="0.25">
      <c r="B12666">
        <v>478.79666666666668</v>
      </c>
      <c r="C12666">
        <v>18.190838866564793</v>
      </c>
      <c r="D12666">
        <f t="shared" si="591"/>
        <v>18.85541845676514</v>
      </c>
      <c r="E12666">
        <f t="shared" si="592"/>
        <v>-0.66457959020034707</v>
      </c>
      <c r="F12666">
        <f t="shared" si="593"/>
        <v>0.44166603171086127</v>
      </c>
    </row>
    <row r="12667" spans="2:6" x14ac:dyDescent="0.25">
      <c r="B12667">
        <v>478.83499999999998</v>
      </c>
      <c r="C12667">
        <v>18.192283104705123</v>
      </c>
      <c r="D12667">
        <f t="shared" si="591"/>
        <v>18.856835438552288</v>
      </c>
      <c r="E12667">
        <f t="shared" si="592"/>
        <v>-0.6645523338471655</v>
      </c>
      <c r="F12667">
        <f t="shared" si="593"/>
        <v>0.44162980442171451</v>
      </c>
    </row>
    <row r="12668" spans="2:6" x14ac:dyDescent="0.25">
      <c r="B12668">
        <v>478.87333333333333</v>
      </c>
      <c r="C12668">
        <v>18.193664720112402</v>
      </c>
      <c r="D12668">
        <f t="shared" si="591"/>
        <v>18.858252351225783</v>
      </c>
      <c r="E12668">
        <f t="shared" si="592"/>
        <v>-0.66458763111338115</v>
      </c>
      <c r="F12668">
        <f t="shared" si="593"/>
        <v>0.44167671942889558</v>
      </c>
    </row>
    <row r="12669" spans="2:6" x14ac:dyDescent="0.25">
      <c r="B12669">
        <v>478.90999999999997</v>
      </c>
      <c r="C12669">
        <v>18.195108928846125</v>
      </c>
      <c r="D12669">
        <f t="shared" si="591"/>
        <v>18.859607594325791</v>
      </c>
      <c r="E12669">
        <f t="shared" si="592"/>
        <v>-0.66449866547966607</v>
      </c>
      <c r="F12669">
        <f t="shared" si="593"/>
        <v>0.44155847642425716</v>
      </c>
    </row>
    <row r="12670" spans="2:6" x14ac:dyDescent="0.25">
      <c r="B12670">
        <v>478.94833333333338</v>
      </c>
      <c r="C12670">
        <v>18.196552640340769</v>
      </c>
      <c r="D12670">
        <f t="shared" si="591"/>
        <v>18.861024371767336</v>
      </c>
      <c r="E12670">
        <f t="shared" si="592"/>
        <v>-0.66447173142656624</v>
      </c>
      <c r="F12670">
        <f t="shared" si="593"/>
        <v>0.44152268186501875</v>
      </c>
    </row>
    <row r="12671" spans="2:6" x14ac:dyDescent="0.25">
      <c r="B12671">
        <v>478.98666666666668</v>
      </c>
      <c r="C12671">
        <v>18.197996357945875</v>
      </c>
      <c r="D12671">
        <f t="shared" si="591"/>
        <v>18.86244108008546</v>
      </c>
      <c r="E12671">
        <f t="shared" si="592"/>
        <v>-0.66444472213958505</v>
      </c>
      <c r="F12671">
        <f t="shared" si="593"/>
        <v>0.44148678877915037</v>
      </c>
    </row>
    <row r="12672" spans="2:6" x14ac:dyDescent="0.25">
      <c r="B12672">
        <v>479.02499999999998</v>
      </c>
      <c r="C12672">
        <v>18.199377327503601</v>
      </c>
      <c r="D12672">
        <f t="shared" si="591"/>
        <v>18.863857719276869</v>
      </c>
      <c r="E12672">
        <f t="shared" si="592"/>
        <v>-0.66448039177326734</v>
      </c>
      <c r="F12672">
        <f t="shared" si="593"/>
        <v>0.44153419105115488</v>
      </c>
    </row>
    <row r="12673" spans="2:6" x14ac:dyDescent="0.25">
      <c r="B12673">
        <v>479.06166666666667</v>
      </c>
      <c r="C12673">
        <v>18.200820852247166</v>
      </c>
      <c r="D12673">
        <f t="shared" si="591"/>
        <v>18.865212700773146</v>
      </c>
      <c r="E12673">
        <f t="shared" si="592"/>
        <v>-0.66439184852598032</v>
      </c>
      <c r="F12673">
        <f t="shared" si="593"/>
        <v>0.44141652838776918</v>
      </c>
    </row>
    <row r="12674" spans="2:6" x14ac:dyDescent="0.25">
      <c r="B12674">
        <v>479.1</v>
      </c>
      <c r="C12674">
        <v>18.20226421277199</v>
      </c>
      <c r="D12674">
        <f t="shared" si="591"/>
        <v>18.866629204707152</v>
      </c>
      <c r="E12674">
        <f t="shared" si="592"/>
        <v>-0.66436499193516241</v>
      </c>
      <c r="F12674">
        <f t="shared" si="593"/>
        <v>0.44138084250900839</v>
      </c>
    </row>
    <row r="12675" spans="2:6" x14ac:dyDescent="0.25">
      <c r="B12675">
        <v>479.13833333333332</v>
      </c>
      <c r="C12675">
        <v>18.203645139224371</v>
      </c>
      <c r="D12675">
        <f t="shared" si="591"/>
        <v>18.868045639504707</v>
      </c>
      <c r="E12675">
        <f t="shared" si="592"/>
        <v>-0.66440050028033681</v>
      </c>
      <c r="F12675">
        <f t="shared" si="593"/>
        <v>0.44142802477276183</v>
      </c>
    </row>
    <row r="12676" spans="2:6" x14ac:dyDescent="0.25">
      <c r="B12676">
        <v>479.17500000000001</v>
      </c>
      <c r="C12676">
        <v>18.205088974837832</v>
      </c>
      <c r="D12676">
        <f t="shared" si="591"/>
        <v>18.869400425484759</v>
      </c>
      <c r="E12676">
        <f t="shared" si="592"/>
        <v>-0.66431145064692743</v>
      </c>
      <c r="F12676">
        <f t="shared" si="593"/>
        <v>0.44130970346062509</v>
      </c>
    </row>
    <row r="12677" spans="2:6" x14ac:dyDescent="0.25">
      <c r="B12677">
        <v>479.21333333333331</v>
      </c>
      <c r="C12677">
        <v>18.206532349493106</v>
      </c>
      <c r="D12677">
        <f t="shared" ref="D12677:D12740" si="594">$I$6*(1-EXP(-$I$5*B12677^$I$7))</f>
        <v>18.870816725005895</v>
      </c>
      <c r="E12677">
        <f t="shared" ref="E12677:E12740" si="595">C12677-D12677</f>
        <v>-0.66428437551278918</v>
      </c>
      <c r="F12677">
        <f t="shared" si="593"/>
        <v>0.44127373155041633</v>
      </c>
    </row>
    <row r="12678" spans="2:6" x14ac:dyDescent="0.25">
      <c r="B12678">
        <v>479.25166666666667</v>
      </c>
      <c r="C12678">
        <v>18.207913014391021</v>
      </c>
      <c r="D12678">
        <f t="shared" si="594"/>
        <v>18.87223295538093</v>
      </c>
      <c r="E12678">
        <f t="shared" si="595"/>
        <v>-0.66431994098990899</v>
      </c>
      <c r="F12678">
        <f t="shared" ref="F12678:F12741" si="596">E12678^2</f>
        <v>0.44132098399683617</v>
      </c>
    </row>
    <row r="12679" spans="2:6" x14ac:dyDescent="0.25">
      <c r="B12679">
        <v>479.2883333333333</v>
      </c>
      <c r="C12679">
        <v>18.209356608641123</v>
      </c>
      <c r="D12679">
        <f t="shared" si="594"/>
        <v>18.873587545817259</v>
      </c>
      <c r="E12679">
        <f t="shared" si="595"/>
        <v>-0.66423093717613568</v>
      </c>
      <c r="F12679">
        <f t="shared" si="596"/>
        <v>0.44120273790188752</v>
      </c>
    </row>
    <row r="12680" spans="2:6" x14ac:dyDescent="0.25">
      <c r="B12680">
        <v>479.32666666666665</v>
      </c>
      <c r="C12680">
        <v>18.21080017386652</v>
      </c>
      <c r="D12680">
        <f t="shared" si="594"/>
        <v>18.875003640896896</v>
      </c>
      <c r="E12680">
        <f t="shared" si="595"/>
        <v>-0.6642034670303758</v>
      </c>
      <c r="F12680">
        <f t="shared" si="596"/>
        <v>0.44116624561517154</v>
      </c>
    </row>
    <row r="12681" spans="2:6" x14ac:dyDescent="0.25">
      <c r="B12681">
        <v>479.36500000000001</v>
      </c>
      <c r="C12681">
        <v>18.212181330092299</v>
      </c>
      <c r="D12681">
        <f t="shared" si="594"/>
        <v>18.876419666820695</v>
      </c>
      <c r="E12681">
        <f t="shared" si="595"/>
        <v>-0.6642383367283955</v>
      </c>
      <c r="F12681">
        <f t="shared" si="596"/>
        <v>0.44121256797970532</v>
      </c>
    </row>
    <row r="12682" spans="2:6" x14ac:dyDescent="0.25">
      <c r="B12682">
        <v>479.40166666666664</v>
      </c>
      <c r="C12682">
        <v>18.213625056481202</v>
      </c>
      <c r="D12682">
        <f t="shared" si="594"/>
        <v>18.877774061685937</v>
      </c>
      <c r="E12682">
        <f t="shared" si="595"/>
        <v>-0.66414900520473452</v>
      </c>
      <c r="F12682">
        <f t="shared" si="596"/>
        <v>0.44109390111443847</v>
      </c>
    </row>
    <row r="12683" spans="2:6" x14ac:dyDescent="0.25">
      <c r="B12683">
        <v>479.44</v>
      </c>
      <c r="C12683">
        <v>18.215068444885024</v>
      </c>
      <c r="D12683">
        <f t="shared" si="594"/>
        <v>18.879189952295409</v>
      </c>
      <c r="E12683">
        <f t="shared" si="595"/>
        <v>-0.66412150741038545</v>
      </c>
      <c r="F12683">
        <f t="shared" si="596"/>
        <v>0.44105737660504263</v>
      </c>
    </row>
    <row r="12684" spans="2:6" x14ac:dyDescent="0.25">
      <c r="B12684">
        <v>479.47833333333335</v>
      </c>
      <c r="C12684">
        <v>18.216449263939342</v>
      </c>
      <c r="D12684">
        <f t="shared" si="594"/>
        <v>18.880605773739372</v>
      </c>
      <c r="E12684">
        <f t="shared" si="595"/>
        <v>-0.66415650980002994</v>
      </c>
      <c r="F12684">
        <f t="shared" si="596"/>
        <v>0.44110386950975727</v>
      </c>
    </row>
    <row r="12685" spans="2:6" x14ac:dyDescent="0.25">
      <c r="B12685">
        <v>479.51500000000004</v>
      </c>
      <c r="C12685">
        <v>18.217892865827523</v>
      </c>
      <c r="D12685">
        <f t="shared" si="594"/>
        <v>18.881959973006158</v>
      </c>
      <c r="E12685">
        <f t="shared" si="595"/>
        <v>-0.66406710717863504</v>
      </c>
      <c r="F12685">
        <f t="shared" si="596"/>
        <v>0.44098512283660074</v>
      </c>
    </row>
    <row r="12686" spans="2:6" x14ac:dyDescent="0.25">
      <c r="B12686">
        <v>479.55333333333334</v>
      </c>
      <c r="C12686">
        <v>18.219336681200069</v>
      </c>
      <c r="D12686">
        <f t="shared" si="594"/>
        <v>18.883375659116869</v>
      </c>
      <c r="E12686">
        <f t="shared" si="595"/>
        <v>-0.66403897791679967</v>
      </c>
      <c r="F12686">
        <f t="shared" si="596"/>
        <v>0.44094776419278797</v>
      </c>
    </row>
    <row r="12687" spans="2:6" x14ac:dyDescent="0.25">
      <c r="B12687">
        <v>479.59166666666664</v>
      </c>
      <c r="C12687">
        <v>18.220717552492221</v>
      </c>
      <c r="D12687">
        <f t="shared" si="594"/>
        <v>18.884791276052393</v>
      </c>
      <c r="E12687">
        <f t="shared" si="595"/>
        <v>-0.66407372356017191</v>
      </c>
      <c r="F12687">
        <f t="shared" si="596"/>
        <v>0.44099391032307161</v>
      </c>
    </row>
    <row r="12688" spans="2:6" x14ac:dyDescent="0.25">
      <c r="B12688">
        <v>479.62833333333333</v>
      </c>
      <c r="C12688">
        <v>18.222160829380059</v>
      </c>
      <c r="D12688">
        <f t="shared" si="594"/>
        <v>18.886145279693395</v>
      </c>
      <c r="E12688">
        <f t="shared" si="595"/>
        <v>-0.66398445031333608</v>
      </c>
      <c r="F12688">
        <f t="shared" si="596"/>
        <v>0.44087535025790309</v>
      </c>
    </row>
    <row r="12689" spans="2:6" x14ac:dyDescent="0.25">
      <c r="B12689">
        <v>479.66666666666669</v>
      </c>
      <c r="C12689">
        <v>18.223604174628719</v>
      </c>
      <c r="D12689">
        <f t="shared" si="594"/>
        <v>18.887560761276756</v>
      </c>
      <c r="E12689">
        <f t="shared" si="595"/>
        <v>-0.66395658664803747</v>
      </c>
      <c r="F12689">
        <f t="shared" si="596"/>
        <v>0.44083834895331286</v>
      </c>
    </row>
    <row r="12690" spans="2:6" x14ac:dyDescent="0.25">
      <c r="B12690">
        <v>479.70499999999998</v>
      </c>
      <c r="C12690">
        <v>18.225047420200422</v>
      </c>
      <c r="D12690">
        <f t="shared" si="594"/>
        <v>18.888976173675328</v>
      </c>
      <c r="E12690">
        <f t="shared" si="595"/>
        <v>-0.66392875347490588</v>
      </c>
      <c r="F12690">
        <f t="shared" si="596"/>
        <v>0.44080138969074234</v>
      </c>
    </row>
    <row r="12691" spans="2:6" x14ac:dyDescent="0.25">
      <c r="B12691">
        <v>479.74333333333328</v>
      </c>
      <c r="C12691">
        <v>18.226428032860511</v>
      </c>
      <c r="D12691">
        <f t="shared" si="594"/>
        <v>18.89039151688581</v>
      </c>
      <c r="E12691">
        <f t="shared" si="595"/>
        <v>-0.66396348402529881</v>
      </c>
      <c r="F12691">
        <f t="shared" si="596"/>
        <v>0.44084750811901324</v>
      </c>
    </row>
    <row r="12692" spans="2:6" x14ac:dyDescent="0.25">
      <c r="B12692">
        <v>479.78</v>
      </c>
      <c r="C12692">
        <v>18.227871542327915</v>
      </c>
      <c r="D12692">
        <f t="shared" si="594"/>
        <v>18.89174525869074</v>
      </c>
      <c r="E12692">
        <f t="shared" si="595"/>
        <v>-0.66387371636282566</v>
      </c>
      <c r="F12692">
        <f t="shared" si="596"/>
        <v>0.44072831127738948</v>
      </c>
    </row>
    <row r="12693" spans="2:6" x14ac:dyDescent="0.25">
      <c r="B12693">
        <v>479.81833333333333</v>
      </c>
      <c r="C12693">
        <v>18.229314936078392</v>
      </c>
      <c r="D12693">
        <f t="shared" si="594"/>
        <v>18.893160466523828</v>
      </c>
      <c r="E12693">
        <f t="shared" si="595"/>
        <v>-0.66384553044543537</v>
      </c>
      <c r="F12693">
        <f t="shared" si="596"/>
        <v>0.44069088829238146</v>
      </c>
    </row>
    <row r="12694" spans="2:6" x14ac:dyDescent="0.25">
      <c r="B12694">
        <v>479.85666666666668</v>
      </c>
      <c r="C12694">
        <v>18.230695963353437</v>
      </c>
      <c r="D12694">
        <f t="shared" si="594"/>
        <v>18.89457560515919</v>
      </c>
      <c r="E12694">
        <f t="shared" si="595"/>
        <v>-0.6638796418057531</v>
      </c>
      <c r="F12694">
        <f t="shared" si="596"/>
        <v>0.44073617880413501</v>
      </c>
    </row>
    <row r="12695" spans="2:6" x14ac:dyDescent="0.25">
      <c r="B12695">
        <v>479.89333333333332</v>
      </c>
      <c r="C12695">
        <v>18.23214024694035</v>
      </c>
      <c r="D12695">
        <f t="shared" si="594"/>
        <v>18.895929151274572</v>
      </c>
      <c r="E12695">
        <f t="shared" si="595"/>
        <v>-0.663788904334222</v>
      </c>
      <c r="F12695">
        <f t="shared" si="596"/>
        <v>0.44061570951722689</v>
      </c>
    </row>
    <row r="12696" spans="2:6" x14ac:dyDescent="0.25">
      <c r="B12696">
        <v>479.93166666666667</v>
      </c>
      <c r="C12696">
        <v>18.233583998153016</v>
      </c>
      <c r="D12696">
        <f t="shared" si="594"/>
        <v>18.8973441545137</v>
      </c>
      <c r="E12696">
        <f t="shared" si="595"/>
        <v>-0.66376015636068431</v>
      </c>
      <c r="F12696">
        <f t="shared" si="596"/>
        <v>0.44057754517196007</v>
      </c>
    </row>
    <row r="12697" spans="2:6" x14ac:dyDescent="0.25">
      <c r="B12697">
        <v>479.97</v>
      </c>
      <c r="C12697">
        <v>18.234964488437765</v>
      </c>
      <c r="D12697">
        <f t="shared" si="594"/>
        <v>18.898759088545482</v>
      </c>
      <c r="E12697">
        <f t="shared" si="595"/>
        <v>-0.66379460010771751</v>
      </c>
      <c r="F12697">
        <f t="shared" si="596"/>
        <v>0.4406232711321646</v>
      </c>
    </row>
    <row r="12698" spans="2:6" x14ac:dyDescent="0.25">
      <c r="B12698">
        <v>480.00666666666672</v>
      </c>
      <c r="C12698">
        <v>18.236407934509092</v>
      </c>
      <c r="D12698">
        <f t="shared" si="594"/>
        <v>18.900112438944102</v>
      </c>
      <c r="E12698">
        <f t="shared" si="595"/>
        <v>-0.66370450443501028</v>
      </c>
      <c r="F12698">
        <f t="shared" si="596"/>
        <v>0.44050366920732259</v>
      </c>
    </row>
    <row r="12699" spans="2:6" x14ac:dyDescent="0.25">
      <c r="B12699">
        <v>480.04500000000002</v>
      </c>
      <c r="C12699">
        <v>18.237851338952883</v>
      </c>
      <c r="D12699">
        <f t="shared" si="594"/>
        <v>18.901527237560821</v>
      </c>
      <c r="E12699">
        <f t="shared" si="595"/>
        <v>-0.66367589860793785</v>
      </c>
      <c r="F12699">
        <f t="shared" si="596"/>
        <v>0.44046569839305383</v>
      </c>
    </row>
    <row r="12700" spans="2:6" x14ac:dyDescent="0.25">
      <c r="B12700">
        <v>480.08333333333331</v>
      </c>
      <c r="C12700">
        <v>18.23923217298448</v>
      </c>
      <c r="D12700">
        <f t="shared" si="594"/>
        <v>18.902941966960629</v>
      </c>
      <c r="E12700">
        <f t="shared" si="595"/>
        <v>-0.6637097939761496</v>
      </c>
      <c r="F12700">
        <f t="shared" si="596"/>
        <v>0.44051069061986292</v>
      </c>
    </row>
    <row r="12701" spans="2:6" x14ac:dyDescent="0.25">
      <c r="B12701">
        <v>480.12</v>
      </c>
      <c r="C12701">
        <v>18.24067572751656</v>
      </c>
      <c r="D12701">
        <f t="shared" si="594"/>
        <v>18.904295121615316</v>
      </c>
      <c r="E12701">
        <f t="shared" si="595"/>
        <v>-0.66361939409875603</v>
      </c>
      <c r="F12701">
        <f t="shared" si="596"/>
        <v>0.44039070022400006</v>
      </c>
    </row>
    <row r="12702" spans="2:6" x14ac:dyDescent="0.25">
      <c r="B12702">
        <v>480.15833333333336</v>
      </c>
      <c r="C12702">
        <v>18.242119119357515</v>
      </c>
      <c r="D12702">
        <f t="shared" si="594"/>
        <v>18.905709715581256</v>
      </c>
      <c r="E12702">
        <f t="shared" si="595"/>
        <v>-0.66359059622374161</v>
      </c>
      <c r="F12702">
        <f t="shared" si="596"/>
        <v>0.4403524793965809</v>
      </c>
    </row>
    <row r="12703" spans="2:6" x14ac:dyDescent="0.25">
      <c r="B12703">
        <v>480.19666666666666</v>
      </c>
      <c r="C12703">
        <v>18.243562692984799</v>
      </c>
      <c r="D12703">
        <f t="shared" si="594"/>
        <v>18.907124240320684</v>
      </c>
      <c r="E12703">
        <f t="shared" si="595"/>
        <v>-0.66356154733588468</v>
      </c>
      <c r="F12703">
        <f t="shared" si="596"/>
        <v>0.44031392710279355</v>
      </c>
    </row>
    <row r="12704" spans="2:6" x14ac:dyDescent="0.25">
      <c r="B12704">
        <v>480.23499999999996</v>
      </c>
      <c r="C12704">
        <v>18.244943415965341</v>
      </c>
      <c r="D12704">
        <f t="shared" si="594"/>
        <v>18.908538695830323</v>
      </c>
      <c r="E12704">
        <f t="shared" si="595"/>
        <v>-0.66359527986498179</v>
      </c>
      <c r="F12704">
        <f t="shared" si="596"/>
        <v>0.44035869545908352</v>
      </c>
    </row>
    <row r="12705" spans="2:6" x14ac:dyDescent="0.25">
      <c r="B12705">
        <v>480.27166666666665</v>
      </c>
      <c r="C12705">
        <v>18.246386878840454</v>
      </c>
      <c r="D12705">
        <f t="shared" si="594"/>
        <v>18.909891588491107</v>
      </c>
      <c r="E12705">
        <f t="shared" si="595"/>
        <v>-0.66350470965065256</v>
      </c>
      <c r="F12705">
        <f t="shared" si="596"/>
        <v>0.44023849972859674</v>
      </c>
    </row>
    <row r="12706" spans="2:6" x14ac:dyDescent="0.25">
      <c r="B12706">
        <v>480.31</v>
      </c>
      <c r="C12706">
        <v>18.247830151145443</v>
      </c>
      <c r="D12706">
        <f t="shared" si="594"/>
        <v>18.91130590854182</v>
      </c>
      <c r="E12706">
        <f t="shared" si="595"/>
        <v>-0.66347575739637676</v>
      </c>
      <c r="F12706">
        <f t="shared" si="596"/>
        <v>0.44020008065269578</v>
      </c>
    </row>
    <row r="12707" spans="2:6" x14ac:dyDescent="0.25">
      <c r="B12707">
        <v>480.34833333333336</v>
      </c>
      <c r="C12707">
        <v>18.249210620973415</v>
      </c>
      <c r="D12707">
        <f t="shared" si="594"/>
        <v>18.912720159353164</v>
      </c>
      <c r="E12707">
        <f t="shared" si="595"/>
        <v>-0.66350953837974913</v>
      </c>
      <c r="F12707">
        <f t="shared" si="596"/>
        <v>0.44024490752090778</v>
      </c>
    </row>
    <row r="12708" spans="2:6" x14ac:dyDescent="0.25">
      <c r="B12708">
        <v>480.38499999999999</v>
      </c>
      <c r="C12708">
        <v>18.25065408423043</v>
      </c>
      <c r="D12708">
        <f t="shared" si="594"/>
        <v>18.914072856206637</v>
      </c>
      <c r="E12708">
        <f t="shared" si="595"/>
        <v>-0.66341877197620747</v>
      </c>
      <c r="F12708">
        <f t="shared" si="596"/>
        <v>0.44012446701041918</v>
      </c>
    </row>
    <row r="12709" spans="2:6" x14ac:dyDescent="0.25">
      <c r="B12709">
        <v>480.42333333333335</v>
      </c>
      <c r="C12709">
        <v>18.252097654420577</v>
      </c>
      <c r="D12709">
        <f t="shared" si="594"/>
        <v>18.915486971540322</v>
      </c>
      <c r="E12709">
        <f t="shared" si="595"/>
        <v>-0.66338931711974425</v>
      </c>
      <c r="F12709">
        <f t="shared" si="596"/>
        <v>0.44008538606860059</v>
      </c>
    </row>
    <row r="12710" spans="2:6" x14ac:dyDescent="0.25">
      <c r="B12710">
        <v>480.4616666666667</v>
      </c>
      <c r="C12710">
        <v>18.253478747814835</v>
      </c>
      <c r="D12710">
        <f t="shared" si="594"/>
        <v>18.916901017625083</v>
      </c>
      <c r="E12710">
        <f t="shared" si="595"/>
        <v>-0.66342226981024766</v>
      </c>
      <c r="F12710">
        <f t="shared" si="596"/>
        <v>0.44012910808018102</v>
      </c>
    </row>
    <row r="12711" spans="2:6" x14ac:dyDescent="0.25">
      <c r="B12711">
        <v>480.49833333333333</v>
      </c>
      <c r="C12711">
        <v>18.254922558604534</v>
      </c>
      <c r="D12711">
        <f t="shared" si="594"/>
        <v>18.918253518644192</v>
      </c>
      <c r="E12711">
        <f t="shared" si="595"/>
        <v>-0.66333096003965863</v>
      </c>
      <c r="F12711">
        <f t="shared" si="596"/>
        <v>0.4400079625471352</v>
      </c>
    </row>
    <row r="12712" spans="2:6" x14ac:dyDescent="0.25">
      <c r="B12712">
        <v>480.53666666666669</v>
      </c>
      <c r="C12712">
        <v>18.256366008494904</v>
      </c>
      <c r="D12712">
        <f t="shared" si="594"/>
        <v>18.919667429232597</v>
      </c>
      <c r="E12712">
        <f t="shared" si="595"/>
        <v>-0.66330142073769238</v>
      </c>
      <c r="F12712">
        <f t="shared" si="596"/>
        <v>0.43996877475264123</v>
      </c>
    </row>
    <row r="12713" spans="2:6" x14ac:dyDescent="0.25">
      <c r="B12713">
        <v>480.57499999999999</v>
      </c>
      <c r="C12713">
        <v>18.257746347545648</v>
      </c>
      <c r="D12713">
        <f t="shared" si="594"/>
        <v>18.921081270562539</v>
      </c>
      <c r="E12713">
        <f t="shared" si="595"/>
        <v>-0.66333492301689034</v>
      </c>
      <c r="F12713">
        <f t="shared" si="596"/>
        <v>0.44001322009382382</v>
      </c>
    </row>
    <row r="12714" spans="2:6" x14ac:dyDescent="0.25">
      <c r="B12714">
        <v>480.61166666666668</v>
      </c>
      <c r="C12714">
        <v>18.259189619086829</v>
      </c>
      <c r="D12714">
        <f t="shared" si="594"/>
        <v>18.922433575720266</v>
      </c>
      <c r="E12714">
        <f t="shared" si="595"/>
        <v>-0.66324395663343694</v>
      </c>
      <c r="F12714">
        <f t="shared" si="596"/>
        <v>0.43989254601077638</v>
      </c>
    </row>
    <row r="12715" spans="2:6" x14ac:dyDescent="0.25">
      <c r="B12715">
        <v>480.65</v>
      </c>
      <c r="C12715">
        <v>18.260633211045509</v>
      </c>
      <c r="D12715">
        <f t="shared" si="594"/>
        <v>18.923847281535163</v>
      </c>
      <c r="E12715">
        <f t="shared" si="595"/>
        <v>-0.66321407048965497</v>
      </c>
      <c r="F12715">
        <f t="shared" si="596"/>
        <v>0.43985290329545701</v>
      </c>
    </row>
    <row r="12716" spans="2:6" x14ac:dyDescent="0.25">
      <c r="B12716">
        <v>480.68833333333333</v>
      </c>
      <c r="C12716">
        <v>18.262013893477807</v>
      </c>
      <c r="D12716">
        <f t="shared" si="594"/>
        <v>18.925260918082078</v>
      </c>
      <c r="E12716">
        <f t="shared" si="595"/>
        <v>-0.66324702460427076</v>
      </c>
      <c r="F12716">
        <f t="shared" si="596"/>
        <v>0.43989661564641813</v>
      </c>
    </row>
    <row r="12717" spans="2:6" x14ac:dyDescent="0.25">
      <c r="B12717">
        <v>480.72500000000002</v>
      </c>
      <c r="C12717">
        <v>18.263457397216644</v>
      </c>
      <c r="D12717">
        <f t="shared" si="594"/>
        <v>18.926613027351454</v>
      </c>
      <c r="E12717">
        <f t="shared" si="595"/>
        <v>-0.66315563013480983</v>
      </c>
      <c r="F12717">
        <f t="shared" si="596"/>
        <v>0.43977538977949671</v>
      </c>
    </row>
    <row r="12718" spans="2:6" x14ac:dyDescent="0.25">
      <c r="B12718">
        <v>480.76333333333332</v>
      </c>
      <c r="C12718">
        <v>18.264901308829014</v>
      </c>
      <c r="D12718">
        <f t="shared" si="594"/>
        <v>18.928026528364676</v>
      </c>
      <c r="E12718">
        <f t="shared" si="595"/>
        <v>-0.66312521953566161</v>
      </c>
      <c r="F12718">
        <f t="shared" si="596"/>
        <v>0.43973505678421942</v>
      </c>
    </row>
    <row r="12719" spans="2:6" x14ac:dyDescent="0.25">
      <c r="B12719">
        <v>480.80166666666662</v>
      </c>
      <c r="C12719">
        <v>18.266282359483231</v>
      </c>
      <c r="D12719">
        <f t="shared" si="594"/>
        <v>18.929439960100382</v>
      </c>
      <c r="E12719">
        <f t="shared" si="595"/>
        <v>-0.66315760061715068</v>
      </c>
      <c r="F12719">
        <f t="shared" si="596"/>
        <v>0.43977800325629635</v>
      </c>
    </row>
    <row r="12720" spans="2:6" x14ac:dyDescent="0.25">
      <c r="B12720">
        <v>480.83833333333331</v>
      </c>
      <c r="C12720">
        <v>18.267725745977533</v>
      </c>
      <c r="D12720">
        <f t="shared" si="594"/>
        <v>18.930791873454456</v>
      </c>
      <c r="E12720">
        <f t="shared" si="595"/>
        <v>-0.66306612747692384</v>
      </c>
      <c r="F12720">
        <f t="shared" si="596"/>
        <v>0.43965668940724423</v>
      </c>
    </row>
    <row r="12721" spans="2:6" x14ac:dyDescent="0.25">
      <c r="B12721">
        <v>480.87666666666667</v>
      </c>
      <c r="C12721">
        <v>18.269169183265074</v>
      </c>
      <c r="D12721">
        <f t="shared" si="594"/>
        <v>18.932205169637836</v>
      </c>
      <c r="E12721">
        <f t="shared" si="595"/>
        <v>-0.66303598637276195</v>
      </c>
      <c r="F12721">
        <f t="shared" si="596"/>
        <v>0.43961671922530138</v>
      </c>
    </row>
    <row r="12722" spans="2:6" x14ac:dyDescent="0.25">
      <c r="B12722">
        <v>480.91500000000002</v>
      </c>
      <c r="C12722">
        <v>18.270549774372487</v>
      </c>
      <c r="D12722">
        <f t="shared" si="594"/>
        <v>18.933618396534204</v>
      </c>
      <c r="E12722">
        <f t="shared" si="595"/>
        <v>-0.6630686221617168</v>
      </c>
      <c r="F12722">
        <f t="shared" si="596"/>
        <v>0.43965999769543757</v>
      </c>
    </row>
    <row r="12723" spans="2:6" x14ac:dyDescent="0.25">
      <c r="B12723">
        <v>480.95166666666665</v>
      </c>
      <c r="C12723">
        <v>18.271993196765766</v>
      </c>
      <c r="D12723">
        <f t="shared" si="594"/>
        <v>18.934970113946108</v>
      </c>
      <c r="E12723">
        <f t="shared" si="595"/>
        <v>-0.66297691718034102</v>
      </c>
      <c r="F12723">
        <f t="shared" si="596"/>
        <v>0.43953839271394873</v>
      </c>
    </row>
    <row r="12724" spans="2:6" x14ac:dyDescent="0.25">
      <c r="B12724">
        <v>480.99</v>
      </c>
      <c r="C12724">
        <v>18.273436836462448</v>
      </c>
      <c r="D12724">
        <f t="shared" si="594"/>
        <v>18.936383205271554</v>
      </c>
      <c r="E12724">
        <f t="shared" si="595"/>
        <v>-0.66294636880910573</v>
      </c>
      <c r="F12724">
        <f t="shared" si="596"/>
        <v>0.43949788791717886</v>
      </c>
    </row>
    <row r="12725" spans="2:6" x14ac:dyDescent="0.25">
      <c r="B12725">
        <v>481.02833333333336</v>
      </c>
      <c r="C12725">
        <v>18.274880216846281</v>
      </c>
      <c r="D12725">
        <f t="shared" si="594"/>
        <v>18.937796227300478</v>
      </c>
      <c r="E12725">
        <f t="shared" si="595"/>
        <v>-0.66291601045419668</v>
      </c>
      <c r="F12725">
        <f t="shared" si="596"/>
        <v>0.43945763691650858</v>
      </c>
    </row>
    <row r="12726" spans="2:6" x14ac:dyDescent="0.25">
      <c r="B12726">
        <v>481.06666666666666</v>
      </c>
      <c r="C12726">
        <v>18.276260756811762</v>
      </c>
      <c r="D12726">
        <f t="shared" si="594"/>
        <v>18.939209180029639</v>
      </c>
      <c r="E12726">
        <f t="shared" si="595"/>
        <v>-0.66294842321787684</v>
      </c>
      <c r="F12726">
        <f t="shared" si="596"/>
        <v>0.43950061184706912</v>
      </c>
    </row>
    <row r="12727" spans="2:6" x14ac:dyDescent="0.25">
      <c r="B12727">
        <v>481.10333333333335</v>
      </c>
      <c r="C12727">
        <v>18.277704391925599</v>
      </c>
      <c r="D12727">
        <f t="shared" si="594"/>
        <v>18.940560635182784</v>
      </c>
      <c r="E12727">
        <f t="shared" si="595"/>
        <v>-0.66285624325718473</v>
      </c>
      <c r="F12727">
        <f t="shared" si="596"/>
        <v>0.43937839922502808</v>
      </c>
    </row>
    <row r="12728" spans="2:6" x14ac:dyDescent="0.25">
      <c r="B12728">
        <v>481.14166666666665</v>
      </c>
      <c r="C12728">
        <v>18.279148101510721</v>
      </c>
      <c r="D12728">
        <f t="shared" si="594"/>
        <v>18.941973452316226</v>
      </c>
      <c r="E12728">
        <f t="shared" si="595"/>
        <v>-0.66282535080550531</v>
      </c>
      <c r="F12728">
        <f t="shared" si="596"/>
        <v>0.4393374456704412</v>
      </c>
    </row>
    <row r="12729" spans="2:6" x14ac:dyDescent="0.25">
      <c r="B12729">
        <v>481.18</v>
      </c>
      <c r="C12729">
        <v>18.280529103580104</v>
      </c>
      <c r="D12729">
        <f t="shared" si="594"/>
        <v>18.943386200140399</v>
      </c>
      <c r="E12729">
        <f t="shared" si="595"/>
        <v>-0.66285709656029468</v>
      </c>
      <c r="F12729">
        <f t="shared" si="596"/>
        <v>0.43937953046034384</v>
      </c>
    </row>
    <row r="12730" spans="2:6" x14ac:dyDescent="0.25">
      <c r="B12730">
        <v>481.21666666666664</v>
      </c>
      <c r="C12730">
        <v>18.281972904440295</v>
      </c>
      <c r="D12730">
        <f t="shared" si="594"/>
        <v>18.944737459288628</v>
      </c>
      <c r="E12730">
        <f t="shared" si="595"/>
        <v>-0.66276455484833363</v>
      </c>
      <c r="F12730">
        <f t="shared" si="596"/>
        <v>0.43925685516330981</v>
      </c>
    </row>
    <row r="12731" spans="2:6" x14ac:dyDescent="0.25">
      <c r="B12731">
        <v>481.255</v>
      </c>
      <c r="C12731">
        <v>18.283416465464743</v>
      </c>
      <c r="D12731">
        <f t="shared" si="594"/>
        <v>18.946150071498554</v>
      </c>
      <c r="E12731">
        <f t="shared" si="595"/>
        <v>-0.66273360603381093</v>
      </c>
      <c r="F12731">
        <f t="shared" si="596"/>
        <v>0.43921583256657853</v>
      </c>
    </row>
    <row r="12732" spans="2:6" x14ac:dyDescent="0.25">
      <c r="B12732">
        <v>481.29333333333329</v>
      </c>
      <c r="C12732">
        <v>18.284797110271189</v>
      </c>
      <c r="D12732">
        <f t="shared" si="594"/>
        <v>18.947562614389749</v>
      </c>
      <c r="E12732">
        <f t="shared" si="595"/>
        <v>-0.6627655041185605</v>
      </c>
      <c r="F12732">
        <f t="shared" si="596"/>
        <v>0.43925811344952964</v>
      </c>
    </row>
    <row r="12733" spans="2:6" x14ac:dyDescent="0.25">
      <c r="B12733">
        <v>481.33</v>
      </c>
      <c r="C12733">
        <v>18.286240539920644</v>
      </c>
      <c r="D12733">
        <f t="shared" si="594"/>
        <v>18.948913677506273</v>
      </c>
      <c r="E12733">
        <f t="shared" si="595"/>
        <v>-0.66267313758562807</v>
      </c>
      <c r="F12733">
        <f t="shared" si="596"/>
        <v>0.43913568727758073</v>
      </c>
    </row>
    <row r="12734" spans="2:6" x14ac:dyDescent="0.25">
      <c r="B12734">
        <v>481.36833333333328</v>
      </c>
      <c r="C12734">
        <v>18.287684176180196</v>
      </c>
      <c r="D12734">
        <f t="shared" si="594"/>
        <v>18.950326084764701</v>
      </c>
      <c r="E12734">
        <f t="shared" si="595"/>
        <v>-0.66264190858450434</v>
      </c>
      <c r="F12734">
        <f t="shared" si="596"/>
        <v>0.43909429901251462</v>
      </c>
    </row>
    <row r="12735" spans="2:6" x14ac:dyDescent="0.25">
      <c r="B12735">
        <v>481.40666666666669</v>
      </c>
      <c r="C12735">
        <v>18.289128059531659</v>
      </c>
      <c r="D12735">
        <f t="shared" si="594"/>
        <v>18.951738422694987</v>
      </c>
      <c r="E12735">
        <f t="shared" si="595"/>
        <v>-0.66261036316332778</v>
      </c>
      <c r="F12735">
        <f t="shared" si="596"/>
        <v>0.43905249337143715</v>
      </c>
    </row>
    <row r="12736" spans="2:6" x14ac:dyDescent="0.25">
      <c r="B12736">
        <v>481.44499999999999</v>
      </c>
      <c r="C12736">
        <v>18.290508972467958</v>
      </c>
      <c r="D12736">
        <f t="shared" si="594"/>
        <v>18.953150691293921</v>
      </c>
      <c r="E12736">
        <f t="shared" si="595"/>
        <v>-0.66264171882596301</v>
      </c>
      <c r="F12736">
        <f t="shared" si="596"/>
        <v>0.43909404752862663</v>
      </c>
    </row>
    <row r="12737" spans="2:6" x14ac:dyDescent="0.25">
      <c r="B12737">
        <v>481.48166666666668</v>
      </c>
      <c r="C12737">
        <v>18.291952560607594</v>
      </c>
      <c r="D12737">
        <f t="shared" si="594"/>
        <v>18.954501492032076</v>
      </c>
      <c r="E12737">
        <f t="shared" si="595"/>
        <v>-0.66254893142448168</v>
      </c>
      <c r="F12737">
        <f t="shared" si="596"/>
        <v>0.43897108653172251</v>
      </c>
    </row>
    <row r="12738" spans="2:6" x14ac:dyDescent="0.25">
      <c r="B12738">
        <v>481.52000000000004</v>
      </c>
      <c r="C12738">
        <v>18.293395943664756</v>
      </c>
      <c r="D12738">
        <f t="shared" si="594"/>
        <v>18.955913624973476</v>
      </c>
      <c r="E12738">
        <f t="shared" si="595"/>
        <v>-0.6625176813087208</v>
      </c>
      <c r="F12738">
        <f t="shared" si="596"/>
        <v>0.43892967804668376</v>
      </c>
    </row>
    <row r="12739" spans="2:6" x14ac:dyDescent="0.25">
      <c r="B12739">
        <v>481.55833333333334</v>
      </c>
      <c r="C12739">
        <v>18.294776509201206</v>
      </c>
      <c r="D12739">
        <f t="shared" si="594"/>
        <v>18.957325688574102</v>
      </c>
      <c r="E12739">
        <f t="shared" si="595"/>
        <v>-0.66254917937289548</v>
      </c>
      <c r="F12739">
        <f t="shared" si="596"/>
        <v>0.43897141508769721</v>
      </c>
    </row>
    <row r="12740" spans="2:6" x14ac:dyDescent="0.25">
      <c r="B12740">
        <v>481.59500000000003</v>
      </c>
      <c r="C12740">
        <v>18.296220018286704</v>
      </c>
      <c r="D12740">
        <f t="shared" si="594"/>
        <v>18.958676293218119</v>
      </c>
      <c r="E12740">
        <f t="shared" si="595"/>
        <v>-0.66245627493141512</v>
      </c>
      <c r="F12740">
        <f t="shared" si="596"/>
        <v>0.43884831619600667</v>
      </c>
    </row>
    <row r="12741" spans="2:6" x14ac:dyDescent="0.25">
      <c r="B12741">
        <v>481.63333333333333</v>
      </c>
      <c r="C12741">
        <v>18.297663740474661</v>
      </c>
      <c r="D12741">
        <f t="shared" ref="D12741:D12804" si="597">$I$6*(1-EXP(-$I$5*B12741^$I$7))</f>
        <v>18.960088221142776</v>
      </c>
      <c r="E12741">
        <f t="shared" ref="E12741:E12804" si="598">C12741-D12741</f>
        <v>-0.66242448066811477</v>
      </c>
      <c r="F12741">
        <f t="shared" si="596"/>
        <v>0.43880619258842157</v>
      </c>
    </row>
    <row r="12742" spans="2:6" x14ac:dyDescent="0.25">
      <c r="B12742">
        <v>481.67166666666668</v>
      </c>
      <c r="C12742">
        <v>18.299044695785703</v>
      </c>
      <c r="D12742">
        <f t="shared" si="597"/>
        <v>18.961500079717226</v>
      </c>
      <c r="E12742">
        <f t="shared" si="598"/>
        <v>-0.66245538393152259</v>
      </c>
      <c r="F12742">
        <f t="shared" ref="F12742:F12805" si="599">E12742^2</f>
        <v>0.438847135699861</v>
      </c>
    </row>
    <row r="12743" spans="2:6" x14ac:dyDescent="0.25">
      <c r="B12743">
        <v>481.70833333333331</v>
      </c>
      <c r="C12743">
        <v>18.300488214418802</v>
      </c>
      <c r="D12743">
        <f t="shared" si="597"/>
        <v>18.962850488240406</v>
      </c>
      <c r="E12743">
        <f t="shared" si="598"/>
        <v>-0.66236227382160351</v>
      </c>
      <c r="F12743">
        <f t="shared" si="599"/>
        <v>0.43872378178212484</v>
      </c>
    </row>
    <row r="12744" spans="2:6" x14ac:dyDescent="0.25">
      <c r="B12744">
        <v>481.74666666666667</v>
      </c>
      <c r="C12744">
        <v>18.301932098534074</v>
      </c>
      <c r="D12744">
        <f t="shared" si="597"/>
        <v>18.964262211120467</v>
      </c>
      <c r="E12744">
        <f t="shared" si="598"/>
        <v>-0.66233011258639252</v>
      </c>
      <c r="F12744">
        <f t="shared" si="599"/>
        <v>0.43868117803870338</v>
      </c>
    </row>
    <row r="12745" spans="2:6" x14ac:dyDescent="0.25">
      <c r="B12745">
        <v>481.78499999999997</v>
      </c>
      <c r="C12745">
        <v>18.303313247088571</v>
      </c>
      <c r="D12745">
        <f t="shared" si="597"/>
        <v>18.965673864640895</v>
      </c>
      <c r="E12745">
        <f t="shared" si="598"/>
        <v>-0.66236061755232356</v>
      </c>
      <c r="F12745">
        <f t="shared" si="599"/>
        <v>0.43872158768429542</v>
      </c>
    </row>
    <row r="12746" spans="2:6" x14ac:dyDescent="0.25">
      <c r="B12746">
        <v>481.82166666666666</v>
      </c>
      <c r="C12746">
        <v>18.304757073154427</v>
      </c>
      <c r="D12746">
        <f t="shared" si="597"/>
        <v>18.967024077016681</v>
      </c>
      <c r="E12746">
        <f t="shared" si="598"/>
        <v>-0.66226700386225446</v>
      </c>
      <c r="F12746">
        <f t="shared" si="599"/>
        <v>0.43859758440468738</v>
      </c>
    </row>
    <row r="12747" spans="2:6" x14ac:dyDescent="0.25">
      <c r="B12747">
        <v>481.85999999999996</v>
      </c>
      <c r="C12747">
        <v>18.306200873632719</v>
      </c>
      <c r="D12747">
        <f t="shared" si="597"/>
        <v>18.968435594824328</v>
      </c>
      <c r="E12747">
        <f t="shared" si="598"/>
        <v>-0.66223472119160931</v>
      </c>
      <c r="F12747">
        <f t="shared" si="599"/>
        <v>0.43855482595172851</v>
      </c>
    </row>
    <row r="12748" spans="2:6" x14ac:dyDescent="0.25">
      <c r="B12748">
        <v>481.89833333333337</v>
      </c>
      <c r="C12748">
        <v>18.30764464814153</v>
      </c>
      <c r="D12748">
        <f t="shared" si="597"/>
        <v>18.969847043262956</v>
      </c>
      <c r="E12748">
        <f t="shared" si="598"/>
        <v>-0.66220239512142598</v>
      </c>
      <c r="F12748">
        <f t="shared" si="599"/>
        <v>0.43851201210455315</v>
      </c>
    </row>
    <row r="12749" spans="2:6" x14ac:dyDescent="0.25">
      <c r="B12749">
        <v>481.93666666666667</v>
      </c>
      <c r="C12749">
        <v>18.309025362720185</v>
      </c>
      <c r="D12749">
        <f t="shared" si="597"/>
        <v>18.971258422329377</v>
      </c>
      <c r="E12749">
        <f t="shared" si="598"/>
        <v>-0.66223305960919276</v>
      </c>
      <c r="F12749">
        <f t="shared" si="599"/>
        <v>0.43855262523935268</v>
      </c>
    </row>
    <row r="12750" spans="2:6" x14ac:dyDescent="0.25">
      <c r="B12750">
        <v>481.97333333333336</v>
      </c>
      <c r="C12750">
        <v>18.310468450947418</v>
      </c>
      <c r="D12750">
        <f t="shared" si="597"/>
        <v>18.972608372172182</v>
      </c>
      <c r="E12750">
        <f t="shared" si="598"/>
        <v>-0.66213992122476384</v>
      </c>
      <c r="F12750">
        <f t="shared" si="599"/>
        <v>0.43842927527953646</v>
      </c>
    </row>
    <row r="12751" spans="2:6" x14ac:dyDescent="0.25">
      <c r="B12751">
        <v>482.01166666666666</v>
      </c>
      <c r="C12751">
        <v>18.311911841642665</v>
      </c>
      <c r="D12751">
        <f t="shared" si="597"/>
        <v>18.974019615501238</v>
      </c>
      <c r="E12751">
        <f t="shared" si="598"/>
        <v>-0.66210777385857256</v>
      </c>
      <c r="F12751">
        <f t="shared" si="599"/>
        <v>0.43838670420395465</v>
      </c>
    </row>
    <row r="12752" spans="2:6" x14ac:dyDescent="0.25">
      <c r="B12752">
        <v>482.05</v>
      </c>
      <c r="C12752">
        <v>18.313292675674266</v>
      </c>
      <c r="D12752">
        <f t="shared" si="597"/>
        <v>18.975430789448765</v>
      </c>
      <c r="E12752">
        <f t="shared" si="598"/>
        <v>-0.66213811377449971</v>
      </c>
      <c r="F12752">
        <f t="shared" si="599"/>
        <v>0.43842688171285232</v>
      </c>
    </row>
    <row r="12753" spans="2:6" x14ac:dyDescent="0.25">
      <c r="B12753">
        <v>482.0866666666667</v>
      </c>
      <c r="C12753">
        <v>18.314736409701247</v>
      </c>
      <c r="D12753">
        <f t="shared" si="597"/>
        <v>18.976780543082036</v>
      </c>
      <c r="E12753">
        <f t="shared" si="598"/>
        <v>-0.66204413338078894</v>
      </c>
      <c r="F12753">
        <f t="shared" si="599"/>
        <v>0.43830243454391987</v>
      </c>
    </row>
    <row r="12754" spans="2:6" x14ac:dyDescent="0.25">
      <c r="B12754">
        <v>482.125</v>
      </c>
      <c r="C12754">
        <v>18.316180370579236</v>
      </c>
      <c r="D12754">
        <f t="shared" si="597"/>
        <v>18.978191581273816</v>
      </c>
      <c r="E12754">
        <f t="shared" si="598"/>
        <v>-0.66201121069457969</v>
      </c>
      <c r="F12754">
        <f t="shared" si="599"/>
        <v>0.43825884308530316</v>
      </c>
    </row>
    <row r="12755" spans="2:6" x14ac:dyDescent="0.25">
      <c r="B12755">
        <v>482.1633333333333</v>
      </c>
      <c r="C12755">
        <v>18.317624073290084</v>
      </c>
      <c r="D12755">
        <f t="shared" si="597"/>
        <v>18.979602550074642</v>
      </c>
      <c r="E12755">
        <f t="shared" si="598"/>
        <v>-0.66197847678455801</v>
      </c>
      <c r="F12755">
        <f t="shared" si="599"/>
        <v>0.4382155037260036</v>
      </c>
    </row>
    <row r="12756" spans="2:6" x14ac:dyDescent="0.25">
      <c r="B12756">
        <v>482.20166666666665</v>
      </c>
      <c r="C12756">
        <v>18.319004952253529</v>
      </c>
      <c r="D12756">
        <f t="shared" si="597"/>
        <v>18.981013449481399</v>
      </c>
      <c r="E12756">
        <f t="shared" si="598"/>
        <v>-0.6620084972278697</v>
      </c>
      <c r="F12756">
        <f t="shared" si="599"/>
        <v>0.43825525040190239</v>
      </c>
    </row>
    <row r="12757" spans="2:6" x14ac:dyDescent="0.25">
      <c r="B12757">
        <v>482.23833333333334</v>
      </c>
      <c r="C12757">
        <v>18.32044871988807</v>
      </c>
      <c r="D12757">
        <f t="shared" si="597"/>
        <v>18.982362940498756</v>
      </c>
      <c r="E12757">
        <f t="shared" si="598"/>
        <v>-0.6619142206106865</v>
      </c>
      <c r="F12757">
        <f t="shared" si="599"/>
        <v>0.43813043544665253</v>
      </c>
    </row>
    <row r="12758" spans="2:6" x14ac:dyDescent="0.25">
      <c r="B12758">
        <v>482.27666666666664</v>
      </c>
      <c r="C12758">
        <v>18.321892390518979</v>
      </c>
      <c r="D12758">
        <f t="shared" si="597"/>
        <v>18.983773704125287</v>
      </c>
      <c r="E12758">
        <f t="shared" si="598"/>
        <v>-0.6618813136063082</v>
      </c>
      <c r="F12758">
        <f t="shared" si="599"/>
        <v>0.4380868733012121</v>
      </c>
    </row>
    <row r="12759" spans="2:6" x14ac:dyDescent="0.25">
      <c r="B12759">
        <v>482.315</v>
      </c>
      <c r="C12759">
        <v>18.323273213226294</v>
      </c>
      <c r="D12759">
        <f t="shared" si="597"/>
        <v>18.985184398348338</v>
      </c>
      <c r="E12759">
        <f t="shared" si="598"/>
        <v>-0.66191118512204383</v>
      </c>
      <c r="F12759">
        <f t="shared" si="599"/>
        <v>0.43812641698966859</v>
      </c>
    </row>
    <row r="12760" spans="2:6" x14ac:dyDescent="0.25">
      <c r="B12760">
        <v>482.35166666666663</v>
      </c>
      <c r="C12760">
        <v>18.324716797928797</v>
      </c>
      <c r="D12760">
        <f t="shared" si="597"/>
        <v>18.986533693094337</v>
      </c>
      <c r="E12760">
        <f t="shared" si="598"/>
        <v>-0.66181689516553988</v>
      </c>
      <c r="F12760">
        <f t="shared" si="599"/>
        <v>0.43800160272655519</v>
      </c>
    </row>
    <row r="12761" spans="2:6" x14ac:dyDescent="0.25">
      <c r="B12761">
        <v>482.39000000000004</v>
      </c>
      <c r="C12761">
        <v>18.326160510187247</v>
      </c>
      <c r="D12761">
        <f t="shared" si="597"/>
        <v>18.987944251518911</v>
      </c>
      <c r="E12761">
        <f t="shared" si="598"/>
        <v>-0.66178374133166429</v>
      </c>
      <c r="F12761">
        <f t="shared" si="599"/>
        <v>0.43795772029093516</v>
      </c>
    </row>
    <row r="12762" spans="2:6" x14ac:dyDescent="0.25">
      <c r="B12762">
        <v>482.42833333333334</v>
      </c>
      <c r="C12762">
        <v>18.327541491799856</v>
      </c>
      <c r="D12762">
        <f t="shared" si="597"/>
        <v>18.98935474053069</v>
      </c>
      <c r="E12762">
        <f t="shared" si="598"/>
        <v>-0.66181324873083369</v>
      </c>
      <c r="F12762">
        <f t="shared" si="599"/>
        <v>0.43799677619566035</v>
      </c>
    </row>
    <row r="12763" spans="2:6" x14ac:dyDescent="0.25">
      <c r="B12763">
        <v>482.46500000000003</v>
      </c>
      <c r="C12763">
        <v>18.328985348799947</v>
      </c>
      <c r="D12763">
        <f t="shared" si="597"/>
        <v>18.990703838978877</v>
      </c>
      <c r="E12763">
        <f t="shared" si="598"/>
        <v>-0.66171849017893081</v>
      </c>
      <c r="F12763">
        <f t="shared" si="599"/>
        <v>0.43787136024468376</v>
      </c>
    </row>
    <row r="12764" spans="2:6" x14ac:dyDescent="0.25">
      <c r="B12764">
        <v>482.50333333333333</v>
      </c>
      <c r="C12764">
        <v>18.330429463585268</v>
      </c>
      <c r="D12764">
        <f t="shared" si="597"/>
        <v>18.992114192173911</v>
      </c>
      <c r="E12764">
        <f t="shared" si="598"/>
        <v>-0.66168472858864291</v>
      </c>
      <c r="F12764">
        <f t="shared" si="599"/>
        <v>0.43782668004742603</v>
      </c>
    </row>
    <row r="12765" spans="2:6" x14ac:dyDescent="0.25">
      <c r="B12765">
        <v>482.54166666666669</v>
      </c>
      <c r="C12765">
        <v>18.331873409568999</v>
      </c>
      <c r="D12765">
        <f t="shared" si="597"/>
        <v>18.993524475946828</v>
      </c>
      <c r="E12765">
        <f t="shared" si="598"/>
        <v>-0.66165106637782856</v>
      </c>
      <c r="F12765">
        <f t="shared" si="599"/>
        <v>0.43778213363891771</v>
      </c>
    </row>
    <row r="12766" spans="2:6" x14ac:dyDescent="0.25">
      <c r="B12766">
        <v>482.58</v>
      </c>
      <c r="C12766">
        <v>18.33325445657022</v>
      </c>
      <c r="D12766">
        <f t="shared" si="597"/>
        <v>18.994934690294475</v>
      </c>
      <c r="E12766">
        <f t="shared" si="598"/>
        <v>-0.66168023372425466</v>
      </c>
      <c r="F12766">
        <f t="shared" si="599"/>
        <v>0.4378207317013843</v>
      </c>
    </row>
    <row r="12767" spans="2:6" x14ac:dyDescent="0.25">
      <c r="B12767">
        <v>482.61666666666667</v>
      </c>
      <c r="C12767">
        <v>18.334698460603363</v>
      </c>
      <c r="D12767">
        <f t="shared" si="597"/>
        <v>18.996283526008799</v>
      </c>
      <c r="E12767">
        <f t="shared" si="598"/>
        <v>-0.66158506540543627</v>
      </c>
      <c r="F12767">
        <f t="shared" si="599"/>
        <v>0.43769479876751538</v>
      </c>
    </row>
    <row r="12768" spans="2:6" x14ac:dyDescent="0.25">
      <c r="B12768">
        <v>482.65499999999997</v>
      </c>
      <c r="C12768">
        <v>18.336079168606631</v>
      </c>
      <c r="D12768">
        <f t="shared" si="597"/>
        <v>18.997693604515323</v>
      </c>
      <c r="E12768">
        <f t="shared" si="598"/>
        <v>-0.6616144359086924</v>
      </c>
      <c r="F12768">
        <f t="shared" si="599"/>
        <v>0.43773366180277723</v>
      </c>
    </row>
    <row r="12769" spans="2:6" x14ac:dyDescent="0.25">
      <c r="B12769">
        <v>482.69166666666666</v>
      </c>
      <c r="C12769">
        <v>18.337522726193939</v>
      </c>
      <c r="D12769">
        <f t="shared" si="597"/>
        <v>18.999042310288868</v>
      </c>
      <c r="E12769">
        <f t="shared" si="598"/>
        <v>-0.66151958409492906</v>
      </c>
      <c r="F12769">
        <f t="shared" si="599"/>
        <v>0.43760816014112791</v>
      </c>
    </row>
    <row r="12770" spans="2:6" x14ac:dyDescent="0.25">
      <c r="B12770">
        <v>482.72999999999996</v>
      </c>
      <c r="C12770">
        <v>18.338966735191843</v>
      </c>
      <c r="D12770">
        <f t="shared" si="597"/>
        <v>19.000452252942186</v>
      </c>
      <c r="E12770">
        <f t="shared" si="598"/>
        <v>-0.66148551775034292</v>
      </c>
      <c r="F12770">
        <f t="shared" si="599"/>
        <v>0.43756309019343925</v>
      </c>
    </row>
    <row r="12771" spans="2:6" x14ac:dyDescent="0.25">
      <c r="B12771">
        <v>482.76833333333332</v>
      </c>
      <c r="C12771">
        <v>18.340410361521887</v>
      </c>
      <c r="D12771">
        <f t="shared" si="597"/>
        <v>19.001862126154798</v>
      </c>
      <c r="E12771">
        <f t="shared" si="598"/>
        <v>-0.66145176463291122</v>
      </c>
      <c r="F12771">
        <f t="shared" si="599"/>
        <v>0.43751843693599218</v>
      </c>
    </row>
    <row r="12772" spans="2:6" x14ac:dyDescent="0.25">
      <c r="B12772">
        <v>482.80666666666667</v>
      </c>
      <c r="C12772">
        <v>18.341791083771827</v>
      </c>
      <c r="D12772">
        <f t="shared" si="597"/>
        <v>19.003271929923546</v>
      </c>
      <c r="E12772">
        <f t="shared" si="598"/>
        <v>-0.66148084615171854</v>
      </c>
      <c r="F12772">
        <f t="shared" si="599"/>
        <v>0.43755690982559353</v>
      </c>
    </row>
    <row r="12773" spans="2:6" x14ac:dyDescent="0.25">
      <c r="B12773">
        <v>482.84333333333331</v>
      </c>
      <c r="C12773">
        <v>18.343234351493972</v>
      </c>
      <c r="D12773">
        <f t="shared" si="597"/>
        <v>19.004620372892823</v>
      </c>
      <c r="E12773">
        <f t="shared" si="598"/>
        <v>-0.66138602139885094</v>
      </c>
      <c r="F12773">
        <f t="shared" si="599"/>
        <v>0.43743146930180132</v>
      </c>
    </row>
    <row r="12774" spans="2:6" x14ac:dyDescent="0.25">
      <c r="B12774">
        <v>482.88166666666672</v>
      </c>
      <c r="C12774">
        <v>18.344677741425404</v>
      </c>
      <c r="D12774">
        <f t="shared" si="597"/>
        <v>19.006030040784083</v>
      </c>
      <c r="E12774">
        <f t="shared" si="598"/>
        <v>-0.66135229935867912</v>
      </c>
      <c r="F12774">
        <f t="shared" si="599"/>
        <v>0.43738686386701192</v>
      </c>
    </row>
    <row r="12775" spans="2:6" x14ac:dyDescent="0.25">
      <c r="B12775">
        <v>482.92</v>
      </c>
      <c r="C12775">
        <v>18.346058808883402</v>
      </c>
      <c r="D12775">
        <f t="shared" si="597"/>
        <v>19.00743963922217</v>
      </c>
      <c r="E12775">
        <f t="shared" si="598"/>
        <v>-0.66138083033876782</v>
      </c>
      <c r="F12775">
        <f t="shared" si="599"/>
        <v>0.43742460273959799</v>
      </c>
    </row>
    <row r="12776" spans="2:6" x14ac:dyDescent="0.25">
      <c r="B12776">
        <v>482.95666666666671</v>
      </c>
      <c r="C12776">
        <v>18.347502697199623</v>
      </c>
      <c r="D12776">
        <f t="shared" si="597"/>
        <v>19.008787885779519</v>
      </c>
      <c r="E12776">
        <f t="shared" si="598"/>
        <v>-0.66128518857989604</v>
      </c>
      <c r="F12776">
        <f t="shared" si="599"/>
        <v>0.43729810063514868</v>
      </c>
    </row>
    <row r="12777" spans="2:6" x14ac:dyDescent="0.25">
      <c r="B12777">
        <v>482.995</v>
      </c>
      <c r="C12777">
        <v>18.348946502260759</v>
      </c>
      <c r="D12777">
        <f t="shared" si="597"/>
        <v>19.010197348321991</v>
      </c>
      <c r="E12777">
        <f t="shared" si="598"/>
        <v>-0.66125084606123252</v>
      </c>
      <c r="F12777">
        <f t="shared" si="599"/>
        <v>0.43725268141669582</v>
      </c>
    </row>
    <row r="12778" spans="2:6" x14ac:dyDescent="0.25">
      <c r="B12778">
        <v>483.03333333333336</v>
      </c>
      <c r="C12778">
        <v>18.350327519307417</v>
      </c>
      <c r="D12778">
        <f t="shared" si="597"/>
        <v>19.011606741402016</v>
      </c>
      <c r="E12778">
        <f t="shared" si="598"/>
        <v>-0.66127922209459911</v>
      </c>
      <c r="F12778">
        <f t="shared" si="599"/>
        <v>0.43729020957403814</v>
      </c>
    </row>
    <row r="12779" spans="2:6" x14ac:dyDescent="0.25">
      <c r="B12779">
        <v>483.07</v>
      </c>
      <c r="C12779">
        <v>18.351771008152006</v>
      </c>
      <c r="D12779">
        <f t="shared" si="597"/>
        <v>19.012954791521274</v>
      </c>
      <c r="E12779">
        <f t="shared" si="598"/>
        <v>-0.66118378336926753</v>
      </c>
      <c r="F12779">
        <f t="shared" si="599"/>
        <v>0.43716399539049849</v>
      </c>
    </row>
    <row r="12780" spans="2:6" x14ac:dyDescent="0.25">
      <c r="B12780">
        <v>483.10833333333335</v>
      </c>
      <c r="C12780">
        <v>18.353214464916647</v>
      </c>
      <c r="D12780">
        <f t="shared" si="597"/>
        <v>19.014364048687561</v>
      </c>
      <c r="E12780">
        <f t="shared" si="598"/>
        <v>-0.66114958377091426</v>
      </c>
      <c r="F12780">
        <f t="shared" si="599"/>
        <v>0.43711877212045319</v>
      </c>
    </row>
    <row r="12781" spans="2:6" x14ac:dyDescent="0.25">
      <c r="B12781">
        <v>483.14666666666665</v>
      </c>
      <c r="C12781">
        <v>18.354595459680038</v>
      </c>
      <c r="D12781">
        <f t="shared" si="597"/>
        <v>19.015773236382159</v>
      </c>
      <c r="E12781">
        <f t="shared" si="598"/>
        <v>-0.66117777670212163</v>
      </c>
      <c r="F12781">
        <f t="shared" si="599"/>
        <v>0.43715605240476063</v>
      </c>
    </row>
    <row r="12782" spans="2:6" x14ac:dyDescent="0.25">
      <c r="B12782">
        <v>483.18333333333334</v>
      </c>
      <c r="C12782">
        <v>18.356039019558771</v>
      </c>
      <c r="D12782">
        <f t="shared" si="597"/>
        <v>19.017121090037147</v>
      </c>
      <c r="E12782">
        <f t="shared" si="598"/>
        <v>-0.66108207047837553</v>
      </c>
      <c r="F12782">
        <f t="shared" si="599"/>
        <v>0.43702950390797585</v>
      </c>
    </row>
    <row r="12783" spans="2:6" x14ac:dyDescent="0.25">
      <c r="B12783">
        <v>483.22166666666664</v>
      </c>
      <c r="C12783">
        <v>18.357482727998185</v>
      </c>
      <c r="D12783">
        <f t="shared" si="597"/>
        <v>19.018530141799896</v>
      </c>
      <c r="E12783">
        <f t="shared" si="598"/>
        <v>-0.66104741380171106</v>
      </c>
      <c r="F12783">
        <f t="shared" si="599"/>
        <v>0.43698368329393061</v>
      </c>
    </row>
    <row r="12784" spans="2:6" x14ac:dyDescent="0.25">
      <c r="B12784">
        <v>483.26</v>
      </c>
      <c r="C12784">
        <v>18.358863722761576</v>
      </c>
      <c r="D12784">
        <f t="shared" si="597"/>
        <v>19.019939124081738</v>
      </c>
      <c r="E12784">
        <f t="shared" si="598"/>
        <v>-0.6610754013201614</v>
      </c>
      <c r="F12784">
        <f t="shared" si="599"/>
        <v>0.43702068623061247</v>
      </c>
    </row>
    <row r="12785" spans="2:6" x14ac:dyDescent="0.25">
      <c r="B12785">
        <v>483.29666666666668</v>
      </c>
      <c r="C12785">
        <v>18.360307177234795</v>
      </c>
      <c r="D12785">
        <f t="shared" si="597"/>
        <v>19.021286781246303</v>
      </c>
      <c r="E12785">
        <f t="shared" si="598"/>
        <v>-0.66097960401150857</v>
      </c>
      <c r="F12785">
        <f t="shared" si="599"/>
        <v>0.43689403691921069</v>
      </c>
    </row>
    <row r="12786" spans="2:6" x14ac:dyDescent="0.25">
      <c r="B12786">
        <v>483.33499999999998</v>
      </c>
      <c r="C12786">
        <v>18.361750658823205</v>
      </c>
      <c r="D12786">
        <f t="shared" si="597"/>
        <v>19.022695627578216</v>
      </c>
      <c r="E12786">
        <f t="shared" si="598"/>
        <v>-0.66094496875501108</v>
      </c>
      <c r="F12786">
        <f t="shared" si="599"/>
        <v>0.43684825172256259</v>
      </c>
    </row>
    <row r="12787" spans="2:6" x14ac:dyDescent="0.25">
      <c r="B12787">
        <v>483.37333333333333</v>
      </c>
      <c r="C12787">
        <v>18.363194003689966</v>
      </c>
      <c r="D12787">
        <f t="shared" si="597"/>
        <v>19.024104404420022</v>
      </c>
      <c r="E12787">
        <f t="shared" si="598"/>
        <v>-0.66091040073005658</v>
      </c>
      <c r="F12787">
        <f t="shared" si="599"/>
        <v>0.43680255779316396</v>
      </c>
    </row>
    <row r="12788" spans="2:6" x14ac:dyDescent="0.25">
      <c r="B12788">
        <v>483.41166666666669</v>
      </c>
      <c r="C12788">
        <v>18.36457476210456</v>
      </c>
      <c r="D12788">
        <f t="shared" si="597"/>
        <v>19.025513111768543</v>
      </c>
      <c r="E12788">
        <f t="shared" si="598"/>
        <v>-0.6609383496639829</v>
      </c>
      <c r="F12788">
        <f t="shared" si="599"/>
        <v>0.43683950205654931</v>
      </c>
    </row>
    <row r="12789" spans="2:6" x14ac:dyDescent="0.25">
      <c r="B12789">
        <v>483.44833333333338</v>
      </c>
      <c r="C12789">
        <v>18.366018399509823</v>
      </c>
      <c r="D12789">
        <f t="shared" si="597"/>
        <v>19.026860505941869</v>
      </c>
      <c r="E12789">
        <f t="shared" si="598"/>
        <v>-0.66084210643204599</v>
      </c>
      <c r="F12789">
        <f t="shared" si="599"/>
        <v>0.43671228963354358</v>
      </c>
    </row>
    <row r="12790" spans="2:6" x14ac:dyDescent="0.25">
      <c r="B12790">
        <v>483.48666666666668</v>
      </c>
      <c r="C12790">
        <v>18.367461807008841</v>
      </c>
      <c r="D12790">
        <f t="shared" si="597"/>
        <v>19.028269077316338</v>
      </c>
      <c r="E12790">
        <f t="shared" si="598"/>
        <v>-0.66080727030749742</v>
      </c>
      <c r="F12790">
        <f t="shared" si="599"/>
        <v>0.43666624849124597</v>
      </c>
    </row>
    <row r="12791" spans="2:6" x14ac:dyDescent="0.25">
      <c r="B12791">
        <v>483.52499999999998</v>
      </c>
      <c r="C12791">
        <v>18.368842665515508</v>
      </c>
      <c r="D12791">
        <f t="shared" si="597"/>
        <v>19.029677579188348</v>
      </c>
      <c r="E12791">
        <f t="shared" si="598"/>
        <v>-0.66083491367283997</v>
      </c>
      <c r="F12791">
        <f t="shared" si="599"/>
        <v>0.43670278312898986</v>
      </c>
    </row>
    <row r="12792" spans="2:6" x14ac:dyDescent="0.25">
      <c r="B12792">
        <v>483.56166666666667</v>
      </c>
      <c r="C12792">
        <v>18.37028661799161</v>
      </c>
      <c r="D12792">
        <f t="shared" si="597"/>
        <v>19.031024776810284</v>
      </c>
      <c r="E12792">
        <f t="shared" si="598"/>
        <v>-0.66073815881867404</v>
      </c>
      <c r="F12792">
        <f t="shared" si="599"/>
        <v>0.43657491451909131</v>
      </c>
    </row>
    <row r="12793" spans="2:6" x14ac:dyDescent="0.25">
      <c r="B12793">
        <v>483.6</v>
      </c>
      <c r="C12793">
        <v>18.371730262271139</v>
      </c>
      <c r="D12793">
        <f t="shared" si="597"/>
        <v>19.03243314269023</v>
      </c>
      <c r="E12793">
        <f t="shared" si="598"/>
        <v>-0.66070288041909109</v>
      </c>
      <c r="F12793">
        <f t="shared" si="599"/>
        <v>0.43652829619408379</v>
      </c>
    </row>
    <row r="12794" spans="2:6" x14ac:dyDescent="0.25">
      <c r="B12794">
        <v>483.63833333333332</v>
      </c>
      <c r="C12794">
        <v>18.373173614394073</v>
      </c>
      <c r="D12794">
        <f t="shared" si="597"/>
        <v>19.033841439058513</v>
      </c>
      <c r="E12794">
        <f t="shared" si="598"/>
        <v>-0.66066782466443996</v>
      </c>
      <c r="F12794">
        <f t="shared" si="599"/>
        <v>0.43648197454684318</v>
      </c>
    </row>
    <row r="12795" spans="2:6" x14ac:dyDescent="0.25">
      <c r="B12795">
        <v>483.67666666666662</v>
      </c>
      <c r="C12795">
        <v>18.374553986321772</v>
      </c>
      <c r="D12795">
        <f t="shared" si="597"/>
        <v>19.035249665912023</v>
      </c>
      <c r="E12795">
        <f t="shared" si="598"/>
        <v>-0.66069567959025122</v>
      </c>
      <c r="F12795">
        <f t="shared" si="599"/>
        <v>0.43651878102922392</v>
      </c>
    </row>
    <row r="12796" spans="2:6" x14ac:dyDescent="0.25">
      <c r="B12796">
        <v>483.71333333333331</v>
      </c>
      <c r="C12796">
        <v>18.375997123814635</v>
      </c>
      <c r="D12796">
        <f t="shared" si="597"/>
        <v>19.036596600461273</v>
      </c>
      <c r="E12796">
        <f t="shared" si="598"/>
        <v>-0.6605994766466381</v>
      </c>
      <c r="F12796">
        <f t="shared" si="599"/>
        <v>0.43639166854581213</v>
      </c>
    </row>
    <row r="12797" spans="2:6" x14ac:dyDescent="0.25">
      <c r="B12797">
        <v>483.75166666666667</v>
      </c>
      <c r="C12797">
        <v>18.37744057981547</v>
      </c>
      <c r="D12797">
        <f t="shared" si="597"/>
        <v>19.038004691298646</v>
      </c>
      <c r="E12797">
        <f t="shared" si="598"/>
        <v>-0.66056411148317551</v>
      </c>
      <c r="F12797">
        <f t="shared" si="599"/>
        <v>0.43634494537955715</v>
      </c>
    </row>
    <row r="12798" spans="2:6" x14ac:dyDescent="0.25">
      <c r="B12798">
        <v>483.79</v>
      </c>
      <c r="C12798">
        <v>18.37882120526104</v>
      </c>
      <c r="D12798">
        <f t="shared" si="597"/>
        <v>19.039412712612098</v>
      </c>
      <c r="E12798">
        <f t="shared" si="598"/>
        <v>-0.66059150735105732</v>
      </c>
      <c r="F12798">
        <f t="shared" si="599"/>
        <v>0.43638113958434199</v>
      </c>
    </row>
    <row r="12799" spans="2:6" x14ac:dyDescent="0.25">
      <c r="B12799">
        <v>483.82666666666665</v>
      </c>
      <c r="C12799">
        <v>18.38026474146173</v>
      </c>
      <c r="D12799">
        <f t="shared" si="597"/>
        <v>19.040759450549196</v>
      </c>
      <c r="E12799">
        <f t="shared" si="598"/>
        <v>-0.66049470908746599</v>
      </c>
      <c r="F12799">
        <f t="shared" si="599"/>
        <v>0.43625326073253634</v>
      </c>
    </row>
    <row r="12800" spans="2:6" x14ac:dyDescent="0.25">
      <c r="B12800">
        <v>483.86500000000001</v>
      </c>
      <c r="C12800">
        <v>18.381708480453465</v>
      </c>
      <c r="D12800">
        <f t="shared" si="597"/>
        <v>19.042167335828537</v>
      </c>
      <c r="E12800">
        <f t="shared" si="598"/>
        <v>-0.66045885537507232</v>
      </c>
      <c r="F12800">
        <f t="shared" si="599"/>
        <v>0.43620589964335071</v>
      </c>
    </row>
    <row r="12801" spans="2:6" x14ac:dyDescent="0.25">
      <c r="B12801">
        <v>483.90333333333336</v>
      </c>
      <c r="C12801">
        <v>18.383089115762122</v>
      </c>
      <c r="D12801">
        <f t="shared" si="597"/>
        <v>19.043575151574771</v>
      </c>
      <c r="E12801">
        <f t="shared" si="598"/>
        <v>-0.66048603581264942</v>
      </c>
      <c r="F12801">
        <f t="shared" si="599"/>
        <v>0.43624180350350839</v>
      </c>
    </row>
    <row r="12802" spans="2:6" x14ac:dyDescent="0.25">
      <c r="B12802">
        <v>483.94</v>
      </c>
      <c r="C12802">
        <v>18.384532655399944</v>
      </c>
      <c r="D12802">
        <f t="shared" si="597"/>
        <v>19.044921692873825</v>
      </c>
      <c r="E12802">
        <f t="shared" si="598"/>
        <v>-0.66038903747388034</v>
      </c>
      <c r="F12802">
        <f t="shared" si="599"/>
        <v>0.43611368081567814</v>
      </c>
    </row>
    <row r="12803" spans="2:6" x14ac:dyDescent="0.25">
      <c r="B12803">
        <v>483.97833333333335</v>
      </c>
      <c r="C12803">
        <v>18.385976293187106</v>
      </c>
      <c r="D12803">
        <f t="shared" si="597"/>
        <v>19.046329372568032</v>
      </c>
      <c r="E12803">
        <f t="shared" si="598"/>
        <v>-0.66035307938092558</v>
      </c>
      <c r="F12803">
        <f t="shared" si="599"/>
        <v>0.43606618944787101</v>
      </c>
    </row>
    <row r="12804" spans="2:6" x14ac:dyDescent="0.25">
      <c r="B12804">
        <v>484.01666666666665</v>
      </c>
      <c r="C12804">
        <v>18.387357110049631</v>
      </c>
      <c r="D12804">
        <f t="shared" si="597"/>
        <v>19.047736982720004</v>
      </c>
      <c r="E12804">
        <f t="shared" si="598"/>
        <v>-0.66037987267037224</v>
      </c>
      <c r="F12804">
        <f t="shared" si="599"/>
        <v>0.43610157622813706</v>
      </c>
    </row>
    <row r="12805" spans="2:6" x14ac:dyDescent="0.25">
      <c r="B12805">
        <v>484.05333333333334</v>
      </c>
      <c r="C12805">
        <v>18.388800802830975</v>
      </c>
      <c r="D12805">
        <f t="shared" ref="D12805:D12868" si="600">$I$6*(1-EXP(-$I$5*B12805^$I$7))</f>
        <v>19.049083327355078</v>
      </c>
      <c r="E12805">
        <f t="shared" ref="E12805:E12868" si="601">C12805-D12805</f>
        <v>-0.66028252452410285</v>
      </c>
      <c r="F12805">
        <f t="shared" si="599"/>
        <v>0.43597301219192247</v>
      </c>
    </row>
    <row r="12806" spans="2:6" x14ac:dyDescent="0.25">
      <c r="B12806">
        <v>484.09166666666664</v>
      </c>
      <c r="C12806">
        <v>18.390244273726069</v>
      </c>
      <c r="D12806">
        <f t="shared" si="600"/>
        <v>19.050490801437125</v>
      </c>
      <c r="E12806">
        <f t="shared" si="601"/>
        <v>-0.66024652771105607</v>
      </c>
      <c r="F12806">
        <f t="shared" ref="F12806:F12869" si="602">E12806^2</f>
        <v>0.43592547735450632</v>
      </c>
    </row>
    <row r="12807" spans="2:6" x14ac:dyDescent="0.25">
      <c r="B12807">
        <v>484.13</v>
      </c>
      <c r="C12807">
        <v>18.391624867390579</v>
      </c>
      <c r="D12807">
        <f t="shared" si="600"/>
        <v>19.051898205967767</v>
      </c>
      <c r="E12807">
        <f t="shared" si="601"/>
        <v>-0.66027333857718773</v>
      </c>
      <c r="F12807">
        <f t="shared" si="602"/>
        <v>0.4359608816358656</v>
      </c>
    </row>
    <row r="12808" spans="2:6" x14ac:dyDescent="0.25">
      <c r="B12808">
        <v>484.16666666666669</v>
      </c>
      <c r="C12808">
        <v>18.393068101887067</v>
      </c>
      <c r="D12808">
        <f t="shared" si="600"/>
        <v>19.053244353913055</v>
      </c>
      <c r="E12808">
        <f t="shared" si="601"/>
        <v>-0.66017625202598751</v>
      </c>
      <c r="F12808">
        <f t="shared" si="602"/>
        <v>0.43583268373908018</v>
      </c>
    </row>
    <row r="12809" spans="2:6" x14ac:dyDescent="0.25">
      <c r="B12809">
        <v>484.20499999999998</v>
      </c>
      <c r="C12809">
        <v>18.394511576983103</v>
      </c>
      <c r="D12809">
        <f t="shared" si="600"/>
        <v>19.054651622355902</v>
      </c>
      <c r="E12809">
        <f t="shared" si="601"/>
        <v>-0.66014004537279902</v>
      </c>
      <c r="F12809">
        <f t="shared" si="602"/>
        <v>0.43578487950480116</v>
      </c>
    </row>
    <row r="12810" spans="2:6" x14ac:dyDescent="0.25">
      <c r="B12810">
        <v>484.24333333333328</v>
      </c>
      <c r="C12810">
        <v>18.395892145807249</v>
      </c>
      <c r="D12810">
        <f t="shared" si="600"/>
        <v>19.056058821238214</v>
      </c>
      <c r="E12810">
        <f t="shared" si="601"/>
        <v>-0.66016667543096474</v>
      </c>
      <c r="F12810">
        <f t="shared" si="602"/>
        <v>0.43582003934957275</v>
      </c>
    </row>
    <row r="12811" spans="2:6" x14ac:dyDescent="0.25">
      <c r="B12811">
        <v>484.28</v>
      </c>
      <c r="C12811">
        <v>18.397335458594068</v>
      </c>
      <c r="D12811">
        <f t="shared" si="600"/>
        <v>19.057404772467876</v>
      </c>
      <c r="E12811">
        <f t="shared" si="601"/>
        <v>-0.66006931387380874</v>
      </c>
      <c r="F12811">
        <f t="shared" si="602"/>
        <v>0.43569149911784066</v>
      </c>
    </row>
    <row r="12812" spans="2:6" x14ac:dyDescent="0.25">
      <c r="B12812">
        <v>484.31833333333333</v>
      </c>
      <c r="C12812">
        <v>18.398779186128685</v>
      </c>
      <c r="D12812">
        <f t="shared" si="600"/>
        <v>19.058811835244562</v>
      </c>
      <c r="E12812">
        <f t="shared" si="601"/>
        <v>-0.66003264911587678</v>
      </c>
      <c r="F12812">
        <f t="shared" si="602"/>
        <v>0.43564309789892214</v>
      </c>
    </row>
    <row r="12813" spans="2:6" x14ac:dyDescent="0.25">
      <c r="B12813">
        <v>484.35666666666668</v>
      </c>
      <c r="C12813">
        <v>18.400160252856079</v>
      </c>
      <c r="D12813">
        <f t="shared" si="600"/>
        <v>19.060218828451593</v>
      </c>
      <c r="E12813">
        <f t="shared" si="601"/>
        <v>-0.66005857559551373</v>
      </c>
      <c r="F12813">
        <f t="shared" si="602"/>
        <v>0.4356773232171785</v>
      </c>
    </row>
    <row r="12814" spans="2:6" x14ac:dyDescent="0.25">
      <c r="B12814">
        <v>484.39333333333332</v>
      </c>
      <c r="C12814">
        <v>18.401604150719901</v>
      </c>
      <c r="D12814">
        <f t="shared" si="600"/>
        <v>19.061564582939859</v>
      </c>
      <c r="E12814">
        <f t="shared" si="601"/>
        <v>-0.65996043221995748</v>
      </c>
      <c r="F12814">
        <f t="shared" si="602"/>
        <v>0.43554777209595308</v>
      </c>
    </row>
    <row r="12815" spans="2:6" x14ac:dyDescent="0.25">
      <c r="B12815">
        <v>484.43166666666667</v>
      </c>
      <c r="C12815">
        <v>18.403047505516167</v>
      </c>
      <c r="D12815">
        <f t="shared" si="600"/>
        <v>19.062971440023428</v>
      </c>
      <c r="E12815">
        <f t="shared" si="601"/>
        <v>-0.65992393450726183</v>
      </c>
      <c r="F12815">
        <f t="shared" si="602"/>
        <v>0.43549959933554483</v>
      </c>
    </row>
    <row r="12816" spans="2:6" x14ac:dyDescent="0.25">
      <c r="B12816">
        <v>484.47</v>
      </c>
      <c r="C12816">
        <v>18.404427923471609</v>
      </c>
      <c r="D12816">
        <f t="shared" si="600"/>
        <v>19.064378227528277</v>
      </c>
      <c r="E12816">
        <f t="shared" si="601"/>
        <v>-0.6599503040566681</v>
      </c>
      <c r="F12816">
        <f t="shared" si="602"/>
        <v>0.43553440382448866</v>
      </c>
    </row>
    <row r="12817" spans="2:6" x14ac:dyDescent="0.25">
      <c r="B12817">
        <v>484.50666666666672</v>
      </c>
      <c r="C12817">
        <v>18.405871431411391</v>
      </c>
      <c r="D12817">
        <f t="shared" si="600"/>
        <v>19.065723785249368</v>
      </c>
      <c r="E12817">
        <f t="shared" si="601"/>
        <v>-0.65985235383797658</v>
      </c>
      <c r="F12817">
        <f t="shared" si="602"/>
        <v>0.43540512886551824</v>
      </c>
    </row>
    <row r="12818" spans="2:6" x14ac:dyDescent="0.25">
      <c r="B12818">
        <v>484.54500000000002</v>
      </c>
      <c r="C12818">
        <v>18.407314765584836</v>
      </c>
      <c r="D12818">
        <f t="shared" si="600"/>
        <v>19.067130436612963</v>
      </c>
      <c r="E12818">
        <f t="shared" si="601"/>
        <v>-0.65981567102812733</v>
      </c>
      <c r="F12818">
        <f t="shared" si="602"/>
        <v>0.43535671973429796</v>
      </c>
    </row>
    <row r="12819" spans="2:6" x14ac:dyDescent="0.25">
      <c r="B12819">
        <v>484.58333333333331</v>
      </c>
      <c r="C12819">
        <v>18.408757771702703</v>
      </c>
      <c r="D12819">
        <f t="shared" si="600"/>
        <v>19.068537018388678</v>
      </c>
      <c r="E12819">
        <f t="shared" si="601"/>
        <v>-0.6597792466859751</v>
      </c>
      <c r="F12819">
        <f t="shared" si="602"/>
        <v>0.43530865435751276</v>
      </c>
    </row>
    <row r="12820" spans="2:6" x14ac:dyDescent="0.25">
      <c r="B12820">
        <v>484.62166666666667</v>
      </c>
      <c r="C12820">
        <v>18.410138303266297</v>
      </c>
      <c r="D12820">
        <f t="shared" si="600"/>
        <v>19.069943530573511</v>
      </c>
      <c r="E12820">
        <f t="shared" si="601"/>
        <v>-0.65980522730721347</v>
      </c>
      <c r="F12820">
        <f t="shared" si="602"/>
        <v>0.43534293798192364</v>
      </c>
    </row>
    <row r="12821" spans="2:6" x14ac:dyDescent="0.25">
      <c r="B12821">
        <v>484.65833333333336</v>
      </c>
      <c r="C12821">
        <v>18.411581822663202</v>
      </c>
      <c r="D12821">
        <f t="shared" si="600"/>
        <v>19.07128882493366</v>
      </c>
      <c r="E12821">
        <f t="shared" si="601"/>
        <v>-0.65970700227045853</v>
      </c>
      <c r="F12821">
        <f t="shared" si="602"/>
        <v>0.43521332884467478</v>
      </c>
    </row>
    <row r="12822" spans="2:6" x14ac:dyDescent="0.25">
      <c r="B12822">
        <v>484.69666666666666</v>
      </c>
      <c r="C12822">
        <v>18.413025096495808</v>
      </c>
      <c r="D12822">
        <f t="shared" si="600"/>
        <v>19.072695200953444</v>
      </c>
      <c r="E12822">
        <f t="shared" si="601"/>
        <v>-0.65967010445763563</v>
      </c>
      <c r="F12822">
        <f t="shared" si="602"/>
        <v>0.43516464671514793</v>
      </c>
    </row>
    <row r="12823" spans="2:6" x14ac:dyDescent="0.25">
      <c r="B12823">
        <v>484.73499999999996</v>
      </c>
      <c r="C12823">
        <v>18.414405594086546</v>
      </c>
      <c r="D12823">
        <f t="shared" si="600"/>
        <v>19.074101507373225</v>
      </c>
      <c r="E12823">
        <f t="shared" si="601"/>
        <v>-0.65969591328667931</v>
      </c>
      <c r="F12823">
        <f t="shared" si="602"/>
        <v>0.43519869800714589</v>
      </c>
    </row>
    <row r="12824" spans="2:6" x14ac:dyDescent="0.25">
      <c r="B12824">
        <v>484.77166666666665</v>
      </c>
      <c r="C12824">
        <v>18.41584902449981</v>
      </c>
      <c r="D12824">
        <f t="shared" si="600"/>
        <v>19.075446604906183</v>
      </c>
      <c r="E12824">
        <f t="shared" si="601"/>
        <v>-0.6595975804063734</v>
      </c>
      <c r="F12824">
        <f t="shared" si="602"/>
        <v>0.43506896807794221</v>
      </c>
    </row>
    <row r="12825" spans="2:6" x14ac:dyDescent="0.25">
      <c r="B12825">
        <v>484.81</v>
      </c>
      <c r="C12825">
        <v>18.417292684437406</v>
      </c>
      <c r="D12825">
        <f t="shared" si="600"/>
        <v>19.076852775143209</v>
      </c>
      <c r="E12825">
        <f t="shared" si="601"/>
        <v>-0.65956009070580279</v>
      </c>
      <c r="F12825">
        <f t="shared" si="602"/>
        <v>0.43501951325184679</v>
      </c>
    </row>
    <row r="12826" spans="2:6" x14ac:dyDescent="0.25">
      <c r="B12826">
        <v>484.84833333333336</v>
      </c>
      <c r="C12826">
        <v>18.418736377218753</v>
      </c>
      <c r="D12826">
        <f t="shared" si="600"/>
        <v>19.078258875771205</v>
      </c>
      <c r="E12826">
        <f t="shared" si="601"/>
        <v>-0.65952249855245171</v>
      </c>
      <c r="F12826">
        <f t="shared" si="602"/>
        <v>0.43496992609686869</v>
      </c>
    </row>
    <row r="12827" spans="2:6" x14ac:dyDescent="0.25">
      <c r="B12827">
        <v>484.88666666666666</v>
      </c>
      <c r="C12827">
        <v>18.420117188236485</v>
      </c>
      <c r="D12827">
        <f t="shared" si="600"/>
        <v>19.079664906787077</v>
      </c>
      <c r="E12827">
        <f t="shared" si="601"/>
        <v>-0.65954771855059136</v>
      </c>
      <c r="F12827">
        <f t="shared" si="602"/>
        <v>0.43500319304529006</v>
      </c>
    </row>
    <row r="12828" spans="2:6" x14ac:dyDescent="0.25">
      <c r="B12828">
        <v>484.92333333333335</v>
      </c>
      <c r="C12828">
        <v>18.421560494912839</v>
      </c>
      <c r="D12828">
        <f t="shared" si="600"/>
        <v>19.08100974087883</v>
      </c>
      <c r="E12828">
        <f t="shared" si="601"/>
        <v>-0.65944924596599108</v>
      </c>
      <c r="F12828">
        <f t="shared" si="602"/>
        <v>0.4348733080051142</v>
      </c>
    </row>
    <row r="12829" spans="2:6" x14ac:dyDescent="0.25">
      <c r="B12829">
        <v>484.9616666666667</v>
      </c>
      <c r="C12829">
        <v>18.423003652264708</v>
      </c>
      <c r="D12829">
        <f t="shared" si="600"/>
        <v>19.082415635688239</v>
      </c>
      <c r="E12829">
        <f t="shared" si="601"/>
        <v>-0.65941198342353147</v>
      </c>
      <c r="F12829">
        <f t="shared" si="602"/>
        <v>0.43482416388255574</v>
      </c>
    </row>
    <row r="12830" spans="2:6" x14ac:dyDescent="0.25">
      <c r="B12830">
        <v>485</v>
      </c>
      <c r="C12830">
        <v>18.424384196613783</v>
      </c>
      <c r="D12830">
        <f t="shared" si="600"/>
        <v>19.083821460876496</v>
      </c>
      <c r="E12830">
        <f t="shared" si="601"/>
        <v>-0.65943726426271354</v>
      </c>
      <c r="F12830">
        <f t="shared" si="602"/>
        <v>0.43485750549829189</v>
      </c>
    </row>
    <row r="12831" spans="2:6" x14ac:dyDescent="0.25">
      <c r="B12831">
        <v>485.03666666666669</v>
      </c>
      <c r="C12831">
        <v>18.425827610223269</v>
      </c>
      <c r="D12831">
        <f t="shared" si="600"/>
        <v>19.085166098081206</v>
      </c>
      <c r="E12831">
        <f t="shared" si="601"/>
        <v>-0.65933848785793714</v>
      </c>
      <c r="F12831">
        <f t="shared" si="602"/>
        <v>0.43472724157079112</v>
      </c>
    </row>
    <row r="12832" spans="2:6" x14ac:dyDescent="0.25">
      <c r="B12832">
        <v>485.07499999999999</v>
      </c>
      <c r="C12832">
        <v>18.427271325155051</v>
      </c>
      <c r="D12832">
        <f t="shared" si="600"/>
        <v>19.086571787045326</v>
      </c>
      <c r="E12832">
        <f t="shared" si="601"/>
        <v>-0.65930046189027536</v>
      </c>
      <c r="F12832">
        <f t="shared" si="602"/>
        <v>0.43467709904873042</v>
      </c>
    </row>
    <row r="12833" spans="2:6" x14ac:dyDescent="0.25">
      <c r="B12833">
        <v>485.11333333333334</v>
      </c>
      <c r="C12833">
        <v>18.428714666584671</v>
      </c>
      <c r="D12833">
        <f t="shared" si="600"/>
        <v>19.087977406379252</v>
      </c>
      <c r="E12833">
        <f t="shared" si="601"/>
        <v>-0.65926273979458117</v>
      </c>
      <c r="F12833">
        <f t="shared" si="602"/>
        <v>0.43462736008145764</v>
      </c>
    </row>
    <row r="12834" spans="2:6" x14ac:dyDescent="0.25">
      <c r="B12834">
        <v>485.15166666666664</v>
      </c>
      <c r="C12834">
        <v>18.430095056046749</v>
      </c>
      <c r="D12834">
        <f t="shared" si="600"/>
        <v>19.089382956079934</v>
      </c>
      <c r="E12834">
        <f t="shared" si="601"/>
        <v>-0.65928790003318483</v>
      </c>
      <c r="F12834">
        <f t="shared" si="602"/>
        <v>0.43466053513016673</v>
      </c>
    </row>
    <row r="12835" spans="2:6" x14ac:dyDescent="0.25">
      <c r="B12835">
        <v>485.18833333333333</v>
      </c>
      <c r="C12835">
        <v>18.431538466219095</v>
      </c>
      <c r="D12835">
        <f t="shared" si="600"/>
        <v>19.090727329763507</v>
      </c>
      <c r="E12835">
        <f t="shared" si="601"/>
        <v>-0.65918886354441142</v>
      </c>
      <c r="F12835">
        <f t="shared" si="602"/>
        <v>0.43452995782097265</v>
      </c>
    </row>
    <row r="12836" spans="2:6" x14ac:dyDescent="0.25">
      <c r="B12836">
        <v>485.22666666666663</v>
      </c>
      <c r="C12836">
        <v>18.432981636173803</v>
      </c>
      <c r="D12836">
        <f t="shared" si="600"/>
        <v>19.092132743216432</v>
      </c>
      <c r="E12836">
        <f t="shared" si="601"/>
        <v>-0.65915110704262858</v>
      </c>
      <c r="F12836">
        <f t="shared" si="602"/>
        <v>0.43448018191552279</v>
      </c>
    </row>
    <row r="12837" spans="2:6" x14ac:dyDescent="0.25">
      <c r="B12837">
        <v>485.26500000000004</v>
      </c>
      <c r="C12837">
        <v>18.434362119152556</v>
      </c>
      <c r="D12837">
        <f t="shared" si="600"/>
        <v>19.09353808702711</v>
      </c>
      <c r="E12837">
        <f t="shared" si="601"/>
        <v>-0.65917596787455324</v>
      </c>
      <c r="F12837">
        <f t="shared" si="602"/>
        <v>0.43451295662335404</v>
      </c>
    </row>
    <row r="12838" spans="2:6" x14ac:dyDescent="0.25">
      <c r="B12838">
        <v>485.30166666666662</v>
      </c>
      <c r="C12838">
        <v>18.435805374653768</v>
      </c>
      <c r="D12838">
        <f t="shared" si="600"/>
        <v>19.094882263763978</v>
      </c>
      <c r="E12838">
        <f t="shared" si="601"/>
        <v>-0.65907688911021012</v>
      </c>
      <c r="F12838">
        <f t="shared" si="602"/>
        <v>0.43438234575919221</v>
      </c>
    </row>
    <row r="12839" spans="2:6" x14ac:dyDescent="0.25">
      <c r="B12839">
        <v>485.34000000000003</v>
      </c>
      <c r="C12839">
        <v>18.437248512146624</v>
      </c>
      <c r="D12839">
        <f t="shared" si="600"/>
        <v>19.096287471309278</v>
      </c>
      <c r="E12839">
        <f t="shared" si="601"/>
        <v>-0.65903895916265398</v>
      </c>
      <c r="F12839">
        <f t="shared" si="602"/>
        <v>0.43433234969419432</v>
      </c>
    </row>
    <row r="12840" spans="2:6" x14ac:dyDescent="0.25">
      <c r="B12840">
        <v>485.37833333333333</v>
      </c>
      <c r="C12840">
        <v>18.438629029098237</v>
      </c>
      <c r="D12840">
        <f t="shared" si="600"/>
        <v>19.0976926092033</v>
      </c>
      <c r="E12840">
        <f t="shared" si="601"/>
        <v>-0.65906358010506239</v>
      </c>
      <c r="F12840">
        <f t="shared" si="602"/>
        <v>0.43436480262090199</v>
      </c>
    </row>
    <row r="12841" spans="2:6" x14ac:dyDescent="0.25">
      <c r="B12841">
        <v>485.41500000000002</v>
      </c>
      <c r="C12841">
        <v>18.440072537038024</v>
      </c>
      <c r="D12841">
        <f t="shared" si="600"/>
        <v>19.099036588968023</v>
      </c>
      <c r="E12841">
        <f t="shared" si="601"/>
        <v>-0.65896405192999907</v>
      </c>
      <c r="F12841">
        <f t="shared" si="602"/>
        <v>0.4342336217360025</v>
      </c>
    </row>
    <row r="12842" spans="2:6" x14ac:dyDescent="0.25">
      <c r="B12842">
        <v>485.45333333333332</v>
      </c>
      <c r="C12842">
        <v>18.441516040776868</v>
      </c>
      <c r="D12842">
        <f t="shared" si="600"/>
        <v>19.100441590579106</v>
      </c>
      <c r="E12842">
        <f t="shared" si="601"/>
        <v>-0.6589255498022375</v>
      </c>
      <c r="F12842">
        <f t="shared" si="602"/>
        <v>0.43418288018218099</v>
      </c>
    </row>
    <row r="12843" spans="2:6" x14ac:dyDescent="0.25">
      <c r="B12843">
        <v>485.49166666666667</v>
      </c>
      <c r="C12843">
        <v>18.442959291695228</v>
      </c>
      <c r="D12843">
        <f t="shared" si="600"/>
        <v>19.101846522529922</v>
      </c>
      <c r="E12843">
        <f t="shared" si="601"/>
        <v>-0.65888723083469358</v>
      </c>
      <c r="F12843">
        <f t="shared" si="602"/>
        <v>0.43413238295701079</v>
      </c>
    </row>
    <row r="12844" spans="2:6" x14ac:dyDescent="0.25">
      <c r="B12844">
        <v>485.53</v>
      </c>
      <c r="C12844">
        <v>18.444339961707342</v>
      </c>
      <c r="D12844">
        <f t="shared" si="600"/>
        <v>19.103251384817479</v>
      </c>
      <c r="E12844">
        <f t="shared" si="601"/>
        <v>-0.65891142311013695</v>
      </c>
      <c r="F12844">
        <f t="shared" si="602"/>
        <v>0.4341642635050259</v>
      </c>
    </row>
    <row r="12845" spans="2:6" x14ac:dyDescent="0.25">
      <c r="B12845">
        <v>485.56666666666666</v>
      </c>
      <c r="C12845">
        <v>18.445783573143121</v>
      </c>
      <c r="D12845">
        <f t="shared" si="600"/>
        <v>19.104595100947364</v>
      </c>
      <c r="E12845">
        <f t="shared" si="601"/>
        <v>-0.65881152780424301</v>
      </c>
      <c r="F12845">
        <f t="shared" si="602"/>
        <v>0.43403262916776086</v>
      </c>
    </row>
    <row r="12846" spans="2:6" x14ac:dyDescent="0.25">
      <c r="B12846">
        <v>485.60499999999996</v>
      </c>
      <c r="C12846">
        <v>18.447227105142865</v>
      </c>
      <c r="D12846">
        <f t="shared" si="600"/>
        <v>19.105999826928432</v>
      </c>
      <c r="E12846">
        <f t="shared" si="601"/>
        <v>-0.65877272178556723</v>
      </c>
      <c r="F12846">
        <f t="shared" si="602"/>
        <v>0.43398149896876437</v>
      </c>
    </row>
    <row r="12847" spans="2:6" x14ac:dyDescent="0.25">
      <c r="B12847">
        <v>485.64333333333332</v>
      </c>
      <c r="C12847">
        <v>18.448607953421146</v>
      </c>
      <c r="D12847">
        <f t="shared" si="600"/>
        <v>19.107404483237261</v>
      </c>
      <c r="E12847">
        <f t="shared" si="601"/>
        <v>-0.65879652981611514</v>
      </c>
      <c r="F12847">
        <f t="shared" si="602"/>
        <v>0.43401286769775549</v>
      </c>
    </row>
    <row r="12848" spans="2:6" x14ac:dyDescent="0.25">
      <c r="B12848">
        <v>485.68</v>
      </c>
      <c r="C12848">
        <v>18.450051378487753</v>
      </c>
      <c r="D12848">
        <f t="shared" si="600"/>
        <v>19.108748002335627</v>
      </c>
      <c r="E12848">
        <f t="shared" si="601"/>
        <v>-0.65869662384787375</v>
      </c>
      <c r="F12848">
        <f t="shared" si="602"/>
        <v>0.43388124226858726</v>
      </c>
    </row>
    <row r="12849" spans="2:6" x14ac:dyDescent="0.25">
      <c r="B12849">
        <v>485.71833333333331</v>
      </c>
      <c r="C12849">
        <v>18.451494023324393</v>
      </c>
      <c r="D12849">
        <f t="shared" si="600"/>
        <v>19.110152522320423</v>
      </c>
      <c r="E12849">
        <f t="shared" si="601"/>
        <v>-0.65865849899602935</v>
      </c>
      <c r="F12849">
        <f t="shared" si="602"/>
        <v>0.43383101829970239</v>
      </c>
    </row>
    <row r="12850" spans="2:6" x14ac:dyDescent="0.25">
      <c r="B12850">
        <v>485.75666666666672</v>
      </c>
      <c r="C12850">
        <v>18.452873993057313</v>
      </c>
      <c r="D12850">
        <f t="shared" si="600"/>
        <v>19.111556972624026</v>
      </c>
      <c r="E12850">
        <f t="shared" si="601"/>
        <v>-0.65868297956671285</v>
      </c>
      <c r="F12850">
        <f t="shared" si="602"/>
        <v>0.43386326757088267</v>
      </c>
    </row>
    <row r="12851" spans="2:6" x14ac:dyDescent="0.25">
      <c r="B12851">
        <v>485.79333333333329</v>
      </c>
      <c r="C12851">
        <v>18.454317331813609</v>
      </c>
      <c r="D12851">
        <f t="shared" si="600"/>
        <v>19.112900294665536</v>
      </c>
      <c r="E12851">
        <f t="shared" si="601"/>
        <v>-0.65858296285192708</v>
      </c>
      <c r="F12851">
        <f t="shared" si="602"/>
        <v>0.43373151895882278</v>
      </c>
    </row>
    <row r="12852" spans="2:6" x14ac:dyDescent="0.25">
      <c r="B12852">
        <v>485.83166666666671</v>
      </c>
      <c r="C12852">
        <v>18.455760504059736</v>
      </c>
      <c r="D12852">
        <f t="shared" si="600"/>
        <v>19.114304608627613</v>
      </c>
      <c r="E12852">
        <f t="shared" si="601"/>
        <v>-0.65854410456787704</v>
      </c>
      <c r="F12852">
        <f t="shared" si="602"/>
        <v>0.43368033766110697</v>
      </c>
    </row>
    <row r="12853" spans="2:6" x14ac:dyDescent="0.25">
      <c r="B12853">
        <v>485.87</v>
      </c>
      <c r="C12853">
        <v>18.457140954526832</v>
      </c>
      <c r="D12853">
        <f t="shared" si="600"/>
        <v>19.115708852899555</v>
      </c>
      <c r="E12853">
        <f t="shared" si="601"/>
        <v>-0.65856789837272345</v>
      </c>
      <c r="F12853">
        <f t="shared" si="602"/>
        <v>0.43371167676706579</v>
      </c>
    </row>
    <row r="12854" spans="2:6" x14ac:dyDescent="0.25">
      <c r="B12854">
        <v>485.90666666666669</v>
      </c>
      <c r="C12854">
        <v>18.45858445788377</v>
      </c>
      <c r="D12854">
        <f t="shared" si="600"/>
        <v>19.117051977858921</v>
      </c>
      <c r="E12854">
        <f t="shared" si="601"/>
        <v>-0.65846751997515085</v>
      </c>
      <c r="F12854">
        <f t="shared" si="602"/>
        <v>0.4335794748622257</v>
      </c>
    </row>
    <row r="12855" spans="2:6" x14ac:dyDescent="0.25">
      <c r="B12855">
        <v>485.94499999999999</v>
      </c>
      <c r="C12855">
        <v>18.460027848579013</v>
      </c>
      <c r="D12855">
        <f t="shared" si="600"/>
        <v>19.118456085771818</v>
      </c>
      <c r="E12855">
        <f t="shared" si="601"/>
        <v>-0.65842823719280474</v>
      </c>
      <c r="F12855">
        <f t="shared" si="602"/>
        <v>0.43352774353282436</v>
      </c>
    </row>
    <row r="12856" spans="2:6" x14ac:dyDescent="0.25">
      <c r="B12856">
        <v>485.98333333333335</v>
      </c>
      <c r="C12856">
        <v>18.461471083075498</v>
      </c>
      <c r="D12856">
        <f t="shared" si="600"/>
        <v>19.119860123985656</v>
      </c>
      <c r="E12856">
        <f t="shared" si="601"/>
        <v>-0.65838904091015849</v>
      </c>
      <c r="F12856">
        <f t="shared" si="602"/>
        <v>0.43347612919059836</v>
      </c>
    </row>
    <row r="12857" spans="2:6" x14ac:dyDescent="0.25">
      <c r="B12857">
        <v>486.02166666666665</v>
      </c>
      <c r="C12857">
        <v>18.462851670895223</v>
      </c>
      <c r="D12857">
        <f t="shared" si="600"/>
        <v>19.121264092497377</v>
      </c>
      <c r="E12857">
        <f t="shared" si="601"/>
        <v>-0.6584124216021543</v>
      </c>
      <c r="F12857">
        <f t="shared" si="602"/>
        <v>0.43350691692001297</v>
      </c>
    </row>
    <row r="12858" spans="2:6" x14ac:dyDescent="0.25">
      <c r="B12858">
        <v>486.05833333333334</v>
      </c>
      <c r="C12858">
        <v>18.464294959622084</v>
      </c>
      <c r="D12858">
        <f t="shared" si="600"/>
        <v>19.122606953674964</v>
      </c>
      <c r="E12858">
        <f t="shared" si="601"/>
        <v>-0.65831199405288032</v>
      </c>
      <c r="F12858">
        <f t="shared" si="602"/>
        <v>0.43337468151387953</v>
      </c>
    </row>
    <row r="12859" spans="2:6" x14ac:dyDescent="0.25">
      <c r="B12859">
        <v>486.09666666666664</v>
      </c>
      <c r="C12859">
        <v>18.465737968795185</v>
      </c>
      <c r="D12859">
        <f t="shared" si="600"/>
        <v>19.124010785804316</v>
      </c>
      <c r="E12859">
        <f t="shared" si="601"/>
        <v>-0.65827281700913076</v>
      </c>
      <c r="F12859">
        <f t="shared" si="602"/>
        <v>0.43332310161313653</v>
      </c>
    </row>
    <row r="12860" spans="2:6" x14ac:dyDescent="0.25">
      <c r="B12860">
        <v>486.13499999999999</v>
      </c>
      <c r="C12860">
        <v>18.467118323919109</v>
      </c>
      <c r="D12860">
        <f t="shared" si="600"/>
        <v>19.125414548222672</v>
      </c>
      <c r="E12860">
        <f t="shared" si="601"/>
        <v>-0.65829622430356238</v>
      </c>
      <c r="F12860">
        <f t="shared" si="602"/>
        <v>0.43335391893232611</v>
      </c>
    </row>
    <row r="12861" spans="2:6" x14ac:dyDescent="0.25">
      <c r="B12861">
        <v>486.17166666666668</v>
      </c>
      <c r="C12861">
        <v>18.468561706212462</v>
      </c>
      <c r="D12861">
        <f t="shared" si="600"/>
        <v>19.126757212259097</v>
      </c>
      <c r="E12861">
        <f t="shared" si="601"/>
        <v>-0.6581955060466349</v>
      </c>
      <c r="F12861">
        <f t="shared" si="602"/>
        <v>0.43322132417998582</v>
      </c>
    </row>
    <row r="12862" spans="2:6" x14ac:dyDescent="0.25">
      <c r="B12862">
        <v>486.21</v>
      </c>
      <c r="C12862">
        <v>18.470004995703132</v>
      </c>
      <c r="D12862">
        <f t="shared" si="600"/>
        <v>19.128160838277633</v>
      </c>
      <c r="E12862">
        <f t="shared" si="601"/>
        <v>-0.65815584257450155</v>
      </c>
      <c r="F12862">
        <f t="shared" si="602"/>
        <v>0.43316911311495204</v>
      </c>
    </row>
    <row r="12863" spans="2:6" x14ac:dyDescent="0.25">
      <c r="B12863">
        <v>486.24833333333333</v>
      </c>
      <c r="C12863">
        <v>18.471385320141891</v>
      </c>
      <c r="D12863">
        <f t="shared" si="600"/>
        <v>19.129564394576274</v>
      </c>
      <c r="E12863">
        <f t="shared" si="601"/>
        <v>-0.65817907443438273</v>
      </c>
      <c r="F12863">
        <f t="shared" si="602"/>
        <v>0.43319969402330072</v>
      </c>
    </row>
    <row r="12864" spans="2:6" x14ac:dyDescent="0.25">
      <c r="B12864">
        <v>486.28499999999997</v>
      </c>
      <c r="C12864">
        <v>18.472828262099881</v>
      </c>
      <c r="D12864">
        <f t="shared" si="600"/>
        <v>19.130906861446384</v>
      </c>
      <c r="E12864">
        <f t="shared" si="601"/>
        <v>-0.65807859934650281</v>
      </c>
      <c r="F12864">
        <f t="shared" si="602"/>
        <v>0.43306744291785498</v>
      </c>
    </row>
    <row r="12865" spans="2:6" x14ac:dyDescent="0.25">
      <c r="B12865">
        <v>486.32333333333338</v>
      </c>
      <c r="C12865">
        <v>18.474271268599651</v>
      </c>
      <c r="D12865">
        <f t="shared" si="600"/>
        <v>19.132310281327797</v>
      </c>
      <c r="E12865">
        <f t="shared" si="601"/>
        <v>-0.65803901272814613</v>
      </c>
      <c r="F12865">
        <f t="shared" si="602"/>
        <v>0.43301534227223326</v>
      </c>
    </row>
    <row r="12866" spans="2:6" x14ac:dyDescent="0.25">
      <c r="B12866">
        <v>486.36166666666668</v>
      </c>
      <c r="C12866">
        <v>18.475651620070579</v>
      </c>
      <c r="D12866">
        <f t="shared" si="600"/>
        <v>19.133713631480422</v>
      </c>
      <c r="E12866">
        <f t="shared" si="601"/>
        <v>-0.658062011409843</v>
      </c>
      <c r="F12866">
        <f t="shared" si="602"/>
        <v>0.43304561086076832</v>
      </c>
    </row>
    <row r="12867" spans="2:6" x14ac:dyDescent="0.25">
      <c r="B12867">
        <v>486.39833333333337</v>
      </c>
      <c r="C12867">
        <v>18.477094626952251</v>
      </c>
      <c r="D12867">
        <f t="shared" si="600"/>
        <v>19.135055901159074</v>
      </c>
      <c r="E12867">
        <f t="shared" si="601"/>
        <v>-0.65796127420682282</v>
      </c>
      <c r="F12867">
        <f t="shared" si="602"/>
        <v>0.43291303835586586</v>
      </c>
    </row>
    <row r="12868" spans="2:6" x14ac:dyDescent="0.25">
      <c r="B12868">
        <v>486.43666666666667</v>
      </c>
      <c r="C12868">
        <v>18.478537351988738</v>
      </c>
      <c r="D12868">
        <f t="shared" si="600"/>
        <v>19.136459114877091</v>
      </c>
      <c r="E12868">
        <f t="shared" si="601"/>
        <v>-0.65792176288835336</v>
      </c>
      <c r="F12868">
        <f t="shared" si="602"/>
        <v>0.43286104608211867</v>
      </c>
    </row>
    <row r="12869" spans="2:6" x14ac:dyDescent="0.25">
      <c r="B12869">
        <v>486.47500000000002</v>
      </c>
      <c r="C12869">
        <v>18.479917334141842</v>
      </c>
      <c r="D12869">
        <f t="shared" ref="D12869:D12932" si="603">$I$6*(1-EXP(-$I$5*B12869^$I$7))</f>
        <v>19.137862258857449</v>
      </c>
      <c r="E12869">
        <f t="shared" ref="E12869:E12932" si="604">C12869-D12869</f>
        <v>-0.65794492471560773</v>
      </c>
      <c r="F12869">
        <f t="shared" si="602"/>
        <v>0.43289152395902669</v>
      </c>
    </row>
    <row r="12870" spans="2:6" x14ac:dyDescent="0.25">
      <c r="B12870">
        <v>486.51166666666666</v>
      </c>
      <c r="C12870">
        <v>18.481360136704851</v>
      </c>
      <c r="D12870">
        <f t="shared" si="603"/>
        <v>19.139204331319547</v>
      </c>
      <c r="E12870">
        <f t="shared" si="604"/>
        <v>-0.65784419461469668</v>
      </c>
      <c r="F12870">
        <f t="shared" ref="F12870:F12933" si="605">E12870^2</f>
        <v>0.43275898438825894</v>
      </c>
    </row>
    <row r="12871" spans="2:6" x14ac:dyDescent="0.25">
      <c r="B12871">
        <v>486.55</v>
      </c>
      <c r="C12871">
        <v>18.482802801400496</v>
      </c>
      <c r="D12871">
        <f t="shared" si="603"/>
        <v>19.140607338847968</v>
      </c>
      <c r="E12871">
        <f t="shared" si="604"/>
        <v>-0.65780453744747192</v>
      </c>
      <c r="F12871">
        <f t="shared" si="605"/>
        <v>0.43270680948648249</v>
      </c>
    </row>
    <row r="12872" spans="2:6" x14ac:dyDescent="0.25">
      <c r="B12872">
        <v>486.58833333333331</v>
      </c>
      <c r="C12872">
        <v>18.484182829581343</v>
      </c>
      <c r="D12872">
        <f t="shared" si="603"/>
        <v>19.142010276629843</v>
      </c>
      <c r="E12872">
        <f t="shared" si="604"/>
        <v>-0.6578274470485006</v>
      </c>
      <c r="F12872">
        <f t="shared" si="605"/>
        <v>0.43273695009034785</v>
      </c>
    </row>
    <row r="12873" spans="2:6" x14ac:dyDescent="0.25">
      <c r="B12873">
        <v>486.625</v>
      </c>
      <c r="C12873">
        <v>18.485625753589837</v>
      </c>
      <c r="D12873">
        <f t="shared" si="603"/>
        <v>19.143352151850326</v>
      </c>
      <c r="E12873">
        <f t="shared" si="604"/>
        <v>-0.65772639826048973</v>
      </c>
      <c r="F12873">
        <f t="shared" si="605"/>
        <v>0.43260401496871637</v>
      </c>
    </row>
    <row r="12874" spans="2:6" x14ac:dyDescent="0.25">
      <c r="B12874">
        <v>486.6633333333333</v>
      </c>
      <c r="C12874">
        <v>18.487068553861423</v>
      </c>
      <c r="D12874">
        <f t="shared" si="603"/>
        <v>19.144754953162941</v>
      </c>
      <c r="E12874">
        <f t="shared" si="604"/>
        <v>-0.65768639930151807</v>
      </c>
      <c r="F12874">
        <f t="shared" si="605"/>
        <v>0.43255139982619584</v>
      </c>
    </row>
    <row r="12875" spans="2:6" x14ac:dyDescent="0.25">
      <c r="B12875">
        <v>486.70166666666665</v>
      </c>
      <c r="C12875">
        <v>18.488511401489113</v>
      </c>
      <c r="D12875">
        <f t="shared" si="603"/>
        <v>19.146157684720162</v>
      </c>
      <c r="E12875">
        <f t="shared" si="604"/>
        <v>-0.65764628323104901</v>
      </c>
      <c r="F12875">
        <f t="shared" si="605"/>
        <v>0.43249863384761311</v>
      </c>
    </row>
    <row r="12876" spans="2:6" x14ac:dyDescent="0.25">
      <c r="B12876">
        <v>486.74</v>
      </c>
      <c r="C12876">
        <v>18.48989174236635</v>
      </c>
      <c r="D12876">
        <f t="shared" si="603"/>
        <v>19.147560346519001</v>
      </c>
      <c r="E12876">
        <f t="shared" si="604"/>
        <v>-0.65766860415265072</v>
      </c>
      <c r="F12876">
        <f t="shared" si="605"/>
        <v>0.43252799288809596</v>
      </c>
    </row>
    <row r="12877" spans="2:6" x14ac:dyDescent="0.25">
      <c r="B12877">
        <v>486.77666666666664</v>
      </c>
      <c r="C12877">
        <v>18.491335087233107</v>
      </c>
      <c r="D12877">
        <f t="shared" si="603"/>
        <v>19.148901957744634</v>
      </c>
      <c r="E12877">
        <f t="shared" si="604"/>
        <v>-0.65756687051152696</v>
      </c>
      <c r="F12877">
        <f t="shared" si="605"/>
        <v>0.43239418919432326</v>
      </c>
    </row>
    <row r="12878" spans="2:6" x14ac:dyDescent="0.25">
      <c r="B12878">
        <v>486.815</v>
      </c>
      <c r="C12878">
        <v>18.492778496259749</v>
      </c>
      <c r="D12878">
        <f t="shared" si="603"/>
        <v>19.150304483051041</v>
      </c>
      <c r="E12878">
        <f t="shared" si="604"/>
        <v>-0.65752598679129193</v>
      </c>
      <c r="F12878">
        <f t="shared" si="605"/>
        <v>0.4323404233058622</v>
      </c>
    </row>
    <row r="12879" spans="2:6" x14ac:dyDescent="0.25">
      <c r="B12879">
        <v>486.85333333333335</v>
      </c>
      <c r="C12879">
        <v>18.494159125723613</v>
      </c>
      <c r="D12879">
        <f t="shared" si="603"/>
        <v>19.151706938590266</v>
      </c>
      <c r="E12879">
        <f t="shared" si="604"/>
        <v>-0.6575478128666532</v>
      </c>
      <c r="F12879">
        <f t="shared" si="605"/>
        <v>0.43236912620571916</v>
      </c>
    </row>
    <row r="12880" spans="2:6" x14ac:dyDescent="0.25">
      <c r="B12880">
        <v>486.89000000000004</v>
      </c>
      <c r="C12880">
        <v>18.495602370531511</v>
      </c>
      <c r="D12880">
        <f t="shared" si="603"/>
        <v>19.153048352515786</v>
      </c>
      <c r="E12880">
        <f t="shared" si="604"/>
        <v>-0.6574459819842744</v>
      </c>
      <c r="F12880">
        <f t="shared" si="605"/>
        <v>0.43223521922726688</v>
      </c>
    </row>
    <row r="12881" spans="2:6" x14ac:dyDescent="0.25">
      <c r="B12881">
        <v>486.92833333333334</v>
      </c>
      <c r="C12881">
        <v>18.49704535831798</v>
      </c>
      <c r="D12881">
        <f t="shared" si="603"/>
        <v>19.154450671545316</v>
      </c>
      <c r="E12881">
        <f t="shared" si="604"/>
        <v>-0.65740531322733631</v>
      </c>
      <c r="F12881">
        <f t="shared" si="605"/>
        <v>0.43218174585953217</v>
      </c>
    </row>
    <row r="12882" spans="2:6" x14ac:dyDescent="0.25">
      <c r="B12882">
        <v>486.96666666666664</v>
      </c>
      <c r="C12882">
        <v>18.498425775542824</v>
      </c>
      <c r="D12882">
        <f t="shared" si="603"/>
        <v>19.155852920798825</v>
      </c>
      <c r="E12882">
        <f t="shared" si="604"/>
        <v>-0.65742714525600121</v>
      </c>
      <c r="F12882">
        <f t="shared" si="605"/>
        <v>0.43221045131945529</v>
      </c>
    </row>
    <row r="12883" spans="2:6" x14ac:dyDescent="0.25">
      <c r="B12883">
        <v>487.00333333333333</v>
      </c>
      <c r="C12883">
        <v>18.499868752254077</v>
      </c>
      <c r="D12883">
        <f t="shared" si="603"/>
        <v>19.157194137399337</v>
      </c>
      <c r="E12883">
        <f t="shared" si="604"/>
        <v>-0.65732538514525984</v>
      </c>
      <c r="F12883">
        <f t="shared" si="605"/>
        <v>0.43207666195636418</v>
      </c>
    </row>
    <row r="12884" spans="2:6" x14ac:dyDescent="0.25">
      <c r="B12884">
        <v>487.04166666666669</v>
      </c>
      <c r="C12884">
        <v>18.501311356226982</v>
      </c>
      <c r="D12884">
        <f t="shared" si="603"/>
        <v>19.158596250125889</v>
      </c>
      <c r="E12884">
        <f t="shared" si="604"/>
        <v>-0.65728489389890754</v>
      </c>
      <c r="F12884">
        <f t="shared" si="605"/>
        <v>0.43202343174769814</v>
      </c>
    </row>
    <row r="12885" spans="2:6" x14ac:dyDescent="0.25">
      <c r="B12885">
        <v>487.08</v>
      </c>
      <c r="C12885">
        <v>18.502754163754741</v>
      </c>
      <c r="D12885">
        <f t="shared" si="603"/>
        <v>19.159998293067591</v>
      </c>
      <c r="E12885">
        <f t="shared" si="604"/>
        <v>-0.65724412931285059</v>
      </c>
      <c r="F12885">
        <f t="shared" si="605"/>
        <v>0.43196984551620704</v>
      </c>
    </row>
    <row r="12886" spans="2:6" x14ac:dyDescent="0.25">
      <c r="B12886">
        <v>487.11833333333328</v>
      </c>
      <c r="C12886">
        <v>18.504134178054201</v>
      </c>
      <c r="D12886">
        <f t="shared" si="603"/>
        <v>19.161400266221484</v>
      </c>
      <c r="E12886">
        <f t="shared" si="604"/>
        <v>-0.65726608816728316</v>
      </c>
      <c r="F12886">
        <f t="shared" si="605"/>
        <v>0.43199871065472284</v>
      </c>
    </row>
    <row r="12887" spans="2:6" x14ac:dyDescent="0.25">
      <c r="B12887">
        <v>487.15499999999997</v>
      </c>
      <c r="C12887">
        <v>18.505576686551095</v>
      </c>
      <c r="D12887">
        <f t="shared" si="603"/>
        <v>19.162741218715738</v>
      </c>
      <c r="E12887">
        <f t="shared" si="604"/>
        <v>-0.65716453216464288</v>
      </c>
      <c r="F12887">
        <f t="shared" si="605"/>
        <v>0.43186522233517394</v>
      </c>
    </row>
    <row r="12888" spans="2:6" x14ac:dyDescent="0.25">
      <c r="B12888">
        <v>487.19333333333333</v>
      </c>
      <c r="C12888">
        <v>18.506956797654933</v>
      </c>
      <c r="D12888">
        <f t="shared" si="603"/>
        <v>19.164143055319659</v>
      </c>
      <c r="E12888">
        <f t="shared" si="604"/>
        <v>-0.65718625766472627</v>
      </c>
      <c r="F12888">
        <f t="shared" si="605"/>
        <v>0.43189377726336797</v>
      </c>
    </row>
    <row r="12889" spans="2:6" x14ac:dyDescent="0.25">
      <c r="B12889">
        <v>487.22999999999996</v>
      </c>
      <c r="C12889">
        <v>18.508400036352366</v>
      </c>
      <c r="D12889">
        <f t="shared" si="603"/>
        <v>19.16548387719542</v>
      </c>
      <c r="E12889">
        <f t="shared" si="604"/>
        <v>-0.65708384084305393</v>
      </c>
      <c r="F12889">
        <f t="shared" si="605"/>
        <v>0.43175917389705981</v>
      </c>
    </row>
    <row r="12890" spans="2:6" x14ac:dyDescent="0.25">
      <c r="B12890">
        <v>487.26833333333332</v>
      </c>
      <c r="C12890">
        <v>18.509843288798344</v>
      </c>
      <c r="D12890">
        <f t="shared" si="603"/>
        <v>19.166885577237991</v>
      </c>
      <c r="E12890">
        <f t="shared" si="604"/>
        <v>-0.65704228843964785</v>
      </c>
      <c r="F12890">
        <f t="shared" si="605"/>
        <v>0.43170456879800939</v>
      </c>
    </row>
    <row r="12891" spans="2:6" x14ac:dyDescent="0.25">
      <c r="B12891">
        <v>487.30666666666667</v>
      </c>
      <c r="C12891">
        <v>18.511223744379635</v>
      </c>
      <c r="D12891">
        <f t="shared" si="603"/>
        <v>19.168287207478155</v>
      </c>
      <c r="E12891">
        <f t="shared" si="604"/>
        <v>-0.65706346309852037</v>
      </c>
      <c r="F12891">
        <f t="shared" si="605"/>
        <v>0.43173239453902063</v>
      </c>
    </row>
    <row r="12892" spans="2:6" x14ac:dyDescent="0.25">
      <c r="B12892">
        <v>487.34333333333331</v>
      </c>
      <c r="C12892">
        <v>18.512666719563278</v>
      </c>
      <c r="D12892">
        <f t="shared" si="603"/>
        <v>19.169627831954301</v>
      </c>
      <c r="E12892">
        <f t="shared" si="604"/>
        <v>-0.65696111239102351</v>
      </c>
      <c r="F12892">
        <f t="shared" si="605"/>
        <v>0.431597903194051</v>
      </c>
    </row>
    <row r="12893" spans="2:6" x14ac:dyDescent="0.25">
      <c r="B12893">
        <v>487.38166666666672</v>
      </c>
      <c r="C12893">
        <v>18.514109506850119</v>
      </c>
      <c r="D12893">
        <f t="shared" si="603"/>
        <v>19.171029325615937</v>
      </c>
      <c r="E12893">
        <f t="shared" si="604"/>
        <v>-0.65691981876581806</v>
      </c>
      <c r="F12893">
        <f t="shared" si="605"/>
        <v>0.43154364828731523</v>
      </c>
    </row>
    <row r="12894" spans="2:6" x14ac:dyDescent="0.25">
      <c r="B12894">
        <v>487.42</v>
      </c>
      <c r="C12894">
        <v>18.515552487380415</v>
      </c>
      <c r="D12894">
        <f t="shared" si="603"/>
        <v>19.172430749466365</v>
      </c>
      <c r="E12894">
        <f t="shared" si="604"/>
        <v>-0.65687826208595013</v>
      </c>
      <c r="F12894">
        <f t="shared" si="605"/>
        <v>0.43148905120105818</v>
      </c>
    </row>
    <row r="12895" spans="2:6" x14ac:dyDescent="0.25">
      <c r="B12895">
        <v>487.45833333333331</v>
      </c>
      <c r="C12895">
        <v>18.516932612000335</v>
      </c>
      <c r="D12895">
        <f t="shared" si="603"/>
        <v>19.173832103502672</v>
      </c>
      <c r="E12895">
        <f t="shared" si="604"/>
        <v>-0.65689949150233673</v>
      </c>
      <c r="F12895">
        <f t="shared" si="605"/>
        <v>0.43151694193602858</v>
      </c>
    </row>
    <row r="12896" spans="2:6" x14ac:dyDescent="0.25">
      <c r="B12896">
        <v>487.495</v>
      </c>
      <c r="C12896">
        <v>18.518375544028817</v>
      </c>
      <c r="D12896">
        <f t="shared" si="603"/>
        <v>19.17517246377286</v>
      </c>
      <c r="E12896">
        <f t="shared" si="604"/>
        <v>-0.65679691974404264</v>
      </c>
      <c r="F12896">
        <f t="shared" si="605"/>
        <v>0.43138219378526238</v>
      </c>
    </row>
    <row r="12897" spans="2:6" x14ac:dyDescent="0.25">
      <c r="B12897">
        <v>487.53333333333336</v>
      </c>
      <c r="C12897">
        <v>18.51981852952386</v>
      </c>
      <c r="D12897">
        <f t="shared" si="603"/>
        <v>19.176573681207689</v>
      </c>
      <c r="E12897">
        <f t="shared" si="604"/>
        <v>-0.65675515168382859</v>
      </c>
      <c r="F12897">
        <f t="shared" si="605"/>
        <v>0.43132732926324868</v>
      </c>
    </row>
    <row r="12898" spans="2:6" x14ac:dyDescent="0.25">
      <c r="B12898">
        <v>487.57166666666666</v>
      </c>
      <c r="C12898">
        <v>18.521198955515892</v>
      </c>
      <c r="D12898">
        <f t="shared" si="603"/>
        <v>19.177974828819647</v>
      </c>
      <c r="E12898">
        <f t="shared" si="604"/>
        <v>-0.65677587330375431</v>
      </c>
      <c r="F12898">
        <f t="shared" si="605"/>
        <v>0.43135454775390913</v>
      </c>
    </row>
    <row r="12899" spans="2:6" x14ac:dyDescent="0.25">
      <c r="B12899">
        <v>487.60833333333335</v>
      </c>
      <c r="C12899">
        <v>18.522642271739844</v>
      </c>
      <c r="D12899">
        <f t="shared" si="603"/>
        <v>19.179314991632239</v>
      </c>
      <c r="E12899">
        <f t="shared" si="604"/>
        <v>-0.65667271989239495</v>
      </c>
      <c r="F12899">
        <f t="shared" si="605"/>
        <v>0.43121906105087582</v>
      </c>
    </row>
    <row r="12900" spans="2:6" x14ac:dyDescent="0.25">
      <c r="B12900">
        <v>487.64666666666665</v>
      </c>
      <c r="C12900">
        <v>18.524084989902057</v>
      </c>
      <c r="D12900">
        <f t="shared" si="603"/>
        <v>19.180716002625623</v>
      </c>
      <c r="E12900">
        <f t="shared" si="604"/>
        <v>-0.65663101272356528</v>
      </c>
      <c r="F12900">
        <f t="shared" si="605"/>
        <v>0.43116428687037495</v>
      </c>
    </row>
    <row r="12901" spans="2:6" x14ac:dyDescent="0.25">
      <c r="B12901">
        <v>487.685</v>
      </c>
      <c r="C12901">
        <v>18.525464580819371</v>
      </c>
      <c r="D12901">
        <f t="shared" si="603"/>
        <v>19.18211694378736</v>
      </c>
      <c r="E12901">
        <f t="shared" si="604"/>
        <v>-0.65665236296798923</v>
      </c>
      <c r="F12901">
        <f t="shared" si="605"/>
        <v>0.4311923257914439</v>
      </c>
    </row>
    <row r="12902" spans="2:6" x14ac:dyDescent="0.25">
      <c r="B12902">
        <v>487.72166666666664</v>
      </c>
      <c r="C12902">
        <v>18.526907166078978</v>
      </c>
      <c r="D12902">
        <f t="shared" si="603"/>
        <v>19.183456909117666</v>
      </c>
      <c r="E12902">
        <f t="shared" si="604"/>
        <v>-0.6565497430386884</v>
      </c>
      <c r="F12902">
        <f t="shared" si="605"/>
        <v>0.43105756508416776</v>
      </c>
    </row>
    <row r="12903" spans="2:6" x14ac:dyDescent="0.25">
      <c r="B12903">
        <v>487.76</v>
      </c>
      <c r="C12903">
        <v>18.528349730333858</v>
      </c>
      <c r="D12903">
        <f t="shared" si="603"/>
        <v>19.184857713643726</v>
      </c>
      <c r="E12903">
        <f t="shared" si="604"/>
        <v>-0.65650798330986859</v>
      </c>
      <c r="F12903">
        <f t="shared" si="605"/>
        <v>0.43100273214959067</v>
      </c>
    </row>
    <row r="12904" spans="2:6" x14ac:dyDescent="0.25">
      <c r="B12904">
        <v>487.79833333333335</v>
      </c>
      <c r="C12904">
        <v>18.529729162345877</v>
      </c>
      <c r="D12904">
        <f t="shared" si="603"/>
        <v>19.186258448329429</v>
      </c>
      <c r="E12904">
        <f t="shared" si="604"/>
        <v>-0.65652928598355231</v>
      </c>
      <c r="F12904">
        <f t="shared" si="605"/>
        <v>0.43103070335407301</v>
      </c>
    </row>
    <row r="12905" spans="2:6" x14ac:dyDescent="0.25">
      <c r="B12905">
        <v>487.83499999999998</v>
      </c>
      <c r="C12905">
        <v>18.531171671988481</v>
      </c>
      <c r="D12905">
        <f t="shared" si="603"/>
        <v>19.187598216152768</v>
      </c>
      <c r="E12905">
        <f t="shared" si="604"/>
        <v>-0.6564265441642867</v>
      </c>
      <c r="F12905">
        <f t="shared" si="605"/>
        <v>0.43089580788346821</v>
      </c>
    </row>
    <row r="12906" spans="2:6" x14ac:dyDescent="0.25">
      <c r="B12906">
        <v>487.87333333333333</v>
      </c>
      <c r="C12906">
        <v>18.532614406190667</v>
      </c>
      <c r="D12906">
        <f t="shared" si="603"/>
        <v>19.188998814185751</v>
      </c>
      <c r="E12906">
        <f t="shared" si="604"/>
        <v>-0.65638440799508402</v>
      </c>
      <c r="F12906">
        <f t="shared" si="605"/>
        <v>0.43084049105905692</v>
      </c>
    </row>
    <row r="12907" spans="2:6" x14ac:dyDescent="0.25">
      <c r="B12907">
        <v>487.91166666666669</v>
      </c>
      <c r="C12907">
        <v>18.534057163688995</v>
      </c>
      <c r="D12907">
        <f t="shared" si="603"/>
        <v>19.190399342369652</v>
      </c>
      <c r="E12907">
        <f t="shared" si="604"/>
        <v>-0.65634217868065647</v>
      </c>
      <c r="F12907">
        <f t="shared" si="605"/>
        <v>0.4307850555152708</v>
      </c>
    </row>
    <row r="12908" spans="2:6" x14ac:dyDescent="0.25">
      <c r="B12908">
        <v>487.95</v>
      </c>
      <c r="C12908">
        <v>18.535437078626991</v>
      </c>
      <c r="D12908">
        <f t="shared" si="603"/>
        <v>19.191799800701538</v>
      </c>
      <c r="E12908">
        <f t="shared" si="604"/>
        <v>-0.65636272207454738</v>
      </c>
      <c r="F12908">
        <f t="shared" si="605"/>
        <v>0.43081202292910953</v>
      </c>
    </row>
    <row r="12909" spans="2:6" x14ac:dyDescent="0.25">
      <c r="B12909">
        <v>487.98666666666668</v>
      </c>
      <c r="C12909">
        <v>18.536879700931287</v>
      </c>
      <c r="D12909">
        <f t="shared" si="603"/>
        <v>19.193139304175531</v>
      </c>
      <c r="E12909">
        <f t="shared" si="604"/>
        <v>-0.65625960324424426</v>
      </c>
      <c r="F12909">
        <f t="shared" si="605"/>
        <v>0.43067666685029288</v>
      </c>
    </row>
    <row r="12910" spans="2:6" x14ac:dyDescent="0.25">
      <c r="B12910">
        <v>488.02499999999998</v>
      </c>
      <c r="C12910">
        <v>18.538322408782093</v>
      </c>
      <c r="D12910">
        <f t="shared" si="603"/>
        <v>19.194539625831894</v>
      </c>
      <c r="E12910">
        <f t="shared" si="604"/>
        <v>-0.65621721704980018</v>
      </c>
      <c r="F12910">
        <f t="shared" si="605"/>
        <v>0.43062103595258455</v>
      </c>
    </row>
    <row r="12911" spans="2:6" x14ac:dyDescent="0.25">
      <c r="B12911">
        <v>488.06333333333333</v>
      </c>
      <c r="C12911">
        <v>18.539701914584619</v>
      </c>
      <c r="D12911">
        <f t="shared" si="603"/>
        <v>19.195939877627524</v>
      </c>
      <c r="E12911">
        <f t="shared" si="604"/>
        <v>-0.65623796304290494</v>
      </c>
      <c r="F12911">
        <f t="shared" si="605"/>
        <v>0.43064826413870105</v>
      </c>
    </row>
    <row r="12912" spans="2:6" x14ac:dyDescent="0.25">
      <c r="B12912">
        <v>488.1</v>
      </c>
      <c r="C12912">
        <v>18.541144137799183</v>
      </c>
      <c r="D12912">
        <f t="shared" si="603"/>
        <v>19.197279183536985</v>
      </c>
      <c r="E12912">
        <f t="shared" si="604"/>
        <v>-0.6561350457378019</v>
      </c>
      <c r="F12912">
        <f t="shared" si="605"/>
        <v>0.43051319824534739</v>
      </c>
    </row>
    <row r="12913" spans="2:6" x14ac:dyDescent="0.25">
      <c r="B12913">
        <v>488.13833333333332</v>
      </c>
      <c r="C12913">
        <v>18.542586475966868</v>
      </c>
      <c r="D12913">
        <f t="shared" si="603"/>
        <v>19.198679298640098</v>
      </c>
      <c r="E12913">
        <f t="shared" si="604"/>
        <v>-0.6560928226732301</v>
      </c>
      <c r="F12913">
        <f t="shared" si="605"/>
        <v>0.43045779196332656</v>
      </c>
    </row>
    <row r="12914" spans="2:6" x14ac:dyDescent="0.25">
      <c r="B12914">
        <v>488.17666666666662</v>
      </c>
      <c r="C12914">
        <v>18.544028701090955</v>
      </c>
      <c r="D12914">
        <f t="shared" si="603"/>
        <v>19.200079343873828</v>
      </c>
      <c r="E12914">
        <f t="shared" si="604"/>
        <v>-0.65605064278287273</v>
      </c>
      <c r="F12914">
        <f t="shared" si="605"/>
        <v>0.4304024458958205</v>
      </c>
    </row>
    <row r="12915" spans="2:6" x14ac:dyDescent="0.25">
      <c r="B12915">
        <v>488.21500000000003</v>
      </c>
      <c r="C12915">
        <v>18.545408319040437</v>
      </c>
      <c r="D12915">
        <f t="shared" si="603"/>
        <v>19.201479319235183</v>
      </c>
      <c r="E12915">
        <f t="shared" si="604"/>
        <v>-0.65607100019474629</v>
      </c>
      <c r="F12915">
        <f t="shared" si="605"/>
        <v>0.4304291572965348</v>
      </c>
    </row>
    <row r="12916" spans="2:6" x14ac:dyDescent="0.25">
      <c r="B12916">
        <v>488.25166666666667</v>
      </c>
      <c r="C12916">
        <v>18.546850790110728</v>
      </c>
      <c r="D12916">
        <f t="shared" si="603"/>
        <v>19.202818360718396</v>
      </c>
      <c r="E12916">
        <f t="shared" si="604"/>
        <v>-0.65596757060766819</v>
      </c>
      <c r="F12916">
        <f t="shared" si="605"/>
        <v>0.43029345368892613</v>
      </c>
    </row>
    <row r="12917" spans="2:6" x14ac:dyDescent="0.25">
      <c r="B12917">
        <v>488.29</v>
      </c>
      <c r="C12917">
        <v>18.548293234065834</v>
      </c>
      <c r="D12917">
        <f t="shared" si="603"/>
        <v>19.204218199364515</v>
      </c>
      <c r="E12917">
        <f t="shared" si="604"/>
        <v>-0.65592496529868072</v>
      </c>
      <c r="F12917">
        <f t="shared" si="605"/>
        <v>0.43023756010207548</v>
      </c>
    </row>
    <row r="12918" spans="2:6" x14ac:dyDescent="0.25">
      <c r="B12918">
        <v>488.32833333333332</v>
      </c>
      <c r="C12918">
        <v>18.549672630278504</v>
      </c>
      <c r="D12918">
        <f t="shared" si="603"/>
        <v>19.20561796812963</v>
      </c>
      <c r="E12918">
        <f t="shared" si="604"/>
        <v>-0.65594533785112574</v>
      </c>
      <c r="F12918">
        <f t="shared" si="605"/>
        <v>0.4302642862486275</v>
      </c>
    </row>
    <row r="12919" spans="2:6" x14ac:dyDescent="0.25">
      <c r="B12919">
        <v>488.36500000000001</v>
      </c>
      <c r="C12919">
        <v>18.551115047500325</v>
      </c>
      <c r="D12919">
        <f t="shared" si="603"/>
        <v>19.206956811990924</v>
      </c>
      <c r="E12919">
        <f t="shared" si="604"/>
        <v>-0.65584176449059939</v>
      </c>
      <c r="F12919">
        <f t="shared" si="605"/>
        <v>0.43012842005014285</v>
      </c>
    </row>
    <row r="12920" spans="2:6" x14ac:dyDescent="0.25">
      <c r="B12920">
        <v>488.40333333333336</v>
      </c>
      <c r="C12920">
        <v>18.552557728235943</v>
      </c>
      <c r="D12920">
        <f t="shared" si="603"/>
        <v>19.208356444023874</v>
      </c>
      <c r="E12920">
        <f t="shared" si="604"/>
        <v>-0.65579871578793103</v>
      </c>
      <c r="F12920">
        <f t="shared" si="605"/>
        <v>0.43007195562909956</v>
      </c>
    </row>
    <row r="12921" spans="2:6" x14ac:dyDescent="0.25">
      <c r="B12921">
        <v>488.44166666666666</v>
      </c>
      <c r="C12921">
        <v>18.553937320249155</v>
      </c>
      <c r="D12921">
        <f t="shared" si="603"/>
        <v>19.209756006167151</v>
      </c>
      <c r="E12921">
        <f t="shared" si="604"/>
        <v>-0.65581868591799619</v>
      </c>
      <c r="F12921">
        <f t="shared" si="605"/>
        <v>0.43009814879920732</v>
      </c>
    </row>
    <row r="12922" spans="2:6" x14ac:dyDescent="0.25">
      <c r="B12922">
        <v>488.47833333333335</v>
      </c>
      <c r="C12922">
        <v>18.555379504891409</v>
      </c>
      <c r="D12922">
        <f t="shared" si="603"/>
        <v>19.211094652382059</v>
      </c>
      <c r="E12922">
        <f t="shared" si="604"/>
        <v>-0.65571514749064974</v>
      </c>
      <c r="F12922">
        <f t="shared" si="605"/>
        <v>0.42996235464868454</v>
      </c>
    </row>
    <row r="12923" spans="2:6" x14ac:dyDescent="0.25">
      <c r="B12923">
        <v>488.51666666666665</v>
      </c>
      <c r="C12923">
        <v>18.556821873611419</v>
      </c>
      <c r="D12923">
        <f t="shared" si="603"/>
        <v>19.212494077776217</v>
      </c>
      <c r="E12923">
        <f t="shared" si="604"/>
        <v>-0.65567220416479799</v>
      </c>
      <c r="F12923">
        <f t="shared" si="605"/>
        <v>0.42990603931432453</v>
      </c>
    </row>
    <row r="12924" spans="2:6" x14ac:dyDescent="0.25">
      <c r="B12924">
        <v>488.55500000000001</v>
      </c>
      <c r="C12924">
        <v>18.558201465624631</v>
      </c>
      <c r="D12924">
        <f t="shared" si="603"/>
        <v>19.213893433272087</v>
      </c>
      <c r="E12924">
        <f t="shared" si="604"/>
        <v>-0.65569196764745641</v>
      </c>
      <c r="F12924">
        <f t="shared" si="605"/>
        <v>0.42993195643739301</v>
      </c>
    </row>
    <row r="12925" spans="2:6" x14ac:dyDescent="0.25">
      <c r="B12925">
        <v>488.59166666666664</v>
      </c>
      <c r="C12925">
        <v>18.559643533786154</v>
      </c>
      <c r="D12925">
        <f t="shared" si="603"/>
        <v>19.215231881816184</v>
      </c>
      <c r="E12925">
        <f t="shared" si="604"/>
        <v>-0.65558834803002952</v>
      </c>
      <c r="F12925">
        <f t="shared" si="605"/>
        <v>0.42979608207274311</v>
      </c>
    </row>
    <row r="12926" spans="2:6" x14ac:dyDescent="0.25">
      <c r="B12926">
        <v>488.63</v>
      </c>
      <c r="C12926">
        <v>18.56108601822309</v>
      </c>
      <c r="D12926">
        <f t="shared" si="603"/>
        <v>19.216631100546039</v>
      </c>
      <c r="E12926">
        <f t="shared" si="604"/>
        <v>-0.6555450823229485</v>
      </c>
      <c r="F12926">
        <f t="shared" si="605"/>
        <v>0.42973935495780136</v>
      </c>
    </row>
    <row r="12927" spans="2:6" x14ac:dyDescent="0.25">
      <c r="B12927">
        <v>488.66833333333329</v>
      </c>
      <c r="C12927">
        <v>18.562528623341709</v>
      </c>
      <c r="D12927">
        <f t="shared" si="603"/>
        <v>19.218030249368951</v>
      </c>
      <c r="E12927">
        <f t="shared" si="604"/>
        <v>-0.65550162602724171</v>
      </c>
      <c r="F12927">
        <f t="shared" si="605"/>
        <v>0.42968238172435785</v>
      </c>
    </row>
    <row r="12928" spans="2:6" x14ac:dyDescent="0.25">
      <c r="B12928">
        <v>488.70666666666671</v>
      </c>
      <c r="C12928">
        <v>18.563908395447587</v>
      </c>
      <c r="D12928">
        <f t="shared" si="603"/>
        <v>19.219429328282015</v>
      </c>
      <c r="E12928">
        <f t="shared" si="604"/>
        <v>-0.65552093283442758</v>
      </c>
      <c r="F12928">
        <f t="shared" si="605"/>
        <v>0.42970769338411813</v>
      </c>
    </row>
    <row r="12929" spans="2:6" x14ac:dyDescent="0.25">
      <c r="B12929">
        <v>488.74333333333328</v>
      </c>
      <c r="C12929">
        <v>18.565351086876518</v>
      </c>
      <c r="D12929">
        <f t="shared" si="603"/>
        <v>19.220767512257858</v>
      </c>
      <c r="E12929">
        <f t="shared" si="604"/>
        <v>-0.65541642538133971</v>
      </c>
      <c r="F12929">
        <f t="shared" si="605"/>
        <v>0.42957069065965325</v>
      </c>
    </row>
    <row r="12930" spans="2:6" x14ac:dyDescent="0.25">
      <c r="B12930">
        <v>488.78166666666669</v>
      </c>
      <c r="C12930">
        <v>18.566793772576887</v>
      </c>
      <c r="D12930">
        <f t="shared" si="603"/>
        <v>19.222166454382368</v>
      </c>
      <c r="E12930">
        <f t="shared" si="604"/>
        <v>-0.65537268180548125</v>
      </c>
      <c r="F12930">
        <f t="shared" si="605"/>
        <v>0.42951335205690855</v>
      </c>
    </row>
    <row r="12931" spans="2:6" x14ac:dyDescent="0.25">
      <c r="B12931">
        <v>488.82</v>
      </c>
      <c r="C12931">
        <v>18.568173572810831</v>
      </c>
      <c r="D12931">
        <f t="shared" si="603"/>
        <v>19.223565326588385</v>
      </c>
      <c r="E12931">
        <f t="shared" si="604"/>
        <v>-0.65539175377755399</v>
      </c>
      <c r="F12931">
        <f t="shared" si="605"/>
        <v>0.42953835091961795</v>
      </c>
    </row>
    <row r="12932" spans="2:6" x14ac:dyDescent="0.25">
      <c r="B12932">
        <v>488.85666666666668</v>
      </c>
      <c r="C12932">
        <v>18.569615962535561</v>
      </c>
      <c r="D12932">
        <f t="shared" si="603"/>
        <v>19.224903312836407</v>
      </c>
      <c r="E12932">
        <f t="shared" si="604"/>
        <v>-0.65528735030084562</v>
      </c>
      <c r="F12932">
        <f t="shared" si="605"/>
        <v>0.42940151146430316</v>
      </c>
    </row>
    <row r="12933" spans="2:6" x14ac:dyDescent="0.25">
      <c r="B12933">
        <v>488.89500000000004</v>
      </c>
      <c r="C12933">
        <v>18.571058046737054</v>
      </c>
      <c r="D12933">
        <f t="shared" ref="D12933:D12996" si="606">$I$6*(1-EXP(-$I$5*B12933^$I$7))</f>
        <v>19.226302048237002</v>
      </c>
      <c r="E12933">
        <f t="shared" ref="E12933:E12996" si="607">C12933-D12933</f>
        <v>-0.65524400149994833</v>
      </c>
      <c r="F12933">
        <f t="shared" si="605"/>
        <v>0.42934470150166426</v>
      </c>
    </row>
    <row r="12934" spans="2:6" x14ac:dyDescent="0.25">
      <c r="B12934">
        <v>488.93333333333334</v>
      </c>
      <c r="C12934">
        <v>18.572437396556683</v>
      </c>
      <c r="D12934">
        <f t="shared" si="606"/>
        <v>19.227700713710572</v>
      </c>
      <c r="E12934">
        <f t="shared" si="607"/>
        <v>-0.65526331715388864</v>
      </c>
      <c r="F12934">
        <f t="shared" ref="F12934:F12997" si="608">E12934^2</f>
        <v>0.42937001480751763</v>
      </c>
    </row>
    <row r="12935" spans="2:6" x14ac:dyDescent="0.25">
      <c r="B12935">
        <v>488.97</v>
      </c>
      <c r="C12935">
        <v>18.57387957279705</v>
      </c>
      <c r="D12935">
        <f t="shared" si="606"/>
        <v>19.229038502206425</v>
      </c>
      <c r="E12935">
        <f t="shared" si="607"/>
        <v>-0.65515892940937448</v>
      </c>
      <c r="F12935">
        <f t="shared" si="608"/>
        <v>0.42923322278483772</v>
      </c>
    </row>
    <row r="12936" spans="2:6" x14ac:dyDescent="0.25">
      <c r="B12936">
        <v>489.00833333333333</v>
      </c>
      <c r="C12936">
        <v>18.575321746745995</v>
      </c>
      <c r="D12936">
        <f t="shared" si="606"/>
        <v>19.230437030857743</v>
      </c>
      <c r="E12936">
        <f t="shared" si="607"/>
        <v>-0.6551152841117478</v>
      </c>
      <c r="F12936">
        <f t="shared" si="608"/>
        <v>0.42917603547681604</v>
      </c>
    </row>
    <row r="12937" spans="2:6" x14ac:dyDescent="0.25">
      <c r="B12937">
        <v>489.04666666666668</v>
      </c>
      <c r="C12937">
        <v>18.576701243050731</v>
      </c>
      <c r="D12937">
        <f t="shared" si="606"/>
        <v>19.231835489573424</v>
      </c>
      <c r="E12937">
        <f t="shared" si="607"/>
        <v>-0.65513424652269237</v>
      </c>
      <c r="F12937">
        <f t="shared" si="608"/>
        <v>0.42920088096685588</v>
      </c>
    </row>
    <row r="12938" spans="2:6" x14ac:dyDescent="0.25">
      <c r="B12938">
        <v>489.08333333333331</v>
      </c>
      <c r="C12938">
        <v>18.578143737799078</v>
      </c>
      <c r="D12938">
        <f t="shared" si="606"/>
        <v>19.233173080292818</v>
      </c>
      <c r="E12938">
        <f t="shared" si="607"/>
        <v>-0.65502934249374078</v>
      </c>
      <c r="F12938">
        <f t="shared" si="608"/>
        <v>0.42906343952778236</v>
      </c>
    </row>
    <row r="12939" spans="2:6" x14ac:dyDescent="0.25">
      <c r="B12939">
        <v>489.12166666666667</v>
      </c>
      <c r="C12939">
        <v>18.579586332224377</v>
      </c>
      <c r="D12939">
        <f t="shared" si="606"/>
        <v>19.234571402169486</v>
      </c>
      <c r="E12939">
        <f t="shared" si="607"/>
        <v>-0.65498506994510919</v>
      </c>
      <c r="F12939">
        <f t="shared" si="608"/>
        <v>0.42900544185099959</v>
      </c>
    </row>
    <row r="12940" spans="2:6" x14ac:dyDescent="0.25">
      <c r="B12940">
        <v>489.15999999999997</v>
      </c>
      <c r="C12940">
        <v>18.580966134650119</v>
      </c>
      <c r="D12940">
        <f t="shared" si="606"/>
        <v>19.235969654101908</v>
      </c>
      <c r="E12940">
        <f t="shared" si="607"/>
        <v>-0.65500351945178892</v>
      </c>
      <c r="F12940">
        <f t="shared" si="608"/>
        <v>0.42902961049423</v>
      </c>
    </row>
    <row r="12941" spans="2:6" x14ac:dyDescent="0.25">
      <c r="B12941">
        <v>489.19666666666666</v>
      </c>
      <c r="C12941">
        <v>18.582408447230232</v>
      </c>
      <c r="D12941">
        <f t="shared" si="606"/>
        <v>19.237307047020611</v>
      </c>
      <c r="E12941">
        <f t="shared" si="607"/>
        <v>-0.65489859979037846</v>
      </c>
      <c r="F12941">
        <f t="shared" si="608"/>
        <v>0.42889217600739826</v>
      </c>
    </row>
    <row r="12942" spans="2:6" x14ac:dyDescent="0.25">
      <c r="B12942">
        <v>489.23499999999996</v>
      </c>
      <c r="C12942">
        <v>18.583850738041818</v>
      </c>
      <c r="D12942">
        <f t="shared" si="606"/>
        <v>19.238705162097251</v>
      </c>
      <c r="E12942">
        <f t="shared" si="607"/>
        <v>-0.65485442405543282</v>
      </c>
      <c r="F12942">
        <f t="shared" si="608"/>
        <v>0.42883431670497263</v>
      </c>
    </row>
    <row r="12943" spans="2:6" x14ac:dyDescent="0.25">
      <c r="B12943">
        <v>489.27333333333337</v>
      </c>
      <c r="C12943">
        <v>18.585293336668062</v>
      </c>
      <c r="D12943">
        <f t="shared" si="606"/>
        <v>19.240103207221114</v>
      </c>
      <c r="E12943">
        <f t="shared" si="607"/>
        <v>-0.65480987055305206</v>
      </c>
      <c r="F12943">
        <f t="shared" si="608"/>
        <v>0.42877596657370481</v>
      </c>
    </row>
    <row r="12944" spans="2:6" x14ac:dyDescent="0.25">
      <c r="B12944">
        <v>489.31166666666667</v>
      </c>
      <c r="C12944">
        <v>18.586673025485652</v>
      </c>
      <c r="D12944">
        <f t="shared" si="606"/>
        <v>19.2415011823893</v>
      </c>
      <c r="E12944">
        <f t="shared" si="607"/>
        <v>-0.6548281569036476</v>
      </c>
      <c r="F12944">
        <f t="shared" si="608"/>
        <v>0.42879991507382814</v>
      </c>
    </row>
    <row r="12945" spans="2:6" x14ac:dyDescent="0.25">
      <c r="B12945">
        <v>489.34833333333336</v>
      </c>
      <c r="C12945">
        <v>18.588115467913141</v>
      </c>
      <c r="D12945">
        <f t="shared" si="606"/>
        <v>19.242838310566263</v>
      </c>
      <c r="E12945">
        <f t="shared" si="607"/>
        <v>-0.65472284265312197</v>
      </c>
      <c r="F12945">
        <f t="shared" si="608"/>
        <v>0.42866200069178473</v>
      </c>
    </row>
    <row r="12946" spans="2:6" x14ac:dyDescent="0.25">
      <c r="B12946">
        <v>489.38666666666666</v>
      </c>
      <c r="C12946">
        <v>18.589557728554304</v>
      </c>
      <c r="D12946">
        <f t="shared" si="606"/>
        <v>19.24423614885627</v>
      </c>
      <c r="E12946">
        <f t="shared" si="607"/>
        <v>-0.65467842030196621</v>
      </c>
      <c r="F12946">
        <f t="shared" si="608"/>
        <v>0.42860383400907792</v>
      </c>
    </row>
    <row r="12947" spans="2:6" x14ac:dyDescent="0.25">
      <c r="B12947">
        <v>489.42500000000001</v>
      </c>
      <c r="C12947">
        <v>18.590937429061476</v>
      </c>
      <c r="D12947">
        <f t="shared" si="606"/>
        <v>19.245633917182033</v>
      </c>
      <c r="E12947">
        <f t="shared" si="607"/>
        <v>-0.65469648812055681</v>
      </c>
      <c r="F12947">
        <f t="shared" si="608"/>
        <v>0.42862749155739038</v>
      </c>
    </row>
    <row r="12948" spans="2:6" x14ac:dyDescent="0.25">
      <c r="B12948">
        <v>489.4616666666667</v>
      </c>
      <c r="C12948">
        <v>18.592379999044915</v>
      </c>
      <c r="D12948">
        <f t="shared" si="606"/>
        <v>19.24697084750176</v>
      </c>
      <c r="E12948">
        <f t="shared" si="607"/>
        <v>-0.65459084845684501</v>
      </c>
      <c r="F12948">
        <f t="shared" si="608"/>
        <v>0.42848917888345223</v>
      </c>
    </row>
    <row r="12949" spans="2:6" x14ac:dyDescent="0.25">
      <c r="B12949">
        <v>489.5</v>
      </c>
      <c r="C12949">
        <v>18.593759550509883</v>
      </c>
      <c r="D12949">
        <f t="shared" si="606"/>
        <v>19.248368478932633</v>
      </c>
      <c r="E12949">
        <f t="shared" si="607"/>
        <v>-0.65460892842274987</v>
      </c>
      <c r="F12949">
        <f t="shared" si="608"/>
        <v>0.42851284917078086</v>
      </c>
    </row>
    <row r="12950" spans="2:6" x14ac:dyDescent="0.25">
      <c r="B12950">
        <v>489.53666666666669</v>
      </c>
      <c r="C12950">
        <v>18.595202131186639</v>
      </c>
      <c r="D12950">
        <f t="shared" si="606"/>
        <v>19.249705278304138</v>
      </c>
      <c r="E12950">
        <f t="shared" si="607"/>
        <v>-0.65450314711749868</v>
      </c>
      <c r="F12950">
        <f t="shared" si="608"/>
        <v>0.4283743695867101</v>
      </c>
    </row>
    <row r="12951" spans="2:6" x14ac:dyDescent="0.25">
      <c r="B12951">
        <v>489.57499999999999</v>
      </c>
      <c r="C12951">
        <v>18.59664494329725</v>
      </c>
      <c r="D12951">
        <f t="shared" si="606"/>
        <v>19.251102772829082</v>
      </c>
      <c r="E12951">
        <f t="shared" si="607"/>
        <v>-0.6544578295318324</v>
      </c>
      <c r="F12951">
        <f t="shared" si="608"/>
        <v>0.428315050635517</v>
      </c>
    </row>
    <row r="12952" spans="2:6" x14ac:dyDescent="0.25">
      <c r="B12952">
        <v>489.61333333333334</v>
      </c>
      <c r="C12952">
        <v>18.59808722761646</v>
      </c>
      <c r="D12952">
        <f t="shared" si="606"/>
        <v>19.252500197375639</v>
      </c>
      <c r="E12952">
        <f t="shared" si="607"/>
        <v>-0.65441296975917851</v>
      </c>
      <c r="F12952">
        <f t="shared" si="608"/>
        <v>0.42825633498902749</v>
      </c>
    </row>
    <row r="12953" spans="2:6" x14ac:dyDescent="0.25">
      <c r="B12953">
        <v>489.65166666666664</v>
      </c>
      <c r="C12953">
        <v>18.599466594970469</v>
      </c>
      <c r="D12953">
        <f t="shared" si="606"/>
        <v>19.253897551940881</v>
      </c>
      <c r="E12953">
        <f t="shared" si="607"/>
        <v>-0.65443095697041187</v>
      </c>
      <c r="F12953">
        <f t="shared" si="608"/>
        <v>0.4282798774412091</v>
      </c>
    </row>
    <row r="12954" spans="2:6" x14ac:dyDescent="0.25">
      <c r="B12954">
        <v>489.68833333333333</v>
      </c>
      <c r="C12954">
        <v>18.600909126381602</v>
      </c>
      <c r="D12954">
        <f t="shared" si="606"/>
        <v>19.255234086473752</v>
      </c>
      <c r="E12954">
        <f t="shared" si="607"/>
        <v>-0.65432496009215058</v>
      </c>
      <c r="F12954">
        <f t="shared" si="608"/>
        <v>0.42814115339959447</v>
      </c>
    </row>
    <row r="12955" spans="2:6" x14ac:dyDescent="0.25">
      <c r="B12955">
        <v>489.72666666666663</v>
      </c>
      <c r="C12955">
        <v>18.602351680706981</v>
      </c>
      <c r="D12955">
        <f t="shared" si="606"/>
        <v>19.256631304110794</v>
      </c>
      <c r="E12955">
        <f t="shared" si="607"/>
        <v>-0.65427962340381285</v>
      </c>
      <c r="F12955">
        <f t="shared" si="608"/>
        <v>0.42808182560143515</v>
      </c>
    </row>
    <row r="12956" spans="2:6" x14ac:dyDescent="0.25">
      <c r="B12956">
        <v>489.76500000000004</v>
      </c>
      <c r="C12956">
        <v>18.603731414456409</v>
      </c>
      <c r="D12956">
        <f t="shared" si="606"/>
        <v>19.258028451758058</v>
      </c>
      <c r="E12956">
        <f t="shared" si="607"/>
        <v>-0.65429703730164945</v>
      </c>
      <c r="F12956">
        <f t="shared" si="608"/>
        <v>0.42810461302171604</v>
      </c>
    </row>
    <row r="12957" spans="2:6" x14ac:dyDescent="0.25">
      <c r="B12957">
        <v>489.80166666666662</v>
      </c>
      <c r="C12957">
        <v>18.60517405318258</v>
      </c>
      <c r="D12957">
        <f t="shared" si="606"/>
        <v>19.25936478836136</v>
      </c>
      <c r="E12957">
        <f t="shared" si="607"/>
        <v>-0.6541907351787799</v>
      </c>
      <c r="F12957">
        <f t="shared" si="608"/>
        <v>0.42796551799375254</v>
      </c>
    </row>
    <row r="12958" spans="2:6" x14ac:dyDescent="0.25">
      <c r="B12958">
        <v>489.84000000000003</v>
      </c>
      <c r="C12958">
        <v>18.606616393641687</v>
      </c>
      <c r="D12958">
        <f t="shared" si="606"/>
        <v>19.260761799063758</v>
      </c>
      <c r="E12958">
        <f t="shared" si="607"/>
        <v>-0.65414540542207078</v>
      </c>
      <c r="F12958">
        <f t="shared" si="608"/>
        <v>0.42790621143480534</v>
      </c>
    </row>
    <row r="12959" spans="2:6" x14ac:dyDescent="0.25">
      <c r="B12959">
        <v>489.87833333333333</v>
      </c>
      <c r="C12959">
        <v>18.607995953143245</v>
      </c>
      <c r="D12959">
        <f t="shared" si="606"/>
        <v>19.262158739767848</v>
      </c>
      <c r="E12959">
        <f t="shared" si="607"/>
        <v>-0.65416278662460314</v>
      </c>
      <c r="F12959">
        <f t="shared" si="608"/>
        <v>0.42792895140446607</v>
      </c>
    </row>
    <row r="12960" spans="2:6" x14ac:dyDescent="0.25">
      <c r="B12960">
        <v>489.91500000000002</v>
      </c>
      <c r="C12960">
        <v>18.60943846049442</v>
      </c>
      <c r="D12960">
        <f t="shared" si="606"/>
        <v>19.263494878417632</v>
      </c>
      <c r="E12960">
        <f t="shared" si="607"/>
        <v>-0.65405641792321134</v>
      </c>
      <c r="F12960">
        <f t="shared" si="608"/>
        <v>0.42778979782654247</v>
      </c>
    </row>
    <row r="12961" spans="2:6" x14ac:dyDescent="0.25">
      <c r="B12961">
        <v>489.95333333333332</v>
      </c>
      <c r="C12961">
        <v>18.610880863585795</v>
      </c>
      <c r="D12961">
        <f t="shared" si="606"/>
        <v>19.264891682160254</v>
      </c>
      <c r="E12961">
        <f t="shared" si="607"/>
        <v>-0.65401081857445931</v>
      </c>
      <c r="F12961">
        <f t="shared" si="608"/>
        <v>0.42773015081243432</v>
      </c>
    </row>
    <row r="12962" spans="2:6" x14ac:dyDescent="0.25">
      <c r="B12962">
        <v>489.99166666666667</v>
      </c>
      <c r="C12962">
        <v>18.612260797519362</v>
      </c>
      <c r="D12962">
        <f t="shared" si="606"/>
        <v>19.266288415896106</v>
      </c>
      <c r="E12962">
        <f t="shared" si="607"/>
        <v>-0.65402761837674461</v>
      </c>
      <c r="F12962">
        <f t="shared" si="608"/>
        <v>0.42775212559955667</v>
      </c>
    </row>
    <row r="12963" spans="2:6" x14ac:dyDescent="0.25">
      <c r="B12963">
        <v>490.02833333333336</v>
      </c>
      <c r="C12963">
        <v>18.613703693648862</v>
      </c>
      <c r="D12963">
        <f t="shared" si="606"/>
        <v>19.26762435656833</v>
      </c>
      <c r="E12963">
        <f t="shared" si="607"/>
        <v>-0.65392066291946804</v>
      </c>
      <c r="F12963">
        <f t="shared" si="608"/>
        <v>0.42761223339303656</v>
      </c>
    </row>
    <row r="12964" spans="2:6" x14ac:dyDescent="0.25">
      <c r="B12964">
        <v>490.06666666666666</v>
      </c>
      <c r="C12964">
        <v>18.615146531728946</v>
      </c>
      <c r="D12964">
        <f t="shared" si="606"/>
        <v>19.269020953326148</v>
      </c>
      <c r="E12964">
        <f t="shared" si="607"/>
        <v>-0.65387442159720166</v>
      </c>
      <c r="F12964">
        <f t="shared" si="608"/>
        <v>0.42755175921907501</v>
      </c>
    </row>
    <row r="12965" spans="2:6" x14ac:dyDescent="0.25">
      <c r="B12965">
        <v>490.10499999999996</v>
      </c>
      <c r="C12965">
        <v>18.616526577809474</v>
      </c>
      <c r="D12965">
        <f t="shared" si="606"/>
        <v>19.270417480068719</v>
      </c>
      <c r="E12965">
        <f t="shared" si="607"/>
        <v>-0.65389090225924562</v>
      </c>
      <c r="F12965">
        <f t="shared" si="608"/>
        <v>0.42757331205741034</v>
      </c>
    </row>
    <row r="12966" spans="2:6" x14ac:dyDescent="0.25">
      <c r="B12966">
        <v>490.14166666666665</v>
      </c>
      <c r="C12966">
        <v>18.617969093180637</v>
      </c>
      <c r="D12966">
        <f t="shared" si="606"/>
        <v>19.271753222739434</v>
      </c>
      <c r="E12966">
        <f t="shared" si="607"/>
        <v>-0.65378412955879739</v>
      </c>
      <c r="F12966">
        <f t="shared" si="608"/>
        <v>0.42743368806295434</v>
      </c>
    </row>
    <row r="12967" spans="2:6" x14ac:dyDescent="0.25">
      <c r="B12967">
        <v>490.18</v>
      </c>
      <c r="C12967">
        <v>18.619411355731316</v>
      </c>
      <c r="D12967">
        <f t="shared" si="606"/>
        <v>19.273149612487412</v>
      </c>
      <c r="E12967">
        <f t="shared" si="607"/>
        <v>-0.65373825675609609</v>
      </c>
      <c r="F12967">
        <f t="shared" si="608"/>
        <v>0.4273737083464994</v>
      </c>
    </row>
    <row r="12968" spans="2:6" x14ac:dyDescent="0.25">
      <c r="B12968">
        <v>490.21833333333331</v>
      </c>
      <c r="C12968">
        <v>18.620790812218406</v>
      </c>
      <c r="D12968">
        <f t="shared" si="606"/>
        <v>19.274545932211666</v>
      </c>
      <c r="E12968">
        <f t="shared" si="607"/>
        <v>-0.65375511999326008</v>
      </c>
      <c r="F12968">
        <f t="shared" si="608"/>
        <v>0.42739575691740189</v>
      </c>
    </row>
    <row r="12969" spans="2:6" x14ac:dyDescent="0.25">
      <c r="B12969">
        <v>490.255</v>
      </c>
      <c r="C12969">
        <v>18.622232820039084</v>
      </c>
      <c r="D12969">
        <f t="shared" si="606"/>
        <v>19.275881476856949</v>
      </c>
      <c r="E12969">
        <f t="shared" si="607"/>
        <v>-0.65364865681786455</v>
      </c>
      <c r="F12969">
        <f t="shared" si="608"/>
        <v>0.42725656655979849</v>
      </c>
    </row>
    <row r="12970" spans="2:6" x14ac:dyDescent="0.25">
      <c r="B12970">
        <v>490.29333333333329</v>
      </c>
      <c r="C12970">
        <v>18.623674995897552</v>
      </c>
      <c r="D12970">
        <f t="shared" si="606"/>
        <v>19.277277659570085</v>
      </c>
      <c r="E12970">
        <f t="shared" si="607"/>
        <v>-0.65360266367253317</v>
      </c>
      <c r="F12970">
        <f t="shared" si="608"/>
        <v>0.42719644195983053</v>
      </c>
    </row>
    <row r="12971" spans="2:6" x14ac:dyDescent="0.25">
      <c r="B12971">
        <v>490.33166666666671</v>
      </c>
      <c r="C12971">
        <v>18.625117486063047</v>
      </c>
      <c r="D12971">
        <f t="shared" si="606"/>
        <v>19.278673772251068</v>
      </c>
      <c r="E12971">
        <f t="shared" si="607"/>
        <v>-0.65355628618802086</v>
      </c>
      <c r="F12971">
        <f t="shared" si="608"/>
        <v>0.42713581921587823</v>
      </c>
    </row>
    <row r="12972" spans="2:6" x14ac:dyDescent="0.25">
      <c r="B12972">
        <v>490.37</v>
      </c>
      <c r="C12972">
        <v>18.626497350955006</v>
      </c>
      <c r="D12972">
        <f t="shared" si="606"/>
        <v>19.280069814897043</v>
      </c>
      <c r="E12972">
        <f t="shared" si="607"/>
        <v>-0.65357246394203727</v>
      </c>
      <c r="F12972">
        <f t="shared" si="608"/>
        <v>0.42715696562326561</v>
      </c>
    </row>
    <row r="12973" spans="2:6" x14ac:dyDescent="0.25">
      <c r="B12973">
        <v>490.40666666666669</v>
      </c>
      <c r="C12973">
        <v>18.627939996937354</v>
      </c>
      <c r="D12973">
        <f t="shared" si="606"/>
        <v>19.281405094500364</v>
      </c>
      <c r="E12973">
        <f t="shared" si="607"/>
        <v>-0.65346509756301074</v>
      </c>
      <c r="F12973">
        <f t="shared" si="608"/>
        <v>0.42701663373303517</v>
      </c>
    </row>
    <row r="12974" spans="2:6" x14ac:dyDescent="0.25">
      <c r="B12974">
        <v>490.44499999999999</v>
      </c>
      <c r="C12974">
        <v>18.629382615804513</v>
      </c>
      <c r="D12974">
        <f t="shared" si="606"/>
        <v>19.28280100011311</v>
      </c>
      <c r="E12974">
        <f t="shared" si="607"/>
        <v>-0.65341838430859767</v>
      </c>
      <c r="F12974">
        <f t="shared" si="608"/>
        <v>0.42695558495245822</v>
      </c>
    </row>
    <row r="12975" spans="2:6" x14ac:dyDescent="0.25">
      <c r="B12975">
        <v>490.48333333333335</v>
      </c>
      <c r="C12975">
        <v>18.630762414211961</v>
      </c>
      <c r="D12975">
        <f t="shared" si="606"/>
        <v>19.284196835682444</v>
      </c>
      <c r="E12975">
        <f t="shared" si="607"/>
        <v>-0.65343442147048236</v>
      </c>
      <c r="F12975">
        <f t="shared" si="608"/>
        <v>0.42697654316246397</v>
      </c>
    </row>
    <row r="12976" spans="2:6" x14ac:dyDescent="0.25">
      <c r="B12976">
        <v>490.52000000000004</v>
      </c>
      <c r="C12976">
        <v>18.632204873443229</v>
      </c>
      <c r="D12976">
        <f t="shared" si="606"/>
        <v>19.285531917204562</v>
      </c>
      <c r="E12976">
        <f t="shared" si="607"/>
        <v>-0.65332704376133321</v>
      </c>
      <c r="F12976">
        <f t="shared" si="608"/>
        <v>0.426836226109923</v>
      </c>
    </row>
    <row r="12977" spans="2:6" x14ac:dyDescent="0.25">
      <c r="B12977">
        <v>490.55833333333334</v>
      </c>
      <c r="C12977">
        <v>18.633647354061122</v>
      </c>
      <c r="D12977">
        <f t="shared" si="606"/>
        <v>19.286927615724192</v>
      </c>
      <c r="E12977">
        <f t="shared" si="607"/>
        <v>-0.65328026166307041</v>
      </c>
      <c r="F12977">
        <f t="shared" si="608"/>
        <v>0.42677510027856974</v>
      </c>
    </row>
    <row r="12978" spans="2:6" x14ac:dyDescent="0.25">
      <c r="B12978">
        <v>490.59666666666664</v>
      </c>
      <c r="C12978">
        <v>18.635027045070508</v>
      </c>
      <c r="D12978">
        <f t="shared" si="606"/>
        <v>19.288323244191965</v>
      </c>
      <c r="E12978">
        <f t="shared" si="607"/>
        <v>-0.65329619912145631</v>
      </c>
      <c r="F12978">
        <f t="shared" si="608"/>
        <v>0.42679592378654152</v>
      </c>
    </row>
    <row r="12979" spans="2:6" x14ac:dyDescent="0.25">
      <c r="B12979">
        <v>490.63333333333333</v>
      </c>
      <c r="C12979">
        <v>18.636469327862105</v>
      </c>
      <c r="D12979">
        <f t="shared" si="606"/>
        <v>19.289658127609062</v>
      </c>
      <c r="E12979">
        <f t="shared" si="607"/>
        <v>-0.65318879974695676</v>
      </c>
      <c r="F12979">
        <f t="shared" si="608"/>
        <v>0.42665560811486997</v>
      </c>
    </row>
    <row r="12980" spans="2:6" x14ac:dyDescent="0.25">
      <c r="B12980">
        <v>490.67166666666668</v>
      </c>
      <c r="C12980">
        <v>18.63791158392042</v>
      </c>
      <c r="D12980">
        <f t="shared" si="606"/>
        <v>19.291053619010665</v>
      </c>
      <c r="E12980">
        <f t="shared" si="607"/>
        <v>-0.65314203509024438</v>
      </c>
      <c r="F12980">
        <f t="shared" si="608"/>
        <v>0.42659451800182602</v>
      </c>
    </row>
    <row r="12981" spans="2:6" x14ac:dyDescent="0.25">
      <c r="B12981">
        <v>490.71</v>
      </c>
      <c r="C12981">
        <v>18.639291171915339</v>
      </c>
      <c r="D12981">
        <f t="shared" si="606"/>
        <v>19.292449040352032</v>
      </c>
      <c r="E12981">
        <f t="shared" si="607"/>
        <v>-0.65315786843669343</v>
      </c>
      <c r="F12981">
        <f t="shared" si="608"/>
        <v>0.42661520110076495</v>
      </c>
    </row>
    <row r="12982" spans="2:6" x14ac:dyDescent="0.25">
      <c r="B12982">
        <v>490.74666666666667</v>
      </c>
      <c r="C12982">
        <v>18.64073364833229</v>
      </c>
      <c r="D12982">
        <f t="shared" si="606"/>
        <v>19.293783725640374</v>
      </c>
      <c r="E12982">
        <f t="shared" si="607"/>
        <v>-0.65305007730808384</v>
      </c>
      <c r="F12982">
        <f t="shared" si="608"/>
        <v>0.42647440347209431</v>
      </c>
    </row>
    <row r="12983" spans="2:6" x14ac:dyDescent="0.25">
      <c r="B12983">
        <v>490.78499999999997</v>
      </c>
      <c r="C12983">
        <v>18.642176329067908</v>
      </c>
      <c r="D12983">
        <f t="shared" si="606"/>
        <v>19.295179009899147</v>
      </c>
      <c r="E12983">
        <f t="shared" si="607"/>
        <v>-0.65300268083123925</v>
      </c>
      <c r="F12983">
        <f t="shared" si="608"/>
        <v>0.42641250117278529</v>
      </c>
    </row>
    <row r="12984" spans="2:6" x14ac:dyDescent="0.25">
      <c r="B12984">
        <v>490.82333333333338</v>
      </c>
      <c r="C12984">
        <v>18.643555956880473</v>
      </c>
      <c r="D12984">
        <f t="shared" si="606"/>
        <v>19.29657422408928</v>
      </c>
      <c r="E12984">
        <f t="shared" si="607"/>
        <v>-0.6530182672088074</v>
      </c>
      <c r="F12984">
        <f t="shared" si="608"/>
        <v>0.42643285730839336</v>
      </c>
    </row>
    <row r="12985" spans="2:6" x14ac:dyDescent="0.25">
      <c r="B12985">
        <v>490.85999999999996</v>
      </c>
      <c r="C12985">
        <v>18.644997929184079</v>
      </c>
      <c r="D12985">
        <f t="shared" si="606"/>
        <v>19.297908711225119</v>
      </c>
      <c r="E12985">
        <f t="shared" si="607"/>
        <v>-0.65291078204104025</v>
      </c>
      <c r="F12985">
        <f t="shared" si="608"/>
        <v>0.42629248930544278</v>
      </c>
    </row>
    <row r="12986" spans="2:6" x14ac:dyDescent="0.25">
      <c r="B12986">
        <v>490.89833333333337</v>
      </c>
      <c r="C12986">
        <v>18.646440160418631</v>
      </c>
      <c r="D12986">
        <f t="shared" si="606"/>
        <v>19.299303788316262</v>
      </c>
      <c r="E12986">
        <f t="shared" si="607"/>
        <v>-0.65286362789763075</v>
      </c>
      <c r="F12986">
        <f t="shared" si="608"/>
        <v>0.42623091663165608</v>
      </c>
    </row>
    <row r="12987" spans="2:6" x14ac:dyDescent="0.25">
      <c r="B12987">
        <v>490.93666666666667</v>
      </c>
      <c r="C12987">
        <v>18.6478825348672</v>
      </c>
      <c r="D12987">
        <f t="shared" si="606"/>
        <v>19.300698795330412</v>
      </c>
      <c r="E12987">
        <f t="shared" si="607"/>
        <v>-0.65281626046321151</v>
      </c>
      <c r="F12987">
        <f t="shared" si="608"/>
        <v>0.42616906992517162</v>
      </c>
    </row>
    <row r="12988" spans="2:6" x14ac:dyDescent="0.25">
      <c r="B12988">
        <v>490.97500000000002</v>
      </c>
      <c r="C12988">
        <v>18.649262026423042</v>
      </c>
      <c r="D12988">
        <f t="shared" si="606"/>
        <v>19.302093732264684</v>
      </c>
      <c r="E12988">
        <f t="shared" si="607"/>
        <v>-0.65283170584164196</v>
      </c>
      <c r="F12988">
        <f t="shared" si="608"/>
        <v>0.42618923615210813</v>
      </c>
    </row>
    <row r="12989" spans="2:6" x14ac:dyDescent="0.25">
      <c r="B12989">
        <v>491.01166666666666</v>
      </c>
      <c r="C12989">
        <v>18.650704448227714</v>
      </c>
      <c r="D12989">
        <f t="shared" si="606"/>
        <v>19.303427954188788</v>
      </c>
      <c r="E12989">
        <f t="shared" si="607"/>
        <v>-0.65272350596107387</v>
      </c>
      <c r="F12989">
        <f t="shared" si="608"/>
        <v>0.42604797523411603</v>
      </c>
    </row>
    <row r="12990" spans="2:6" x14ac:dyDescent="0.25">
      <c r="B12990">
        <v>491.05</v>
      </c>
      <c r="C12990">
        <v>18.652146812746778</v>
      </c>
      <c r="D12990">
        <f t="shared" si="606"/>
        <v>19.304822754002156</v>
      </c>
      <c r="E12990">
        <f t="shared" si="607"/>
        <v>-0.65267594125537798</v>
      </c>
      <c r="F12990">
        <f t="shared" si="608"/>
        <v>0.42598588429359363</v>
      </c>
    </row>
    <row r="12991" spans="2:6" x14ac:dyDescent="0.25">
      <c r="B12991">
        <v>491.08833333333331</v>
      </c>
      <c r="C12991">
        <v>18.653526287498849</v>
      </c>
      <c r="D12991">
        <f t="shared" si="606"/>
        <v>19.306217483727334</v>
      </c>
      <c r="E12991">
        <f t="shared" si="607"/>
        <v>-0.65269119622848493</v>
      </c>
      <c r="F12991">
        <f t="shared" si="608"/>
        <v>0.42600579763417062</v>
      </c>
    </row>
    <row r="12992" spans="2:6" x14ac:dyDescent="0.25">
      <c r="B12992">
        <v>491.125</v>
      </c>
      <c r="C12992">
        <v>18.654968590149451</v>
      </c>
      <c r="D12992">
        <f t="shared" si="606"/>
        <v>19.307551507443602</v>
      </c>
      <c r="E12992">
        <f t="shared" si="607"/>
        <v>-0.65258291729415063</v>
      </c>
      <c r="F12992">
        <f t="shared" si="608"/>
        <v>0.42586446394414423</v>
      </c>
    </row>
    <row r="12993" spans="2:6" x14ac:dyDescent="0.25">
      <c r="B12993">
        <v>491.1633333333333</v>
      </c>
      <c r="C12993">
        <v>18.656410512041724</v>
      </c>
      <c r="D12993">
        <f t="shared" si="606"/>
        <v>19.308946100031502</v>
      </c>
      <c r="E12993">
        <f t="shared" si="607"/>
        <v>-0.65253558798977807</v>
      </c>
      <c r="F12993">
        <f t="shared" si="608"/>
        <v>0.42580269359316542</v>
      </c>
    </row>
    <row r="12994" spans="2:6" x14ac:dyDescent="0.25">
      <c r="B12994">
        <v>491.20166666666665</v>
      </c>
      <c r="C12994">
        <v>18.657789699303066</v>
      </c>
      <c r="D12994">
        <f t="shared" si="606"/>
        <v>19.310340622522862</v>
      </c>
      <c r="E12994">
        <f t="shared" si="607"/>
        <v>-0.65255092321979546</v>
      </c>
      <c r="F12994">
        <f t="shared" si="608"/>
        <v>0.42582270739500738</v>
      </c>
    </row>
    <row r="12995" spans="2:6" x14ac:dyDescent="0.25">
      <c r="B12995">
        <v>491.23833333333334</v>
      </c>
      <c r="C12995">
        <v>18.65923198056705</v>
      </c>
      <c r="D12995">
        <f t="shared" si="606"/>
        <v>19.311674448007679</v>
      </c>
      <c r="E12995">
        <f t="shared" si="607"/>
        <v>-0.65244246744062906</v>
      </c>
      <c r="F12995">
        <f t="shared" si="608"/>
        <v>0.42568117332001632</v>
      </c>
    </row>
    <row r="12996" spans="2:6" x14ac:dyDescent="0.25">
      <c r="B12996">
        <v>491.27666666666664</v>
      </c>
      <c r="C12996">
        <v>18.66067434203088</v>
      </c>
      <c r="D12996">
        <f t="shared" si="606"/>
        <v>19.313068833345461</v>
      </c>
      <c r="E12996">
        <f t="shared" si="607"/>
        <v>-0.65239449131458116</v>
      </c>
      <c r="F12996">
        <f t="shared" si="608"/>
        <v>0.42561857229761113</v>
      </c>
    </row>
    <row r="12997" spans="2:6" x14ac:dyDescent="0.25">
      <c r="B12997">
        <v>491.315</v>
      </c>
      <c r="C12997">
        <v>18.66205398262893</v>
      </c>
      <c r="D12997">
        <f t="shared" ref="D12997:D13060" si="609">$I$6*(1-EXP(-$I$5*B12997^$I$7))</f>
        <v>19.314463148578341</v>
      </c>
      <c r="E12997">
        <f t="shared" ref="E12997:E13060" si="610">C12997-D12997</f>
        <v>-0.65240916594941112</v>
      </c>
      <c r="F12997">
        <f t="shared" si="608"/>
        <v>0.42563771981480625</v>
      </c>
    </row>
    <row r="12998" spans="2:6" x14ac:dyDescent="0.25">
      <c r="B12998">
        <v>491.35166666666663</v>
      </c>
      <c r="C12998">
        <v>18.663496247089135</v>
      </c>
      <c r="D12998">
        <f t="shared" si="609"/>
        <v>19.315796775808121</v>
      </c>
      <c r="E12998">
        <f t="shared" si="610"/>
        <v>-0.65230052871898536</v>
      </c>
      <c r="F12998">
        <f t="shared" ref="F12998:F13061" si="611">E12998^2</f>
        <v>0.42549597976706782</v>
      </c>
    </row>
    <row r="12999" spans="2:6" x14ac:dyDescent="0.25">
      <c r="B12999">
        <v>491.39000000000004</v>
      </c>
      <c r="C12999">
        <v>18.664938358405813</v>
      </c>
      <c r="D12999">
        <f t="shared" si="609"/>
        <v>19.317190953871123</v>
      </c>
      <c r="E12999">
        <f t="shared" si="610"/>
        <v>-0.65225259546530978</v>
      </c>
      <c r="F12999">
        <f t="shared" si="611"/>
        <v>0.42543344829123303</v>
      </c>
    </row>
    <row r="13000" spans="2:6" x14ac:dyDescent="0.25">
      <c r="B13000">
        <v>491.42833333333334</v>
      </c>
      <c r="C13000">
        <v>18.666380499892909</v>
      </c>
      <c r="D13000">
        <f t="shared" si="609"/>
        <v>19.318585061820915</v>
      </c>
      <c r="E13000">
        <f t="shared" si="610"/>
        <v>-0.65220456192800569</v>
      </c>
      <c r="F13000">
        <f t="shared" si="611"/>
        <v>0.42537079059970179</v>
      </c>
    </row>
    <row r="13001" spans="2:6" x14ac:dyDescent="0.25">
      <c r="B13001">
        <v>491.46666666666664</v>
      </c>
      <c r="C13001">
        <v>18.667760009348431</v>
      </c>
      <c r="D13001">
        <f t="shared" si="609"/>
        <v>19.319979099654695</v>
      </c>
      <c r="E13001">
        <f t="shared" si="610"/>
        <v>-0.65221909030626435</v>
      </c>
      <c r="F13001">
        <f t="shared" si="611"/>
        <v>0.42538974175993099</v>
      </c>
    </row>
    <row r="13002" spans="2:6" x14ac:dyDescent="0.25">
      <c r="B13002">
        <v>491.50333333333333</v>
      </c>
      <c r="C13002">
        <v>18.669202332621857</v>
      </c>
      <c r="D13002">
        <f t="shared" si="609"/>
        <v>19.321312461535769</v>
      </c>
      <c r="E13002">
        <f t="shared" si="610"/>
        <v>-0.65211012891391107</v>
      </c>
      <c r="F13002">
        <f t="shared" si="611"/>
        <v>0.42524762023211771</v>
      </c>
    </row>
    <row r="13003" spans="2:6" x14ac:dyDescent="0.25">
      <c r="B13003">
        <v>491.54166666666669</v>
      </c>
      <c r="C13003">
        <v>18.670644678427625</v>
      </c>
      <c r="D13003">
        <f t="shared" si="609"/>
        <v>19.322706362177879</v>
      </c>
      <c r="E13003">
        <f t="shared" si="610"/>
        <v>-0.65206168375025442</v>
      </c>
      <c r="F13003">
        <f t="shared" si="611"/>
        <v>0.42518443941521683</v>
      </c>
    </row>
    <row r="13004" spans="2:6" x14ac:dyDescent="0.25">
      <c r="B13004">
        <v>491.58</v>
      </c>
      <c r="C13004">
        <v>18.672024125416929</v>
      </c>
      <c r="D13004">
        <f t="shared" si="609"/>
        <v>19.32410019269566</v>
      </c>
      <c r="E13004">
        <f t="shared" si="610"/>
        <v>-0.65207606727873113</v>
      </c>
      <c r="F13004">
        <f t="shared" si="611"/>
        <v>0.42520319751769631</v>
      </c>
    </row>
    <row r="13005" spans="2:6" x14ac:dyDescent="0.25">
      <c r="B13005">
        <v>491.61666666666667</v>
      </c>
      <c r="C13005">
        <v>18.673466269959256</v>
      </c>
      <c r="D13005">
        <f t="shared" si="609"/>
        <v>19.325433356266739</v>
      </c>
      <c r="E13005">
        <f t="shared" si="610"/>
        <v>-0.6519670863074829</v>
      </c>
      <c r="F13005">
        <f t="shared" si="611"/>
        <v>0.42506108162826883</v>
      </c>
    </row>
    <row r="13006" spans="2:6" x14ac:dyDescent="0.25">
      <c r="B13006">
        <v>491.65499999999997</v>
      </c>
      <c r="C13006">
        <v>18.67490808644601</v>
      </c>
      <c r="D13006">
        <f t="shared" si="609"/>
        <v>19.326827049576622</v>
      </c>
      <c r="E13006">
        <f t="shared" si="610"/>
        <v>-0.65191896313061193</v>
      </c>
      <c r="F13006">
        <f t="shared" si="611"/>
        <v>0.42499833448929214</v>
      </c>
    </row>
    <row r="13007" spans="2:6" x14ac:dyDescent="0.25">
      <c r="B13007">
        <v>491.69333333333333</v>
      </c>
      <c r="C13007">
        <v>18.676287259825965</v>
      </c>
      <c r="D13007">
        <f t="shared" si="609"/>
        <v>19.328220672753883</v>
      </c>
      <c r="E13007">
        <f t="shared" si="610"/>
        <v>-0.65193341292791729</v>
      </c>
      <c r="F13007">
        <f t="shared" si="611"/>
        <v>0.42501717489184232</v>
      </c>
    </row>
    <row r="13008" spans="2:6" x14ac:dyDescent="0.25">
      <c r="B13008">
        <v>491.72999999999996</v>
      </c>
      <c r="C13008">
        <v>18.677729667500188</v>
      </c>
      <c r="D13008">
        <f t="shared" si="609"/>
        <v>19.329553637991463</v>
      </c>
      <c r="E13008">
        <f t="shared" si="610"/>
        <v>-0.65182397049127516</v>
      </c>
      <c r="F13008">
        <f t="shared" si="611"/>
        <v>0.42487448850701076</v>
      </c>
    </row>
    <row r="13009" spans="2:6" x14ac:dyDescent="0.25">
      <c r="B13009">
        <v>491.76833333333332</v>
      </c>
      <c r="C13009">
        <v>18.679172117183857</v>
      </c>
      <c r="D13009">
        <f t="shared" si="609"/>
        <v>19.330947123944615</v>
      </c>
      <c r="E13009">
        <f t="shared" si="610"/>
        <v>-0.65177500676075795</v>
      </c>
      <c r="F13009">
        <f t="shared" si="611"/>
        <v>0.42481065943798607</v>
      </c>
    </row>
    <row r="13010" spans="2:6" x14ac:dyDescent="0.25">
      <c r="B13010">
        <v>491.80666666666667</v>
      </c>
      <c r="C13010">
        <v>18.680551658420434</v>
      </c>
      <c r="D13010">
        <f t="shared" si="609"/>
        <v>19.332340539756867</v>
      </c>
      <c r="E13010">
        <f t="shared" si="610"/>
        <v>-0.65178888133643298</v>
      </c>
      <c r="F13010">
        <f t="shared" si="611"/>
        <v>0.4248287458337987</v>
      </c>
    </row>
    <row r="13011" spans="2:6" x14ac:dyDescent="0.25">
      <c r="B13011">
        <v>491.84333333333331</v>
      </c>
      <c r="C13011">
        <v>18.681993723908633</v>
      </c>
      <c r="D13011">
        <f t="shared" si="609"/>
        <v>19.33367330663755</v>
      </c>
      <c r="E13011">
        <f t="shared" si="610"/>
        <v>-0.65167958272891724</v>
      </c>
      <c r="F13011">
        <f t="shared" si="611"/>
        <v>0.42468627854573571</v>
      </c>
    </row>
    <row r="13012" spans="2:6" x14ac:dyDescent="0.25">
      <c r="B13012">
        <v>491.88166666666672</v>
      </c>
      <c r="C13012">
        <v>18.683435617158096</v>
      </c>
      <c r="D13012">
        <f t="shared" si="609"/>
        <v>19.335066585209486</v>
      </c>
      <c r="E13012">
        <f t="shared" si="610"/>
        <v>-0.6516309680513892</v>
      </c>
      <c r="F13012">
        <f t="shared" si="611"/>
        <v>0.42462291852359063</v>
      </c>
    </row>
    <row r="13013" spans="2:6" x14ac:dyDescent="0.25">
      <c r="B13013">
        <v>491.92</v>
      </c>
      <c r="C13013">
        <v>18.68487762421497</v>
      </c>
      <c r="D13013">
        <f t="shared" si="609"/>
        <v>19.336459793632248</v>
      </c>
      <c r="E13013">
        <f t="shared" si="610"/>
        <v>-0.65158216941727787</v>
      </c>
      <c r="F13013">
        <f t="shared" si="611"/>
        <v>0.42455932350252618</v>
      </c>
    </row>
    <row r="13014" spans="2:6" x14ac:dyDescent="0.25">
      <c r="B13014">
        <v>491.95833333333331</v>
      </c>
      <c r="C13014">
        <v>18.686256954673727</v>
      </c>
      <c r="D13014">
        <f t="shared" si="609"/>
        <v>19.337852931903047</v>
      </c>
      <c r="E13014">
        <f t="shared" si="610"/>
        <v>-0.65159597722932006</v>
      </c>
      <c r="F13014">
        <f t="shared" si="611"/>
        <v>0.42457731754143258</v>
      </c>
    </row>
    <row r="13015" spans="2:6" x14ac:dyDescent="0.25">
      <c r="B13015">
        <v>491.995</v>
      </c>
      <c r="C13015">
        <v>18.687698933851607</v>
      </c>
      <c r="D13015">
        <f t="shared" si="609"/>
        <v>19.339185433298926</v>
      </c>
      <c r="E13015">
        <f t="shared" si="610"/>
        <v>-0.65148649944731929</v>
      </c>
      <c r="F13015">
        <f t="shared" si="611"/>
        <v>0.42443465896212196</v>
      </c>
    </row>
    <row r="13016" spans="2:6" x14ac:dyDescent="0.25">
      <c r="B13016">
        <v>492.03333333333336</v>
      </c>
      <c r="C13016">
        <v>18.689141215497493</v>
      </c>
      <c r="D13016">
        <f t="shared" si="609"/>
        <v>19.340578434307783</v>
      </c>
      <c r="E13016">
        <f t="shared" si="610"/>
        <v>-0.65143721881029037</v>
      </c>
      <c r="F13016">
        <f t="shared" si="611"/>
        <v>0.42437045005128615</v>
      </c>
    </row>
    <row r="13017" spans="2:6" x14ac:dyDescent="0.25">
      <c r="B13017">
        <v>492.07166666666666</v>
      </c>
      <c r="C13017">
        <v>18.690520600751174</v>
      </c>
      <c r="D13017">
        <f t="shared" si="609"/>
        <v>19.341971365156418</v>
      </c>
      <c r="E13017">
        <f t="shared" si="610"/>
        <v>-0.65145076440524363</v>
      </c>
      <c r="F13017">
        <f t="shared" si="611"/>
        <v>0.42438809844417624</v>
      </c>
    </row>
    <row r="13018" spans="2:6" x14ac:dyDescent="0.25">
      <c r="B13018">
        <v>492.10833333333335</v>
      </c>
      <c r="C13018">
        <v>18.691962691826937</v>
      </c>
      <c r="D13018">
        <f t="shared" si="609"/>
        <v>19.343303668140795</v>
      </c>
      <c r="E13018">
        <f t="shared" si="610"/>
        <v>-0.65134097631385757</v>
      </c>
      <c r="F13018">
        <f t="shared" si="611"/>
        <v>0.42424506742548918</v>
      </c>
    </row>
    <row r="13019" spans="2:6" x14ac:dyDescent="0.25">
      <c r="B13019">
        <v>492.14666666666665</v>
      </c>
      <c r="C13019">
        <v>18.693404926880532</v>
      </c>
      <c r="D13019">
        <f t="shared" si="609"/>
        <v>19.344696461711333</v>
      </c>
      <c r="E13019">
        <f t="shared" si="610"/>
        <v>-0.6512915348308006</v>
      </c>
      <c r="F13019">
        <f t="shared" si="611"/>
        <v>0.42418066334225996</v>
      </c>
    </row>
    <row r="13020" spans="2:6" x14ac:dyDescent="0.25">
      <c r="B13020">
        <v>492.185</v>
      </c>
      <c r="C13020">
        <v>18.69484708020666</v>
      </c>
      <c r="D13020">
        <f t="shared" si="609"/>
        <v>19.346089185113438</v>
      </c>
      <c r="E13020">
        <f t="shared" si="610"/>
        <v>-0.65124210490677825</v>
      </c>
      <c r="F13020">
        <f t="shared" si="611"/>
        <v>0.42411627920341116</v>
      </c>
    </row>
    <row r="13021" spans="2:6" x14ac:dyDescent="0.25">
      <c r="B13021">
        <v>492.22333333333336</v>
      </c>
      <c r="C13021">
        <v>18.696226518063469</v>
      </c>
      <c r="D13021">
        <f t="shared" si="609"/>
        <v>19.347481838344272</v>
      </c>
      <c r="E13021">
        <f t="shared" si="610"/>
        <v>-0.65125532028080357</v>
      </c>
      <c r="F13021">
        <f t="shared" si="611"/>
        <v>0.42413349219405205</v>
      </c>
    </row>
    <row r="13022" spans="2:6" x14ac:dyDescent="0.25">
      <c r="B13022">
        <v>492.26</v>
      </c>
      <c r="C13022">
        <v>18.697668506025142</v>
      </c>
      <c r="D13022">
        <f t="shared" si="609"/>
        <v>19.348813875770883</v>
      </c>
      <c r="E13022">
        <f t="shared" si="610"/>
        <v>-0.65114536974574122</v>
      </c>
      <c r="F13022">
        <f t="shared" si="611"/>
        <v>0.42399029254131804</v>
      </c>
    </row>
    <row r="13023" spans="2:6" x14ac:dyDescent="0.25">
      <c r="B13023">
        <v>492.29833333333335</v>
      </c>
      <c r="C13023">
        <v>18.69911050888107</v>
      </c>
      <c r="D13023">
        <f t="shared" si="609"/>
        <v>19.350206391702091</v>
      </c>
      <c r="E13023">
        <f t="shared" si="610"/>
        <v>-0.65109588282102138</v>
      </c>
      <c r="F13023">
        <f t="shared" si="611"/>
        <v>0.42392584862648519</v>
      </c>
    </row>
    <row r="13024" spans="2:6" x14ac:dyDescent="0.25">
      <c r="B13024">
        <v>492.3366666666667</v>
      </c>
      <c r="C13024">
        <v>18.700490044638158</v>
      </c>
      <c r="D13024">
        <f t="shared" si="609"/>
        <v>19.351598837453828</v>
      </c>
      <c r="E13024">
        <f t="shared" si="610"/>
        <v>-0.6511087928156698</v>
      </c>
      <c r="F13024">
        <f t="shared" si="611"/>
        <v>0.42394266008187881</v>
      </c>
    </row>
    <row r="13025" spans="2:6" x14ac:dyDescent="0.25">
      <c r="B13025">
        <v>492.37333333333333</v>
      </c>
      <c r="C13025">
        <v>18.701932543587446</v>
      </c>
      <c r="D13025">
        <f t="shared" si="609"/>
        <v>19.352930676414481</v>
      </c>
      <c r="E13025">
        <f t="shared" si="610"/>
        <v>-0.65099813282703423</v>
      </c>
      <c r="F13025">
        <f t="shared" si="611"/>
        <v>0.42379856894428491</v>
      </c>
    </row>
    <row r="13026" spans="2:6" x14ac:dyDescent="0.25">
      <c r="B13026">
        <v>492.41166666666669</v>
      </c>
      <c r="C13026">
        <v>18.703375128083245</v>
      </c>
      <c r="D13026">
        <f t="shared" si="609"/>
        <v>19.35432298485053</v>
      </c>
      <c r="E13026">
        <f t="shared" si="610"/>
        <v>-0.65094785676728506</v>
      </c>
      <c r="F13026">
        <f t="shared" si="611"/>
        <v>0.42373311222992188</v>
      </c>
    </row>
    <row r="13027" spans="2:6" x14ac:dyDescent="0.25">
      <c r="B13027">
        <v>492.45</v>
      </c>
      <c r="C13027">
        <v>18.704817576621199</v>
      </c>
      <c r="D13027">
        <f t="shared" si="609"/>
        <v>19.355715223098866</v>
      </c>
      <c r="E13027">
        <f t="shared" si="610"/>
        <v>-0.65089764647766657</v>
      </c>
      <c r="F13027">
        <f t="shared" si="611"/>
        <v>0.4236677461901654</v>
      </c>
    </row>
    <row r="13028" spans="2:6" x14ac:dyDescent="0.25">
      <c r="B13028">
        <v>492.48833333333334</v>
      </c>
      <c r="C13028">
        <v>18.706197175575102</v>
      </c>
      <c r="D13028">
        <f t="shared" si="609"/>
        <v>19.357107391156742</v>
      </c>
      <c r="E13028">
        <f t="shared" si="610"/>
        <v>-0.65091021558163931</v>
      </c>
      <c r="F13028">
        <f t="shared" si="611"/>
        <v>0.42368410874853618</v>
      </c>
    </row>
    <row r="13029" spans="2:6" x14ac:dyDescent="0.25">
      <c r="B13029">
        <v>492.52499999999998</v>
      </c>
      <c r="C13029">
        <v>18.707639282308932</v>
      </c>
      <c r="D13029">
        <f t="shared" si="609"/>
        <v>19.358438964486922</v>
      </c>
      <c r="E13029">
        <f t="shared" si="610"/>
        <v>-0.65079968217798978</v>
      </c>
      <c r="F13029">
        <f t="shared" si="611"/>
        <v>0.4235402263229725</v>
      </c>
    </row>
    <row r="13030" spans="2:6" x14ac:dyDescent="0.25">
      <c r="B13030">
        <v>492.56333333333333</v>
      </c>
      <c r="C13030">
        <v>18.709081389424664</v>
      </c>
      <c r="D13030">
        <f t="shared" si="609"/>
        <v>19.35983099520762</v>
      </c>
      <c r="E13030">
        <f t="shared" si="610"/>
        <v>-0.6507496057829556</v>
      </c>
      <c r="F13030">
        <f t="shared" si="611"/>
        <v>0.42347504942667213</v>
      </c>
    </row>
    <row r="13031" spans="2:6" x14ac:dyDescent="0.25">
      <c r="B13031">
        <v>492.60166666666663</v>
      </c>
      <c r="C13031">
        <v>18.710460697600148</v>
      </c>
      <c r="D13031">
        <f t="shared" si="609"/>
        <v>19.361222955729641</v>
      </c>
      <c r="E13031">
        <f t="shared" si="610"/>
        <v>-0.65076225812949318</v>
      </c>
      <c r="F13031">
        <f t="shared" si="611"/>
        <v>0.42349151660579709</v>
      </c>
    </row>
    <row r="13032" spans="2:6" x14ac:dyDescent="0.25">
      <c r="B13032">
        <v>492.63833333333332</v>
      </c>
      <c r="C13032">
        <v>18.711902349486255</v>
      </c>
      <c r="D13032">
        <f t="shared" si="609"/>
        <v>19.362554330539588</v>
      </c>
      <c r="E13032">
        <f t="shared" si="610"/>
        <v>-0.65065198105333266</v>
      </c>
      <c r="F13032">
        <f t="shared" si="611"/>
        <v>0.42334800044862636</v>
      </c>
    </row>
    <row r="13033" spans="2:6" x14ac:dyDescent="0.25">
      <c r="B13033">
        <v>492.67666666666662</v>
      </c>
      <c r="C13033">
        <v>18.713344337447932</v>
      </c>
      <c r="D13033">
        <f t="shared" si="609"/>
        <v>19.363946153708429</v>
      </c>
      <c r="E13033">
        <f t="shared" si="610"/>
        <v>-0.6506018162604974</v>
      </c>
      <c r="F13033">
        <f t="shared" si="611"/>
        <v>0.423282723321458</v>
      </c>
    </row>
    <row r="13034" spans="2:6" x14ac:dyDescent="0.25">
      <c r="B13034">
        <v>492.71500000000003</v>
      </c>
      <c r="C13034">
        <v>18.714723921424554</v>
      </c>
      <c r="D13034">
        <f t="shared" si="609"/>
        <v>19.36533790667043</v>
      </c>
      <c r="E13034">
        <f t="shared" si="610"/>
        <v>-0.65061398524587588</v>
      </c>
      <c r="F13034">
        <f t="shared" si="611"/>
        <v>0.42329855779752079</v>
      </c>
    </row>
    <row r="13035" spans="2:6" x14ac:dyDescent="0.25">
      <c r="B13035">
        <v>492.75166666666667</v>
      </c>
      <c r="C13035">
        <v>18.716165754715089</v>
      </c>
      <c r="D13035">
        <f t="shared" si="609"/>
        <v>19.366669082937033</v>
      </c>
      <c r="E13035">
        <f t="shared" si="610"/>
        <v>-0.65050332822194434</v>
      </c>
      <c r="F13035">
        <f t="shared" si="611"/>
        <v>0.42315458002782663</v>
      </c>
    </row>
    <row r="13036" spans="2:6" x14ac:dyDescent="0.25">
      <c r="B13036">
        <v>492.79</v>
      </c>
      <c r="C13036">
        <v>18.717607615502711</v>
      </c>
      <c r="D13036">
        <f t="shared" si="609"/>
        <v>19.368060698529835</v>
      </c>
      <c r="E13036">
        <f t="shared" si="610"/>
        <v>-0.65045308302712357</v>
      </c>
      <c r="F13036">
        <f t="shared" si="611"/>
        <v>0.42308921321949011</v>
      </c>
    </row>
    <row r="13037" spans="2:6" x14ac:dyDescent="0.25">
      <c r="B13037">
        <v>492.82833333333332</v>
      </c>
      <c r="C13037">
        <v>18.718987080756992</v>
      </c>
      <c r="D13037">
        <f t="shared" si="609"/>
        <v>19.369452243907613</v>
      </c>
      <c r="E13037">
        <f t="shared" si="610"/>
        <v>-0.65046516315062064</v>
      </c>
      <c r="F13037">
        <f t="shared" si="611"/>
        <v>0.42310492847256354</v>
      </c>
    </row>
    <row r="13038" spans="2:6" x14ac:dyDescent="0.25">
      <c r="B13038">
        <v>492.86500000000001</v>
      </c>
      <c r="C13038">
        <v>18.72042916572229</v>
      </c>
      <c r="D13038">
        <f t="shared" si="609"/>
        <v>19.370783221607766</v>
      </c>
      <c r="E13038">
        <f t="shared" si="610"/>
        <v>-0.6503540558854759</v>
      </c>
      <c r="F13038">
        <f t="shared" si="611"/>
        <v>0.42296039800668872</v>
      </c>
    </row>
    <row r="13039" spans="2:6" x14ac:dyDescent="0.25">
      <c r="B13039">
        <v>492.90333333333336</v>
      </c>
      <c r="C13039">
        <v>18.721871031474667</v>
      </c>
      <c r="D13039">
        <f t="shared" si="609"/>
        <v>19.372174629600373</v>
      </c>
      <c r="E13039">
        <f t="shared" si="610"/>
        <v>-0.65030359812570637</v>
      </c>
      <c r="F13039">
        <f t="shared" si="611"/>
        <v>0.42289476973524021</v>
      </c>
    </row>
    <row r="13040" spans="2:6" x14ac:dyDescent="0.25">
      <c r="B13040">
        <v>492.94166666666666</v>
      </c>
      <c r="C13040">
        <v>18.723249974350626</v>
      </c>
      <c r="D13040">
        <f t="shared" si="609"/>
        <v>19.373565967369803</v>
      </c>
      <c r="E13040">
        <f t="shared" si="610"/>
        <v>-0.65031599301917709</v>
      </c>
      <c r="F13040">
        <f t="shared" si="611"/>
        <v>0.42291089077651839</v>
      </c>
    </row>
    <row r="13041" spans="2:6" x14ac:dyDescent="0.25">
      <c r="B13041">
        <v>492.97833333333335</v>
      </c>
      <c r="C13041">
        <v>18.724691758375535</v>
      </c>
      <c r="D13041">
        <f t="shared" si="609"/>
        <v>19.374896746480442</v>
      </c>
      <c r="E13041">
        <f t="shared" si="610"/>
        <v>-0.65020498810490679</v>
      </c>
      <c r="F13041">
        <f t="shared" si="611"/>
        <v>0.42276652655650199</v>
      </c>
    </row>
    <row r="13042" spans="2:6" x14ac:dyDescent="0.25">
      <c r="B13042">
        <v>493.01666666666665</v>
      </c>
      <c r="C13042">
        <v>18.726134073247071</v>
      </c>
      <c r="D13042">
        <f t="shared" si="609"/>
        <v>19.376287946848738</v>
      </c>
      <c r="E13042">
        <f t="shared" si="610"/>
        <v>-0.65015387360166699</v>
      </c>
      <c r="F13042">
        <f t="shared" si="611"/>
        <v>0.42270005935925237</v>
      </c>
    </row>
    <row r="13043" spans="2:6" x14ac:dyDescent="0.25">
      <c r="B13043">
        <v>493.05500000000001</v>
      </c>
      <c r="C13043">
        <v>18.727513666356185</v>
      </c>
      <c r="D13043">
        <f t="shared" si="609"/>
        <v>19.37767907698575</v>
      </c>
      <c r="E13043">
        <f t="shared" si="610"/>
        <v>-0.65016541062956534</v>
      </c>
      <c r="F13043">
        <f t="shared" si="611"/>
        <v>0.42271506117911134</v>
      </c>
    </row>
    <row r="13044" spans="2:6" x14ac:dyDescent="0.25">
      <c r="B13044">
        <v>493.09166666666664</v>
      </c>
      <c r="C13044">
        <v>18.72895549430006</v>
      </c>
      <c r="D13044">
        <f t="shared" si="609"/>
        <v>19.37900965748381</v>
      </c>
      <c r="E13044">
        <f t="shared" si="610"/>
        <v>-0.65005416318374998</v>
      </c>
      <c r="F13044">
        <f t="shared" si="611"/>
        <v>0.42257041507252546</v>
      </c>
    </row>
    <row r="13045" spans="2:6" x14ac:dyDescent="0.25">
      <c r="B13045">
        <v>493.13</v>
      </c>
      <c r="C13045">
        <v>18.730397222185076</v>
      </c>
      <c r="D13045">
        <f t="shared" si="609"/>
        <v>19.380400650203754</v>
      </c>
      <c r="E13045">
        <f t="shared" si="610"/>
        <v>-0.65000342801867816</v>
      </c>
      <c r="F13045">
        <f t="shared" si="611"/>
        <v>0.4225044564360329</v>
      </c>
    </row>
    <row r="13046" spans="2:6" x14ac:dyDescent="0.25">
      <c r="B13046">
        <v>493.16833333333329</v>
      </c>
      <c r="C13046">
        <v>18.731776287436372</v>
      </c>
      <c r="D13046">
        <f t="shared" si="609"/>
        <v>19.381791572684264</v>
      </c>
      <c r="E13046">
        <f t="shared" si="610"/>
        <v>-0.65001528524789265</v>
      </c>
      <c r="F13046">
        <f t="shared" si="611"/>
        <v>0.42251987105589922</v>
      </c>
    </row>
    <row r="13047" spans="2:6" x14ac:dyDescent="0.25">
      <c r="B13047">
        <v>493.20499999999998</v>
      </c>
      <c r="C13047">
        <v>18.733217772812313</v>
      </c>
      <c r="D13047">
        <f t="shared" si="609"/>
        <v>19.383121954546777</v>
      </c>
      <c r="E13047">
        <f t="shared" si="610"/>
        <v>-0.64990418173446329</v>
      </c>
      <c r="F13047">
        <f t="shared" si="611"/>
        <v>0.4223754454359423</v>
      </c>
    </row>
    <row r="13048" spans="2:6" x14ac:dyDescent="0.25">
      <c r="B13048">
        <v>493.24333333333328</v>
      </c>
      <c r="C13048">
        <v>18.734659090914285</v>
      </c>
      <c r="D13048">
        <f t="shared" si="609"/>
        <v>19.384512739594303</v>
      </c>
      <c r="E13048">
        <f t="shared" si="610"/>
        <v>-0.64985364868001838</v>
      </c>
      <c r="F13048">
        <f t="shared" si="611"/>
        <v>0.42230976470273274</v>
      </c>
    </row>
    <row r="13049" spans="2:6" x14ac:dyDescent="0.25">
      <c r="B13049">
        <v>493.28166666666669</v>
      </c>
      <c r="C13049">
        <v>18.736038014064068</v>
      </c>
      <c r="D13049">
        <f t="shared" si="609"/>
        <v>19.385903454394303</v>
      </c>
      <c r="E13049">
        <f t="shared" si="610"/>
        <v>-0.64986544033023463</v>
      </c>
      <c r="F13049">
        <f t="shared" si="611"/>
        <v>0.42232509053560974</v>
      </c>
    </row>
    <row r="13050" spans="2:6" x14ac:dyDescent="0.25">
      <c r="B13050">
        <v>493.31833333333333</v>
      </c>
      <c r="C13050">
        <v>18.737480109722682</v>
      </c>
      <c r="D13050">
        <f t="shared" si="609"/>
        <v>19.387233637598282</v>
      </c>
      <c r="E13050">
        <f t="shared" si="610"/>
        <v>-0.6497535278755997</v>
      </c>
      <c r="F13050">
        <f t="shared" si="611"/>
        <v>0.42217964698678773</v>
      </c>
    </row>
    <row r="13051" spans="2:6" x14ac:dyDescent="0.25">
      <c r="B13051">
        <v>493.35666666666668</v>
      </c>
      <c r="C13051">
        <v>18.738922295892557</v>
      </c>
      <c r="D13051">
        <f t="shared" si="609"/>
        <v>19.388624214949413</v>
      </c>
      <c r="E13051">
        <f t="shared" si="610"/>
        <v>-0.64970191905685581</v>
      </c>
      <c r="F13051">
        <f t="shared" si="611"/>
        <v>0.42211258362616122</v>
      </c>
    </row>
    <row r="13052" spans="2:6" x14ac:dyDescent="0.25">
      <c r="B13052">
        <v>493.39500000000004</v>
      </c>
      <c r="C13052">
        <v>18.740301546716015</v>
      </c>
      <c r="D13052">
        <f t="shared" si="609"/>
        <v>19.390014722044906</v>
      </c>
      <c r="E13052">
        <f t="shared" si="610"/>
        <v>-0.64971317532889117</v>
      </c>
      <c r="F13052">
        <f t="shared" si="611"/>
        <v>0.42212721019595045</v>
      </c>
    </row>
    <row r="13053" spans="2:6" x14ac:dyDescent="0.25">
      <c r="B13053">
        <v>493.43166666666667</v>
      </c>
      <c r="C13053">
        <v>18.741743518255809</v>
      </c>
      <c r="D13053">
        <f t="shared" si="609"/>
        <v>19.391344706567423</v>
      </c>
      <c r="E13053">
        <f t="shared" si="610"/>
        <v>-0.64960118831161395</v>
      </c>
      <c r="F13053">
        <f t="shared" si="611"/>
        <v>0.42198170385586092</v>
      </c>
    </row>
    <row r="13054" spans="2:6" x14ac:dyDescent="0.25">
      <c r="B13054">
        <v>493.47</v>
      </c>
      <c r="C13054">
        <v>18.743185400430058</v>
      </c>
      <c r="D13054">
        <f t="shared" si="609"/>
        <v>19.392735076198207</v>
      </c>
      <c r="E13054">
        <f t="shared" si="610"/>
        <v>-0.64954967576814937</v>
      </c>
      <c r="F13054">
        <f t="shared" si="611"/>
        <v>0.42191478129050797</v>
      </c>
    </row>
    <row r="13055" spans="2:6" x14ac:dyDescent="0.25">
      <c r="B13055">
        <v>493.50833333333333</v>
      </c>
      <c r="C13055">
        <v>18.744626920941176</v>
      </c>
      <c r="D13055">
        <f t="shared" si="609"/>
        <v>19.394125375565238</v>
      </c>
      <c r="E13055">
        <f t="shared" si="610"/>
        <v>-0.6494984546240623</v>
      </c>
      <c r="F13055">
        <f t="shared" si="611"/>
        <v>0.42184824255904513</v>
      </c>
    </row>
    <row r="13056" spans="2:6" x14ac:dyDescent="0.25">
      <c r="B13056">
        <v>493.54666666666668</v>
      </c>
      <c r="C13056">
        <v>18.746006120622699</v>
      </c>
      <c r="D13056">
        <f t="shared" si="609"/>
        <v>19.395515604665757</v>
      </c>
      <c r="E13056">
        <f t="shared" si="610"/>
        <v>-0.64950948404305819</v>
      </c>
      <c r="F13056">
        <f t="shared" si="611"/>
        <v>0.42186256986187964</v>
      </c>
    </row>
    <row r="13057" spans="2:6" x14ac:dyDescent="0.25">
      <c r="B13057">
        <v>493.58333333333331</v>
      </c>
      <c r="C13057">
        <v>18.747448187638511</v>
      </c>
      <c r="D13057">
        <f t="shared" si="609"/>
        <v>19.396845323269904</v>
      </c>
      <c r="E13057">
        <f t="shared" si="610"/>
        <v>-0.64939713563139279</v>
      </c>
      <c r="F13057">
        <f t="shared" si="611"/>
        <v>0.42171663976625756</v>
      </c>
    </row>
    <row r="13058" spans="2:6" x14ac:dyDescent="0.25">
      <c r="B13058">
        <v>493.62166666666667</v>
      </c>
      <c r="C13058">
        <v>18.748827144030553</v>
      </c>
      <c r="D13058">
        <f t="shared" si="609"/>
        <v>19.398235414884567</v>
      </c>
      <c r="E13058">
        <f t="shared" si="610"/>
        <v>-0.64940827085401409</v>
      </c>
      <c r="F13058">
        <f t="shared" si="611"/>
        <v>0.42173110225360055</v>
      </c>
    </row>
    <row r="13059" spans="2:6" x14ac:dyDescent="0.25">
      <c r="B13059">
        <v>493.65833333333336</v>
      </c>
      <c r="C13059">
        <v>18.750268842508952</v>
      </c>
      <c r="D13059">
        <f t="shared" si="609"/>
        <v>19.399565001975525</v>
      </c>
      <c r="E13059">
        <f t="shared" si="610"/>
        <v>-0.64929615946657293</v>
      </c>
      <c r="F13059">
        <f t="shared" si="611"/>
        <v>0.42158550269804129</v>
      </c>
    </row>
    <row r="13060" spans="2:6" x14ac:dyDescent="0.25">
      <c r="B13060">
        <v>493.69666666666666</v>
      </c>
      <c r="C13060">
        <v>18.751710521128345</v>
      </c>
      <c r="D13060">
        <f t="shared" si="609"/>
        <v>19.400954956093859</v>
      </c>
      <c r="E13060">
        <f t="shared" si="610"/>
        <v>-0.64924443496551376</v>
      </c>
      <c r="F13060">
        <f t="shared" si="611"/>
        <v>0.42151833633368924</v>
      </c>
    </row>
    <row r="13061" spans="2:6" x14ac:dyDescent="0.25">
      <c r="B13061">
        <v>493.73499999999996</v>
      </c>
      <c r="C13061">
        <v>18.753089127928742</v>
      </c>
      <c r="D13061">
        <f t="shared" ref="D13061:D13124" si="612">$I$6*(1-EXP(-$I$5*B13061^$I$7))</f>
        <v>19.40234483993229</v>
      </c>
      <c r="E13061">
        <f t="shared" ref="E13061:E13124" si="613">C13061-D13061</f>
        <v>-0.64925571200354781</v>
      </c>
      <c r="F13061">
        <f t="shared" si="611"/>
        <v>0.4215329795692338</v>
      </c>
    </row>
    <row r="13062" spans="2:6" x14ac:dyDescent="0.25">
      <c r="B13062">
        <v>493.77166666666665</v>
      </c>
      <c r="C13062">
        <v>18.754530469708762</v>
      </c>
      <c r="D13062">
        <f t="shared" si="612"/>
        <v>19.403674228273204</v>
      </c>
      <c r="E13062">
        <f t="shared" si="613"/>
        <v>-0.64914375856444195</v>
      </c>
      <c r="F13062">
        <f t="shared" ref="F13062:F13125" si="614">E13062^2</f>
        <v>0.42138761928317048</v>
      </c>
    </row>
    <row r="13063" spans="2:6" x14ac:dyDescent="0.25">
      <c r="B13063">
        <v>493.81</v>
      </c>
      <c r="C13063">
        <v>18.755972173151918</v>
      </c>
      <c r="D13063">
        <f t="shared" si="612"/>
        <v>19.405063974599521</v>
      </c>
      <c r="E13063">
        <f t="shared" si="613"/>
        <v>-0.6490918014476037</v>
      </c>
      <c r="F13063">
        <f t="shared" si="614"/>
        <v>0.42132016670649536</v>
      </c>
    </row>
    <row r="13064" spans="2:6" x14ac:dyDescent="0.25">
      <c r="B13064">
        <v>493.84833333333336</v>
      </c>
      <c r="C13064">
        <v>18.757413742164843</v>
      </c>
      <c r="D13064">
        <f t="shared" si="612"/>
        <v>19.40645365063785</v>
      </c>
      <c r="E13064">
        <f t="shared" si="613"/>
        <v>-0.64903990847300719</v>
      </c>
      <c r="F13064">
        <f t="shared" si="614"/>
        <v>0.42125280279064953</v>
      </c>
    </row>
    <row r="13065" spans="2:6" x14ac:dyDescent="0.25">
      <c r="B13065">
        <v>493.88666666666666</v>
      </c>
      <c r="C13065">
        <v>18.75879261928689</v>
      </c>
      <c r="D13065">
        <f t="shared" si="612"/>
        <v>19.40784325638548</v>
      </c>
      <c r="E13065">
        <f t="shared" si="613"/>
        <v>-0.64905063709858979</v>
      </c>
      <c r="F13065">
        <f t="shared" si="614"/>
        <v>0.4212667295180853</v>
      </c>
    </row>
    <row r="13066" spans="2:6" x14ac:dyDescent="0.25">
      <c r="B13066">
        <v>493.92333333333335</v>
      </c>
      <c r="C13066">
        <v>18.76023390683654</v>
      </c>
      <c r="D13066">
        <f t="shared" si="612"/>
        <v>19.409172378716434</v>
      </c>
      <c r="E13066">
        <f t="shared" si="613"/>
        <v>-0.64893847187989451</v>
      </c>
      <c r="F13066">
        <f t="shared" si="614"/>
        <v>0.42112114028581266</v>
      </c>
    </row>
    <row r="13067" spans="2:6" x14ac:dyDescent="0.25">
      <c r="B13067">
        <v>493.9616666666667</v>
      </c>
      <c r="C13067">
        <v>18.761675078669256</v>
      </c>
      <c r="D13067">
        <f t="shared" si="612"/>
        <v>19.410561846930865</v>
      </c>
      <c r="E13067">
        <f t="shared" si="613"/>
        <v>-0.64888676826160818</v>
      </c>
      <c r="F13067">
        <f t="shared" si="614"/>
        <v>0.42105403802499403</v>
      </c>
    </row>
    <row r="13068" spans="2:6" x14ac:dyDescent="0.25">
      <c r="B13068">
        <v>494</v>
      </c>
      <c r="C13068">
        <v>18.763053814055084</v>
      </c>
      <c r="D13068">
        <f t="shared" si="612"/>
        <v>19.411951244846591</v>
      </c>
      <c r="E13068">
        <f t="shared" si="613"/>
        <v>-0.64889743079150719</v>
      </c>
      <c r="F13068">
        <f t="shared" si="614"/>
        <v>0.42106787568781884</v>
      </c>
    </row>
    <row r="13069" spans="2:6" x14ac:dyDescent="0.25">
      <c r="B13069">
        <v>494.03666666666669</v>
      </c>
      <c r="C13069">
        <v>18.764495134830383</v>
      </c>
      <c r="D13069">
        <f t="shared" si="612"/>
        <v>19.413280168374257</v>
      </c>
      <c r="E13069">
        <f t="shared" si="613"/>
        <v>-0.64878503354387362</v>
      </c>
      <c r="F13069">
        <f t="shared" si="614"/>
        <v>0.42092201975052523</v>
      </c>
    </row>
    <row r="13070" spans="2:6" x14ac:dyDescent="0.25">
      <c r="B13070">
        <v>494.07499999999999</v>
      </c>
      <c r="C13070">
        <v>18.765936536569338</v>
      </c>
      <c r="D13070">
        <f t="shared" si="612"/>
        <v>19.414669428741057</v>
      </c>
      <c r="E13070">
        <f t="shared" si="613"/>
        <v>-0.64873289217171859</v>
      </c>
      <c r="F13070">
        <f t="shared" si="614"/>
        <v>0.42085436538548265</v>
      </c>
    </row>
    <row r="13071" spans="2:6" x14ac:dyDescent="0.25">
      <c r="B13071">
        <v>494.11333333333334</v>
      </c>
      <c r="C13071">
        <v>18.767315285471248</v>
      </c>
      <c r="D13071">
        <f t="shared" si="612"/>
        <v>19.416058618801078</v>
      </c>
      <c r="E13071">
        <f t="shared" si="613"/>
        <v>-0.64874333332982914</v>
      </c>
      <c r="F13071">
        <f t="shared" si="614"/>
        <v>0.4208679125398978</v>
      </c>
    </row>
    <row r="13072" spans="2:6" x14ac:dyDescent="0.25">
      <c r="B13072">
        <v>494.15</v>
      </c>
      <c r="C13072">
        <v>18.768756577603742</v>
      </c>
      <c r="D13072">
        <f t="shared" si="612"/>
        <v>19.41738734350276</v>
      </c>
      <c r="E13072">
        <f t="shared" si="613"/>
        <v>-0.6486307658990178</v>
      </c>
      <c r="F13072">
        <f t="shared" si="614"/>
        <v>0.42072187047074644</v>
      </c>
    </row>
    <row r="13073" spans="2:6" x14ac:dyDescent="0.25">
      <c r="B13073">
        <v>494.18833333333333</v>
      </c>
      <c r="C13073">
        <v>18.770198050758754</v>
      </c>
      <c r="D13073">
        <f t="shared" si="612"/>
        <v>19.418776395998176</v>
      </c>
      <c r="E13073">
        <f t="shared" si="613"/>
        <v>-0.64857834523942159</v>
      </c>
      <c r="F13073">
        <f t="shared" si="614"/>
        <v>0.42065386991350634</v>
      </c>
    </row>
    <row r="13074" spans="2:6" x14ac:dyDescent="0.25">
      <c r="B13074">
        <v>494.22666666666663</v>
      </c>
      <c r="C13074">
        <v>18.771576932264395</v>
      </c>
      <c r="D13074">
        <f t="shared" si="612"/>
        <v>19.420165378178808</v>
      </c>
      <c r="E13074">
        <f t="shared" si="613"/>
        <v>-0.64858844591441311</v>
      </c>
      <c r="F13074">
        <f t="shared" si="614"/>
        <v>0.4206669721736736</v>
      </c>
    </row>
    <row r="13075" spans="2:6" x14ac:dyDescent="0.25">
      <c r="B13075">
        <v>494.26333333333332</v>
      </c>
      <c r="C13075">
        <v>18.773018158709391</v>
      </c>
      <c r="D13075">
        <f t="shared" si="612"/>
        <v>19.421493904031838</v>
      </c>
      <c r="E13075">
        <f t="shared" si="613"/>
        <v>-0.64847574532244678</v>
      </c>
      <c r="F13075">
        <f t="shared" si="614"/>
        <v>0.42052079227150285</v>
      </c>
    </row>
    <row r="13076" spans="2:6" x14ac:dyDescent="0.25">
      <c r="B13076">
        <v>494.30166666666662</v>
      </c>
      <c r="C13076">
        <v>18.774459007069382</v>
      </c>
      <c r="D13076">
        <f t="shared" si="612"/>
        <v>19.42288274863218</v>
      </c>
      <c r="E13076">
        <f t="shared" si="613"/>
        <v>-0.64842374156279803</v>
      </c>
      <c r="F13076">
        <f t="shared" si="614"/>
        <v>0.42045334862229827</v>
      </c>
    </row>
    <row r="13077" spans="2:6" x14ac:dyDescent="0.25">
      <c r="B13077">
        <v>494.34000000000003</v>
      </c>
      <c r="C13077">
        <v>18.775899785540929</v>
      </c>
      <c r="D13077">
        <f t="shared" si="612"/>
        <v>19.424271522909734</v>
      </c>
      <c r="E13077">
        <f t="shared" si="613"/>
        <v>-0.64837173736880516</v>
      </c>
      <c r="F13077">
        <f t="shared" si="614"/>
        <v>0.42038590981864282</v>
      </c>
    </row>
    <row r="13078" spans="2:6" x14ac:dyDescent="0.25">
      <c r="B13078">
        <v>494.37833333333333</v>
      </c>
      <c r="C13078">
        <v>18.777278085489723</v>
      </c>
      <c r="D13078">
        <f t="shared" si="612"/>
        <v>19.425660226861758</v>
      </c>
      <c r="E13078">
        <f t="shared" si="613"/>
        <v>-0.64838214137203565</v>
      </c>
      <c r="F13078">
        <f t="shared" si="614"/>
        <v>0.42039940125018643</v>
      </c>
    </row>
    <row r="13079" spans="2:6" x14ac:dyDescent="0.25">
      <c r="B13079">
        <v>494.41500000000002</v>
      </c>
      <c r="C13079">
        <v>18.778719057968527</v>
      </c>
      <c r="D13079">
        <f t="shared" si="612"/>
        <v>19.426988486573084</v>
      </c>
      <c r="E13079">
        <f t="shared" si="613"/>
        <v>-0.64826942860455716</v>
      </c>
      <c r="F13079">
        <f t="shared" si="614"/>
        <v>0.42025325206327901</v>
      </c>
    </row>
    <row r="13080" spans="2:6" x14ac:dyDescent="0.25">
      <c r="B13080">
        <v>494.45333333333332</v>
      </c>
      <c r="C13080">
        <v>18.780160090788169</v>
      </c>
      <c r="D13080">
        <f t="shared" si="612"/>
        <v>19.428377052923892</v>
      </c>
      <c r="E13080">
        <f t="shared" si="613"/>
        <v>-0.64821696213572366</v>
      </c>
      <c r="F13080">
        <f t="shared" si="614"/>
        <v>0.4201852300004662</v>
      </c>
    </row>
    <row r="13081" spans="2:6" x14ac:dyDescent="0.25">
      <c r="B13081">
        <v>494.49166666666667</v>
      </c>
      <c r="C13081">
        <v>18.781538639505943</v>
      </c>
      <c r="D13081">
        <f t="shared" si="612"/>
        <v>19.429765548941234</v>
      </c>
      <c r="E13081">
        <f t="shared" si="613"/>
        <v>-0.64822690943529082</v>
      </c>
      <c r="F13081">
        <f t="shared" si="614"/>
        <v>0.42019812611602875</v>
      </c>
    </row>
    <row r="13082" spans="2:6" x14ac:dyDescent="0.25">
      <c r="B13082">
        <v>494.52833333333336</v>
      </c>
      <c r="C13082">
        <v>18.782979682636995</v>
      </c>
      <c r="D13082">
        <f t="shared" si="612"/>
        <v>19.43109360975097</v>
      </c>
      <c r="E13082">
        <f t="shared" si="613"/>
        <v>-0.64811392711397531</v>
      </c>
      <c r="F13082">
        <f t="shared" si="614"/>
        <v>0.42005166251909931</v>
      </c>
    </row>
    <row r="13083" spans="2:6" x14ac:dyDescent="0.25">
      <c r="B13083">
        <v>494.56666666666666</v>
      </c>
      <c r="C13083">
        <v>18.784420922830535</v>
      </c>
      <c r="D13083">
        <f t="shared" si="612"/>
        <v>19.432481968151478</v>
      </c>
      <c r="E13083">
        <f t="shared" si="613"/>
        <v>-0.64806104532094366</v>
      </c>
      <c r="F13083">
        <f t="shared" si="614"/>
        <v>0.41998311846247421</v>
      </c>
    </row>
    <row r="13084" spans="2:6" x14ac:dyDescent="0.25">
      <c r="B13084">
        <v>494.60499999999996</v>
      </c>
      <c r="C13084">
        <v>18.78579964652678</v>
      </c>
      <c r="D13084">
        <f t="shared" si="612"/>
        <v>19.433870256210508</v>
      </c>
      <c r="E13084">
        <f t="shared" si="613"/>
        <v>-0.64807060968372809</v>
      </c>
      <c r="F13084">
        <f t="shared" si="614"/>
        <v>0.41999551513583905</v>
      </c>
    </row>
    <row r="13085" spans="2:6" x14ac:dyDescent="0.25">
      <c r="B13085">
        <v>494.64166666666665</v>
      </c>
      <c r="C13085">
        <v>18.787240926056437</v>
      </c>
      <c r="D13085">
        <f t="shared" si="612"/>
        <v>19.435198118096153</v>
      </c>
      <c r="E13085">
        <f t="shared" si="613"/>
        <v>-0.64795719203971558</v>
      </c>
      <c r="F13085">
        <f t="shared" si="614"/>
        <v>0.41984852271599288</v>
      </c>
    </row>
    <row r="13086" spans="2:6" x14ac:dyDescent="0.25">
      <c r="B13086">
        <v>494.68</v>
      </c>
      <c r="C13086">
        <v>18.788619342535782</v>
      </c>
      <c r="D13086">
        <f t="shared" si="612"/>
        <v>19.436586268522756</v>
      </c>
      <c r="E13086">
        <f t="shared" si="613"/>
        <v>-0.64796692598697447</v>
      </c>
      <c r="F13086">
        <f t="shared" si="614"/>
        <v>0.41986113717300927</v>
      </c>
    </row>
    <row r="13087" spans="2:6" x14ac:dyDescent="0.25">
      <c r="B13087">
        <v>494.71666666666664</v>
      </c>
      <c r="C13087">
        <v>18.790060420420108</v>
      </c>
      <c r="D13087">
        <f t="shared" si="612"/>
        <v>19.437913998755082</v>
      </c>
      <c r="E13087">
        <f t="shared" si="613"/>
        <v>-0.64785357833497415</v>
      </c>
      <c r="F13087">
        <f t="shared" si="614"/>
        <v>0.4197142589614305</v>
      </c>
    </row>
    <row r="13088" spans="2:6" x14ac:dyDescent="0.25">
      <c r="B13088">
        <v>494.755</v>
      </c>
      <c r="C13088">
        <v>18.791501756089659</v>
      </c>
      <c r="D13088">
        <f t="shared" si="612"/>
        <v>19.439302011538938</v>
      </c>
      <c r="E13088">
        <f t="shared" si="613"/>
        <v>-0.64780025544927966</v>
      </c>
      <c r="F13088">
        <f t="shared" si="614"/>
        <v>0.41964517096015197</v>
      </c>
    </row>
    <row r="13089" spans="2:6" x14ac:dyDescent="0.25">
      <c r="B13089">
        <v>494.79333333333329</v>
      </c>
      <c r="C13089">
        <v>18.792943029508855</v>
      </c>
      <c r="D13089">
        <f t="shared" si="612"/>
        <v>19.440689953968068</v>
      </c>
      <c r="E13089">
        <f t="shared" si="613"/>
        <v>-0.64774692445921289</v>
      </c>
      <c r="F13089">
        <f t="shared" si="614"/>
        <v>0.41957607814636927</v>
      </c>
    </row>
    <row r="13090" spans="2:6" x14ac:dyDescent="0.25">
      <c r="B13090">
        <v>494.83166666666671</v>
      </c>
      <c r="C13090">
        <v>18.794321471924462</v>
      </c>
      <c r="D13090">
        <f t="shared" si="612"/>
        <v>19.442077826039842</v>
      </c>
      <c r="E13090">
        <f t="shared" si="613"/>
        <v>-0.64775635411537991</v>
      </c>
      <c r="F13090">
        <f t="shared" si="614"/>
        <v>0.41958829429684946</v>
      </c>
    </row>
    <row r="13091" spans="2:6" x14ac:dyDescent="0.25">
      <c r="B13091">
        <v>494.86833333333328</v>
      </c>
      <c r="C13091">
        <v>18.795762515437424</v>
      </c>
      <c r="D13091">
        <f t="shared" si="612"/>
        <v>19.443405290009771</v>
      </c>
      <c r="E13091">
        <f t="shared" si="613"/>
        <v>-0.64764277457234698</v>
      </c>
      <c r="F13091">
        <f t="shared" si="614"/>
        <v>0.41944116345576787</v>
      </c>
    </row>
    <row r="13092" spans="2:6" x14ac:dyDescent="0.25">
      <c r="B13092">
        <v>494.90666666666669</v>
      </c>
      <c r="C13092">
        <v>18.797203855307924</v>
      </c>
      <c r="D13092">
        <f t="shared" si="612"/>
        <v>19.444793024417965</v>
      </c>
      <c r="E13092">
        <f t="shared" si="613"/>
        <v>-0.6475891691100415</v>
      </c>
      <c r="F13092">
        <f t="shared" si="614"/>
        <v>0.41937173194863392</v>
      </c>
    </row>
    <row r="13093" spans="2:6" x14ac:dyDescent="0.25">
      <c r="B13093">
        <v>494.94499999999999</v>
      </c>
      <c r="C13093">
        <v>18.798582425943668</v>
      </c>
      <c r="D13093">
        <f t="shared" si="612"/>
        <v>19.446180688460863</v>
      </c>
      <c r="E13093">
        <f t="shared" si="613"/>
        <v>-0.64759826251719588</v>
      </c>
      <c r="F13093">
        <f t="shared" si="614"/>
        <v>0.41938350961529097</v>
      </c>
    </row>
    <row r="13094" spans="2:6" x14ac:dyDescent="0.25">
      <c r="B13094">
        <v>494.98166666666668</v>
      </c>
      <c r="C13094">
        <v>18.800023650479147</v>
      </c>
      <c r="D13094">
        <f t="shared" si="612"/>
        <v>19.447507953439203</v>
      </c>
      <c r="E13094">
        <f t="shared" si="613"/>
        <v>-0.64748430296005566</v>
      </c>
      <c r="F13094">
        <f t="shared" si="614"/>
        <v>0.41923592257966913</v>
      </c>
    </row>
    <row r="13095" spans="2:6" x14ac:dyDescent="0.25">
      <c r="B13095">
        <v>495.02000000000004</v>
      </c>
      <c r="C13095">
        <v>18.801465107976092</v>
      </c>
      <c r="D13095">
        <f t="shared" si="612"/>
        <v>19.448895479803014</v>
      </c>
      <c r="E13095">
        <f t="shared" si="613"/>
        <v>-0.6474303718269212</v>
      </c>
      <c r="F13095">
        <f t="shared" si="614"/>
        <v>0.41916608636394542</v>
      </c>
    </row>
    <row r="13096" spans="2:6" x14ac:dyDescent="0.25">
      <c r="B13096">
        <v>495.05833333333334</v>
      </c>
      <c r="C13096">
        <v>18.802843684091329</v>
      </c>
      <c r="D13096">
        <f t="shared" si="612"/>
        <v>19.45028293579356</v>
      </c>
      <c r="E13096">
        <f t="shared" si="613"/>
        <v>-0.64743925170223093</v>
      </c>
      <c r="F13096">
        <f t="shared" si="614"/>
        <v>0.41917758464474475</v>
      </c>
    </row>
    <row r="13097" spans="2:6" x14ac:dyDescent="0.25">
      <c r="B13097">
        <v>495.09500000000003</v>
      </c>
      <c r="C13097">
        <v>18.804284696670056</v>
      </c>
      <c r="D13097">
        <f t="shared" si="612"/>
        <v>19.451610001757921</v>
      </c>
      <c r="E13097">
        <f t="shared" si="613"/>
        <v>-0.64732530508786468</v>
      </c>
      <c r="F13097">
        <f t="shared" si="614"/>
        <v>0.41903005060709708</v>
      </c>
    </row>
    <row r="13098" spans="2:6" x14ac:dyDescent="0.25">
      <c r="B13098">
        <v>495.13333333333333</v>
      </c>
      <c r="C13098">
        <v>18.80572593457218</v>
      </c>
      <c r="D13098">
        <f t="shared" si="612"/>
        <v>19.45299732005391</v>
      </c>
      <c r="E13098">
        <f t="shared" si="613"/>
        <v>-0.64727138548173002</v>
      </c>
      <c r="F13098">
        <f t="shared" si="614"/>
        <v>0.41896024646343832</v>
      </c>
    </row>
    <row r="13099" spans="2:6" x14ac:dyDescent="0.25">
      <c r="B13099">
        <v>495.17166666666668</v>
      </c>
      <c r="C13099">
        <v>18.807167295829302</v>
      </c>
      <c r="D13099">
        <f t="shared" si="612"/>
        <v>19.454384567968695</v>
      </c>
      <c r="E13099">
        <f t="shared" si="613"/>
        <v>-0.64721727213939317</v>
      </c>
      <c r="F13099">
        <f t="shared" si="614"/>
        <v>0.41889019735555733</v>
      </c>
    </row>
    <row r="13100" spans="2:6" x14ac:dyDescent="0.25">
      <c r="B13100">
        <v>495.21</v>
      </c>
      <c r="C13100">
        <v>18.808545991032187</v>
      </c>
      <c r="D13100">
        <f t="shared" si="612"/>
        <v>19.455771745499661</v>
      </c>
      <c r="E13100">
        <f t="shared" si="613"/>
        <v>-0.64722575446747399</v>
      </c>
      <c r="F13100">
        <f t="shared" si="614"/>
        <v>0.41890117724599091</v>
      </c>
    </row>
    <row r="13101" spans="2:6" x14ac:dyDescent="0.25">
      <c r="B13101">
        <v>495.24666666666667</v>
      </c>
      <c r="C13101">
        <v>18.809987402700646</v>
      </c>
      <c r="D13101">
        <f t="shared" si="612"/>
        <v>19.457098545101452</v>
      </c>
      <c r="E13101">
        <f t="shared" si="613"/>
        <v>-0.64711114240080647</v>
      </c>
      <c r="F13101">
        <f t="shared" si="614"/>
        <v>0.41875283061927682</v>
      </c>
    </row>
    <row r="13102" spans="2:6" x14ac:dyDescent="0.25">
      <c r="B13102">
        <v>495.28499999999997</v>
      </c>
      <c r="C13102">
        <v>18.811428668481767</v>
      </c>
      <c r="D13102">
        <f t="shared" si="612"/>
        <v>19.458485584917138</v>
      </c>
      <c r="E13102">
        <f t="shared" si="613"/>
        <v>-0.64705691643537122</v>
      </c>
      <c r="F13102">
        <f t="shared" si="614"/>
        <v>0.41868265310685099</v>
      </c>
    </row>
    <row r="13103" spans="2:6" x14ac:dyDescent="0.25">
      <c r="B13103">
        <v>495.32333333333338</v>
      </c>
      <c r="C13103">
        <v>18.812807312177409</v>
      </c>
      <c r="D13103">
        <f t="shared" si="612"/>
        <v>19.459872554341079</v>
      </c>
      <c r="E13103">
        <f t="shared" si="613"/>
        <v>-0.64706524216367001</v>
      </c>
      <c r="F13103">
        <f t="shared" si="614"/>
        <v>0.41869342761632888</v>
      </c>
    </row>
    <row r="13104" spans="2:6" x14ac:dyDescent="0.25">
      <c r="B13104">
        <v>495.35999999999996</v>
      </c>
      <c r="C13104">
        <v>18.814248726137297</v>
      </c>
      <c r="D13104">
        <f t="shared" si="612"/>
        <v>19.461199154876585</v>
      </c>
      <c r="E13104">
        <f t="shared" si="613"/>
        <v>-0.64695042873928799</v>
      </c>
      <c r="F13104">
        <f t="shared" si="614"/>
        <v>0.41854485724594853</v>
      </c>
    </row>
    <row r="13105" spans="2:6" x14ac:dyDescent="0.25">
      <c r="B13105">
        <v>495.39833333333337</v>
      </c>
      <c r="C13105">
        <v>18.815689925849011</v>
      </c>
      <c r="D13105">
        <f t="shared" si="612"/>
        <v>19.462585986569803</v>
      </c>
      <c r="E13105">
        <f t="shared" si="613"/>
        <v>-0.64689606072079187</v>
      </c>
      <c r="F13105">
        <f t="shared" si="614"/>
        <v>0.41847451337607844</v>
      </c>
    </row>
    <row r="13106" spans="2:6" x14ac:dyDescent="0.25">
      <c r="B13106">
        <v>495.43666666666667</v>
      </c>
      <c r="C13106">
        <v>18.81706836753402</v>
      </c>
      <c r="D13106">
        <f t="shared" si="612"/>
        <v>19.463972747863373</v>
      </c>
      <c r="E13106">
        <f t="shared" si="613"/>
        <v>-0.64690438032935305</v>
      </c>
      <c r="F13106">
        <f t="shared" si="614"/>
        <v>0.41848527728930424</v>
      </c>
    </row>
    <row r="13107" spans="2:6" x14ac:dyDescent="0.25">
      <c r="B13107">
        <v>495.47333333333336</v>
      </c>
      <c r="C13107">
        <v>18.818509609637083</v>
      </c>
      <c r="D13107">
        <f t="shared" si="612"/>
        <v>19.465299149310326</v>
      </c>
      <c r="E13107">
        <f t="shared" si="613"/>
        <v>-0.64678953967324304</v>
      </c>
      <c r="F13107">
        <f t="shared" si="614"/>
        <v>0.41833670863072564</v>
      </c>
    </row>
    <row r="13108" spans="2:6" x14ac:dyDescent="0.25">
      <c r="B13108">
        <v>495.51166666666666</v>
      </c>
      <c r="C13108">
        <v>18.81995080591166</v>
      </c>
      <c r="D13108">
        <f t="shared" si="612"/>
        <v>19.466685772857755</v>
      </c>
      <c r="E13108">
        <f t="shared" si="613"/>
        <v>-0.64673496694609511</v>
      </c>
      <c r="F13108">
        <f t="shared" si="614"/>
        <v>0.41826611747076675</v>
      </c>
    </row>
    <row r="13109" spans="2:6" x14ac:dyDescent="0.25">
      <c r="B13109">
        <v>495.55</v>
      </c>
      <c r="C13109">
        <v>18.821329626412282</v>
      </c>
      <c r="D13109">
        <f t="shared" si="612"/>
        <v>19.468072325997674</v>
      </c>
      <c r="E13109">
        <f t="shared" si="613"/>
        <v>-0.64674269958539199</v>
      </c>
      <c r="F13109">
        <f t="shared" si="614"/>
        <v>0.41827611946700061</v>
      </c>
    </row>
    <row r="13110" spans="2:6" x14ac:dyDescent="0.25">
      <c r="B13110">
        <v>495.5866666666667</v>
      </c>
      <c r="C13110">
        <v>18.822771229796572</v>
      </c>
      <c r="D13110">
        <f t="shared" si="612"/>
        <v>19.46939852833378</v>
      </c>
      <c r="E13110">
        <f t="shared" si="613"/>
        <v>-0.64662729853720791</v>
      </c>
      <c r="F13110">
        <f t="shared" si="614"/>
        <v>0.41812686321352738</v>
      </c>
    </row>
    <row r="13111" spans="2:6" x14ac:dyDescent="0.25">
      <c r="B13111">
        <v>495.625</v>
      </c>
      <c r="C13111">
        <v>18.824212215642017</v>
      </c>
      <c r="D13111">
        <f t="shared" si="612"/>
        <v>19.470784943712175</v>
      </c>
      <c r="E13111">
        <f t="shared" si="613"/>
        <v>-0.64657272807015786</v>
      </c>
      <c r="F13111">
        <f t="shared" si="614"/>
        <v>0.41805629268408628</v>
      </c>
    </row>
    <row r="13112" spans="2:6" x14ac:dyDescent="0.25">
      <c r="B13112">
        <v>495.6633333333333</v>
      </c>
      <c r="C13112">
        <v>18.825653354630987</v>
      </c>
      <c r="D13112">
        <f t="shared" si="612"/>
        <v>19.472171288675185</v>
      </c>
      <c r="E13112">
        <f t="shared" si="613"/>
        <v>-0.64651793404419777</v>
      </c>
      <c r="F13112">
        <f t="shared" si="614"/>
        <v>0.41798543904077767</v>
      </c>
    </row>
    <row r="13113" spans="2:6" x14ac:dyDescent="0.25">
      <c r="B13113">
        <v>495.70166666666665</v>
      </c>
      <c r="C13113">
        <v>18.82703202682</v>
      </c>
      <c r="D13113">
        <f t="shared" si="612"/>
        <v>19.473557563220208</v>
      </c>
      <c r="E13113">
        <f t="shared" si="613"/>
        <v>-0.64652553640020827</v>
      </c>
      <c r="F13113">
        <f t="shared" si="614"/>
        <v>0.41799526921757701</v>
      </c>
    </row>
    <row r="13114" spans="2:6" x14ac:dyDescent="0.25">
      <c r="B13114">
        <v>495.73833333333334</v>
      </c>
      <c r="C13114">
        <v>18.828473510286418</v>
      </c>
      <c r="D13114">
        <f t="shared" si="612"/>
        <v>19.474883499064308</v>
      </c>
      <c r="E13114">
        <f t="shared" si="613"/>
        <v>-0.64640998877789002</v>
      </c>
      <c r="F13114">
        <f t="shared" si="614"/>
        <v>0.4178458735918319</v>
      </c>
    </row>
    <row r="13115" spans="2:6" x14ac:dyDescent="0.25">
      <c r="B13115">
        <v>495.77666666666664</v>
      </c>
      <c r="C13115">
        <v>18.8299151686649</v>
      </c>
      <c r="D13115">
        <f t="shared" si="612"/>
        <v>19.476269635827219</v>
      </c>
      <c r="E13115">
        <f t="shared" si="613"/>
        <v>-0.64635446716231826</v>
      </c>
      <c r="F13115">
        <f t="shared" si="614"/>
        <v>0.41777409722068437</v>
      </c>
    </row>
    <row r="13116" spans="2:6" x14ac:dyDescent="0.25">
      <c r="B13116">
        <v>495.815</v>
      </c>
      <c r="C13116">
        <v>18.831293661857138</v>
      </c>
      <c r="D13116">
        <f t="shared" si="612"/>
        <v>19.477655702164224</v>
      </c>
      <c r="E13116">
        <f t="shared" si="613"/>
        <v>-0.64636204030708555</v>
      </c>
      <c r="F13116">
        <f t="shared" si="614"/>
        <v>0.41778388714993847</v>
      </c>
    </row>
    <row r="13117" spans="2:6" x14ac:dyDescent="0.25">
      <c r="B13117">
        <v>495.85166666666663</v>
      </c>
      <c r="C13117">
        <v>18.832734911598287</v>
      </c>
      <c r="D13117">
        <f t="shared" si="612"/>
        <v>19.478981438845587</v>
      </c>
      <c r="E13117">
        <f t="shared" si="613"/>
        <v>-0.6462465272472997</v>
      </c>
      <c r="F13117">
        <f t="shared" si="614"/>
        <v>0.41763457397919485</v>
      </c>
    </row>
    <row r="13118" spans="2:6" x14ac:dyDescent="0.25">
      <c r="B13118">
        <v>495.89000000000004</v>
      </c>
      <c r="C13118">
        <v>18.834176229700255</v>
      </c>
      <c r="D13118">
        <f t="shared" si="612"/>
        <v>19.480367367385174</v>
      </c>
      <c r="E13118">
        <f t="shared" si="613"/>
        <v>-0.64619113768491943</v>
      </c>
      <c r="F13118">
        <f t="shared" si="614"/>
        <v>0.41756298642253048</v>
      </c>
    </row>
    <row r="13119" spans="2:6" x14ac:dyDescent="0.25">
      <c r="B13119">
        <v>495.92833333333334</v>
      </c>
      <c r="C13119">
        <v>18.835554710837613</v>
      </c>
      <c r="D13119">
        <f t="shared" si="612"/>
        <v>19.481753225491055</v>
      </c>
      <c r="E13119">
        <f t="shared" si="613"/>
        <v>-0.64619851465344169</v>
      </c>
      <c r="F13119">
        <f t="shared" si="614"/>
        <v>0.41757252034031428</v>
      </c>
    </row>
    <row r="13120" spans="2:6" x14ac:dyDescent="0.25">
      <c r="B13120">
        <v>495.96500000000003</v>
      </c>
      <c r="C13120">
        <v>18.836996085079477</v>
      </c>
      <c r="D13120">
        <f t="shared" si="612"/>
        <v>19.483078762987446</v>
      </c>
      <c r="E13120">
        <f t="shared" si="613"/>
        <v>-0.64608267790796958</v>
      </c>
      <c r="F13120">
        <f t="shared" si="614"/>
        <v>0.41742282669273317</v>
      </c>
    </row>
    <row r="13121" spans="2:6" x14ac:dyDescent="0.25">
      <c r="B13121">
        <v>496.00333333333333</v>
      </c>
      <c r="C13121">
        <v>18.838437594897282</v>
      </c>
      <c r="D13121">
        <f t="shared" si="612"/>
        <v>19.484464483280576</v>
      </c>
      <c r="E13121">
        <f t="shared" si="613"/>
        <v>-0.64602688838329314</v>
      </c>
      <c r="F13121">
        <f t="shared" si="614"/>
        <v>0.4173507405141999</v>
      </c>
    </row>
    <row r="13122" spans="2:6" x14ac:dyDescent="0.25">
      <c r="B13122">
        <v>496.04166666666669</v>
      </c>
      <c r="C13122">
        <v>18.839816253935506</v>
      </c>
      <c r="D13122">
        <f t="shared" si="612"/>
        <v>19.485850133132161</v>
      </c>
      <c r="E13122">
        <f t="shared" si="613"/>
        <v>-0.64603387919665423</v>
      </c>
      <c r="F13122">
        <f t="shared" si="614"/>
        <v>0.4173597730698772</v>
      </c>
    </row>
    <row r="13123" spans="2:6" x14ac:dyDescent="0.25">
      <c r="B13123">
        <v>496.07833333333332</v>
      </c>
      <c r="C13123">
        <v>18.841257244363803</v>
      </c>
      <c r="D13123">
        <f t="shared" si="612"/>
        <v>19.487175471421484</v>
      </c>
      <c r="E13123">
        <f t="shared" si="613"/>
        <v>-0.64591822705768109</v>
      </c>
      <c r="F13123">
        <f t="shared" si="614"/>
        <v>0.41721035604533807</v>
      </c>
    </row>
    <row r="13124" spans="2:6" x14ac:dyDescent="0.25">
      <c r="B13124">
        <v>496.11666666666667</v>
      </c>
      <c r="C13124">
        <v>18.84263553444951</v>
      </c>
      <c r="D13124">
        <f t="shared" si="612"/>
        <v>19.488560983445023</v>
      </c>
      <c r="E13124">
        <f t="shared" si="613"/>
        <v>-0.64592544899551285</v>
      </c>
      <c r="F13124">
        <f t="shared" si="614"/>
        <v>0.41721968566005485</v>
      </c>
    </row>
    <row r="13125" spans="2:6" x14ac:dyDescent="0.25">
      <c r="B13125">
        <v>496.15333333333336</v>
      </c>
      <c r="C13125">
        <v>18.844076698262242</v>
      </c>
      <c r="D13125">
        <f t="shared" ref="D13125:D13188" si="615">$I$6*(1-EXP(-$I$5*B13125^$I$7))</f>
        <v>19.489886189894033</v>
      </c>
      <c r="E13125">
        <f t="shared" ref="E13125:E13188" si="616">C13125-D13125</f>
        <v>-0.64580949163179113</v>
      </c>
      <c r="F13125">
        <f t="shared" si="614"/>
        <v>0.41706989948171252</v>
      </c>
    </row>
    <row r="13126" spans="2:6" x14ac:dyDescent="0.25">
      <c r="B13126">
        <v>496.19166666666666</v>
      </c>
      <c r="C13126">
        <v>18.845517697474332</v>
      </c>
      <c r="D13126">
        <f t="shared" si="615"/>
        <v>19.491271564079437</v>
      </c>
      <c r="E13126">
        <f t="shared" si="616"/>
        <v>-0.64575386660510503</v>
      </c>
      <c r="F13126">
        <f t="shared" ref="F13126:F13189" si="617">E13126^2</f>
        <v>0.41699805623544378</v>
      </c>
    </row>
    <row r="13127" spans="2:6" x14ac:dyDescent="0.25">
      <c r="B13127">
        <v>496.22999999999996</v>
      </c>
      <c r="C13127">
        <v>18.846958352208965</v>
      </c>
      <c r="D13127">
        <f t="shared" si="615"/>
        <v>19.492656867810339</v>
      </c>
      <c r="E13127">
        <f t="shared" si="616"/>
        <v>-0.64569851560137437</v>
      </c>
      <c r="F13127">
        <f t="shared" si="617"/>
        <v>0.41692657304981828</v>
      </c>
    </row>
    <row r="13128" spans="2:6" x14ac:dyDescent="0.25">
      <c r="B13128">
        <v>496.26833333333332</v>
      </c>
      <c r="C13128">
        <v>18.848336479736385</v>
      </c>
      <c r="D13128">
        <f t="shared" si="615"/>
        <v>19.494042101084098</v>
      </c>
      <c r="E13128">
        <f t="shared" si="616"/>
        <v>-0.64570562134771237</v>
      </c>
      <c r="F13128">
        <f t="shared" si="617"/>
        <v>0.41693574944003531</v>
      </c>
    </row>
    <row r="13129" spans="2:6" x14ac:dyDescent="0.25">
      <c r="B13129">
        <v>496.30500000000001</v>
      </c>
      <c r="C13129">
        <v>18.849777702362342</v>
      </c>
      <c r="D13129">
        <f t="shared" si="615"/>
        <v>19.495367040893072</v>
      </c>
      <c r="E13129">
        <f t="shared" si="616"/>
        <v>-0.64558933853072986</v>
      </c>
      <c r="F13129">
        <f t="shared" si="617"/>
        <v>0.41678559402454535</v>
      </c>
    </row>
    <row r="13130" spans="2:6" x14ac:dyDescent="0.25">
      <c r="B13130">
        <v>496.34333333333331</v>
      </c>
      <c r="C13130">
        <v>18.851218992967222</v>
      </c>
      <c r="D13130">
        <f t="shared" si="615"/>
        <v>19.496752136308285</v>
      </c>
      <c r="E13130">
        <f t="shared" si="616"/>
        <v>-0.64553314334106204</v>
      </c>
      <c r="F13130">
        <f t="shared" si="617"/>
        <v>0.41671303915179214</v>
      </c>
    </row>
    <row r="13131" spans="2:6" x14ac:dyDescent="0.25">
      <c r="B13131">
        <v>496.38166666666672</v>
      </c>
      <c r="C13131">
        <v>18.852597512095731</v>
      </c>
      <c r="D13131">
        <f t="shared" si="615"/>
        <v>19.498137161258555</v>
      </c>
      <c r="E13131">
        <f t="shared" si="616"/>
        <v>-0.64553964916282425</v>
      </c>
      <c r="F13131">
        <f t="shared" si="617"/>
        <v>0.41672143864126221</v>
      </c>
    </row>
    <row r="13132" spans="2:6" x14ac:dyDescent="0.25">
      <c r="B13132">
        <v>496.41833333333329</v>
      </c>
      <c r="C13132">
        <v>18.854038488011671</v>
      </c>
      <c r="D13132">
        <f t="shared" si="615"/>
        <v>19.499461901794312</v>
      </c>
      <c r="E13132">
        <f t="shared" si="616"/>
        <v>-0.64542341378264112</v>
      </c>
      <c r="F13132">
        <f t="shared" si="617"/>
        <v>0.4165713830588384</v>
      </c>
    </row>
    <row r="13133" spans="2:6" x14ac:dyDescent="0.25">
      <c r="B13133">
        <v>496.45666666666671</v>
      </c>
      <c r="C13133">
        <v>18.855479674356747</v>
      </c>
      <c r="D13133">
        <f t="shared" si="615"/>
        <v>19.500846788870835</v>
      </c>
      <c r="E13133">
        <f t="shared" si="616"/>
        <v>-0.64536711451408735</v>
      </c>
      <c r="F13133">
        <f t="shared" si="617"/>
        <v>0.41649871249623915</v>
      </c>
    </row>
    <row r="13134" spans="2:6" x14ac:dyDescent="0.25">
      <c r="B13134">
        <v>496.495</v>
      </c>
      <c r="C13134">
        <v>18.856858347641655</v>
      </c>
      <c r="D13134">
        <f t="shared" si="615"/>
        <v>19.502231605474648</v>
      </c>
      <c r="E13134">
        <f t="shared" si="616"/>
        <v>-0.64537325783299337</v>
      </c>
      <c r="F13134">
        <f t="shared" si="617"/>
        <v>0.41650664192597137</v>
      </c>
    </row>
    <row r="13135" spans="2:6" x14ac:dyDescent="0.25">
      <c r="B13135">
        <v>496.53166666666669</v>
      </c>
      <c r="C13135">
        <v>18.858298667446441</v>
      </c>
      <c r="D13135">
        <f t="shared" si="615"/>
        <v>19.503556146715201</v>
      </c>
      <c r="E13135">
        <f t="shared" si="616"/>
        <v>-0.64525747926876065</v>
      </c>
      <c r="F13135">
        <f t="shared" si="617"/>
        <v>0.41635721455227509</v>
      </c>
    </row>
    <row r="13136" spans="2:6" x14ac:dyDescent="0.25">
      <c r="B13136">
        <v>496.57</v>
      </c>
      <c r="C13136">
        <v>18.859739117098606</v>
      </c>
      <c r="D13136">
        <f t="shared" si="615"/>
        <v>19.504940825430033</v>
      </c>
      <c r="E13136">
        <f t="shared" si="616"/>
        <v>-0.64520170833142743</v>
      </c>
      <c r="F13136">
        <f t="shared" si="617"/>
        <v>0.41628524443379233</v>
      </c>
    </row>
    <row r="13137" spans="2:6" x14ac:dyDescent="0.25">
      <c r="B13137">
        <v>496.60833333333335</v>
      </c>
      <c r="C13137">
        <v>18.861117742163977</v>
      </c>
      <c r="D13137">
        <f t="shared" si="615"/>
        <v>19.506325433664429</v>
      </c>
      <c r="E13137">
        <f t="shared" si="616"/>
        <v>-0.64520769150045254</v>
      </c>
      <c r="F13137">
        <f t="shared" si="617"/>
        <v>0.41629296517134312</v>
      </c>
    </row>
    <row r="13138" spans="2:6" x14ac:dyDescent="0.25">
      <c r="B13138">
        <v>496.64500000000004</v>
      </c>
      <c r="C13138">
        <v>18.862558827304476</v>
      </c>
      <c r="D13138">
        <f t="shared" si="615"/>
        <v>19.507649775587854</v>
      </c>
      <c r="E13138">
        <f t="shared" si="616"/>
        <v>-0.64509094828337865</v>
      </c>
      <c r="F13138">
        <f t="shared" si="617"/>
        <v>0.41614233155714869</v>
      </c>
    </row>
    <row r="13139" spans="2:6" x14ac:dyDescent="0.25">
      <c r="B13139">
        <v>496.68333333333334</v>
      </c>
      <c r="C13139">
        <v>18.863999772286189</v>
      </c>
      <c r="D13139">
        <f t="shared" si="615"/>
        <v>19.509034245918095</v>
      </c>
      <c r="E13139">
        <f t="shared" si="616"/>
        <v>-0.64503447363190602</v>
      </c>
      <c r="F13139">
        <f t="shared" si="617"/>
        <v>0.41606947217359008</v>
      </c>
    </row>
    <row r="13140" spans="2:6" x14ac:dyDescent="0.25">
      <c r="B13140">
        <v>496.72166666666664</v>
      </c>
      <c r="C13140">
        <v>18.865440278078246</v>
      </c>
      <c r="D13140">
        <f t="shared" si="615"/>
        <v>19.510418645760094</v>
      </c>
      <c r="E13140">
        <f t="shared" si="616"/>
        <v>-0.64497836768184769</v>
      </c>
      <c r="F13140">
        <f t="shared" si="617"/>
        <v>0.41599709477754071</v>
      </c>
    </row>
    <row r="13141" spans="2:6" x14ac:dyDescent="0.25">
      <c r="B13141">
        <v>496.76</v>
      </c>
      <c r="C13141">
        <v>18.866817525233806</v>
      </c>
      <c r="D13141">
        <f t="shared" si="615"/>
        <v>19.511802975111305</v>
      </c>
      <c r="E13141">
        <f t="shared" si="616"/>
        <v>-0.64498544987749895</v>
      </c>
      <c r="F13141">
        <f t="shared" si="617"/>
        <v>0.41600623055367969</v>
      </c>
    </row>
    <row r="13142" spans="2:6" x14ac:dyDescent="0.25">
      <c r="B13142">
        <v>496.79666666666668</v>
      </c>
      <c r="C13142">
        <v>18.868257424944137</v>
      </c>
      <c r="D13142">
        <f t="shared" si="615"/>
        <v>19.513127050267194</v>
      </c>
      <c r="E13142">
        <f t="shared" si="616"/>
        <v>-0.64486962532305725</v>
      </c>
      <c r="F13142">
        <f t="shared" si="617"/>
        <v>0.41585683366430026</v>
      </c>
    </row>
    <row r="13143" spans="2:6" x14ac:dyDescent="0.25">
      <c r="B13143">
        <v>496.83499999999998</v>
      </c>
      <c r="C13143">
        <v>18.869697850154441</v>
      </c>
      <c r="D13143">
        <f t="shared" si="615"/>
        <v>19.514511241694013</v>
      </c>
      <c r="E13143">
        <f t="shared" si="616"/>
        <v>-0.64481339153957151</v>
      </c>
      <c r="F13143">
        <f t="shared" si="617"/>
        <v>0.41578430990876475</v>
      </c>
    </row>
    <row r="13144" spans="2:6" x14ac:dyDescent="0.25">
      <c r="B13144">
        <v>496.87333333333333</v>
      </c>
      <c r="C13144">
        <v>18.87113897386725</v>
      </c>
      <c r="D13144">
        <f t="shared" si="615"/>
        <v>19.515895362622242</v>
      </c>
      <c r="E13144">
        <f t="shared" si="616"/>
        <v>-0.64475638875499186</v>
      </c>
      <c r="F13144">
        <f t="shared" si="617"/>
        <v>0.4157108008403782</v>
      </c>
    </row>
    <row r="13145" spans="2:6" x14ac:dyDescent="0.25">
      <c r="B13145">
        <v>496.91166666666669</v>
      </c>
      <c r="C13145">
        <v>18.872517472904285</v>
      </c>
      <c r="D13145">
        <f t="shared" si="615"/>
        <v>19.517279413049309</v>
      </c>
      <c r="E13145">
        <f t="shared" si="616"/>
        <v>-0.64476194014502397</v>
      </c>
      <c r="F13145">
        <f t="shared" si="617"/>
        <v>0.41571795945957546</v>
      </c>
    </row>
    <row r="13146" spans="2:6" x14ac:dyDescent="0.25">
      <c r="B13146">
        <v>496.94833333333338</v>
      </c>
      <c r="C13146">
        <v>18.873958328138546</v>
      </c>
      <c r="D13146">
        <f t="shared" si="615"/>
        <v>19.518603221398521</v>
      </c>
      <c r="E13146">
        <f t="shared" si="616"/>
        <v>-0.64464489325997576</v>
      </c>
      <c r="F13146">
        <f t="shared" si="617"/>
        <v>0.41556703840616555</v>
      </c>
    </row>
    <row r="13147" spans="2:6" x14ac:dyDescent="0.25">
      <c r="B13147">
        <v>496.98666666666668</v>
      </c>
      <c r="C13147">
        <v>18.875399354083918</v>
      </c>
      <c r="D13147">
        <f t="shared" si="615"/>
        <v>19.519987133880939</v>
      </c>
      <c r="E13147">
        <f t="shared" si="616"/>
        <v>-0.6445877797970212</v>
      </c>
      <c r="F13147">
        <f t="shared" si="617"/>
        <v>0.41549340586365308</v>
      </c>
    </row>
    <row r="13148" spans="2:6" x14ac:dyDescent="0.25">
      <c r="B13148">
        <v>497.02499999999998</v>
      </c>
      <c r="C13148">
        <v>18.876777607274374</v>
      </c>
      <c r="D13148">
        <f t="shared" si="615"/>
        <v>19.521370975854481</v>
      </c>
      <c r="E13148">
        <f t="shared" si="616"/>
        <v>-0.6445933685801073</v>
      </c>
      <c r="F13148">
        <f t="shared" si="617"/>
        <v>0.41550061081745004</v>
      </c>
    </row>
    <row r="13149" spans="2:6" x14ac:dyDescent="0.25">
      <c r="B13149">
        <v>497.06166666666667</v>
      </c>
      <c r="C13149">
        <v>18.878218508719023</v>
      </c>
      <c r="D13149">
        <f t="shared" si="615"/>
        <v>19.522694584806157</v>
      </c>
      <c r="E13149">
        <f t="shared" si="616"/>
        <v>-0.64447607608713398</v>
      </c>
      <c r="F13149">
        <f t="shared" si="617"/>
        <v>0.41534941264866931</v>
      </c>
    </row>
    <row r="13150" spans="2:6" x14ac:dyDescent="0.25">
      <c r="B13150">
        <v>497.1</v>
      </c>
      <c r="C13150">
        <v>18.879660011662555</v>
      </c>
      <c r="D13150">
        <f t="shared" si="615"/>
        <v>19.524078288819968</v>
      </c>
      <c r="E13150">
        <f t="shared" si="616"/>
        <v>-0.6444182771574134</v>
      </c>
      <c r="F13150">
        <f t="shared" si="617"/>
        <v>0.41527491593452887</v>
      </c>
    </row>
    <row r="13151" spans="2:6" x14ac:dyDescent="0.25">
      <c r="B13151">
        <v>497.13833333333332</v>
      </c>
      <c r="C13151">
        <v>18.881101574183113</v>
      </c>
      <c r="D13151">
        <f t="shared" si="615"/>
        <v>19.525461922317181</v>
      </c>
      <c r="E13151">
        <f t="shared" si="616"/>
        <v>-0.64436034813406806</v>
      </c>
      <c r="F13151">
        <f t="shared" si="617"/>
        <v>0.41520025824745738</v>
      </c>
    </row>
    <row r="13152" spans="2:6" x14ac:dyDescent="0.25">
      <c r="B13152">
        <v>497.17666666666662</v>
      </c>
      <c r="C13152">
        <v>18.882480062991764</v>
      </c>
      <c r="D13152">
        <f t="shared" si="615"/>
        <v>19.526845485295226</v>
      </c>
      <c r="E13152">
        <f t="shared" si="616"/>
        <v>-0.64436542230346205</v>
      </c>
      <c r="F13152">
        <f t="shared" si="617"/>
        <v>0.41520679746031897</v>
      </c>
    </row>
    <row r="13153" spans="2:6" x14ac:dyDescent="0.25">
      <c r="B13153">
        <v>497.21333333333331</v>
      </c>
      <c r="C13153">
        <v>18.883921017521079</v>
      </c>
      <c r="D13153">
        <f t="shared" si="615"/>
        <v>19.528168827371992</v>
      </c>
      <c r="E13153">
        <f t="shared" si="616"/>
        <v>-0.64424780985091346</v>
      </c>
      <c r="F13153">
        <f t="shared" si="617"/>
        <v>0.41505524049769876</v>
      </c>
    </row>
    <row r="13154" spans="2:6" x14ac:dyDescent="0.25">
      <c r="B13154">
        <v>497.25166666666667</v>
      </c>
      <c r="C13154">
        <v>18.885362118319641</v>
      </c>
      <c r="D13154">
        <f t="shared" si="615"/>
        <v>19.529552252370141</v>
      </c>
      <c r="E13154">
        <f t="shared" si="616"/>
        <v>-0.64419013405050052</v>
      </c>
      <c r="F13154">
        <f t="shared" si="617"/>
        <v>0.4149809288080018</v>
      </c>
    </row>
    <row r="13155" spans="2:6" x14ac:dyDescent="0.25">
      <c r="B13155">
        <v>497.29</v>
      </c>
      <c r="C13155">
        <v>18.886740641101145</v>
      </c>
      <c r="D13155">
        <f t="shared" si="615"/>
        <v>19.530935606841425</v>
      </c>
      <c r="E13155">
        <f t="shared" si="616"/>
        <v>-0.64419496574027946</v>
      </c>
      <c r="F13155">
        <f t="shared" si="617"/>
        <v>0.41498715388511981</v>
      </c>
    </row>
    <row r="13156" spans="2:6" x14ac:dyDescent="0.25">
      <c r="B13156">
        <v>497.32666666666665</v>
      </c>
      <c r="C13156">
        <v>18.888181762904434</v>
      </c>
      <c r="D13156">
        <f t="shared" si="615"/>
        <v>19.532258749469761</v>
      </c>
      <c r="E13156">
        <f t="shared" si="616"/>
        <v>-0.6440769865653273</v>
      </c>
      <c r="F13156">
        <f t="shared" si="617"/>
        <v>0.41483516462307279</v>
      </c>
    </row>
    <row r="13157" spans="2:6" x14ac:dyDescent="0.25">
      <c r="B13157">
        <v>497.36500000000001</v>
      </c>
      <c r="C13157">
        <v>18.889622624631066</v>
      </c>
      <c r="D13157">
        <f t="shared" si="615"/>
        <v>19.533641965946146</v>
      </c>
      <c r="E13157">
        <f t="shared" si="616"/>
        <v>-0.64401934131507943</v>
      </c>
      <c r="F13157">
        <f t="shared" si="617"/>
        <v>0.41476091198790876</v>
      </c>
    </row>
    <row r="13158" spans="2:6" x14ac:dyDescent="0.25">
      <c r="B13158">
        <v>497.40333333333336</v>
      </c>
      <c r="C13158">
        <v>18.891000344849513</v>
      </c>
      <c r="D13158">
        <f t="shared" si="615"/>
        <v>19.535025111887951</v>
      </c>
      <c r="E13158">
        <f t="shared" si="616"/>
        <v>-0.64402476703843803</v>
      </c>
      <c r="F13158">
        <f t="shared" si="617"/>
        <v>0.41476790055891438</v>
      </c>
    </row>
    <row r="13159" spans="2:6" x14ac:dyDescent="0.25">
      <c r="B13159">
        <v>497.44</v>
      </c>
      <c r="C13159">
        <v>18.892440871646293</v>
      </c>
      <c r="D13159">
        <f t="shared" si="615"/>
        <v>19.536348055046162</v>
      </c>
      <c r="E13159">
        <f t="shared" si="616"/>
        <v>-0.64390718339986819</v>
      </c>
      <c r="F13159">
        <f t="shared" si="617"/>
        <v>0.41461646083395148</v>
      </c>
    </row>
    <row r="13160" spans="2:6" x14ac:dyDescent="0.25">
      <c r="B13160">
        <v>497.47833333333335</v>
      </c>
      <c r="C13160">
        <v>18.893881928525893</v>
      </c>
      <c r="D13160">
        <f t="shared" si="615"/>
        <v>19.537731062978079</v>
      </c>
      <c r="E13160">
        <f t="shared" si="616"/>
        <v>-0.64384913445218572</v>
      </c>
      <c r="F13160">
        <f t="shared" si="617"/>
        <v>0.41454170793482875</v>
      </c>
    </row>
    <row r="13161" spans="2:6" x14ac:dyDescent="0.25">
      <c r="B13161">
        <v>497.51666666666665</v>
      </c>
      <c r="C13161">
        <v>18.895323089283394</v>
      </c>
      <c r="D13161">
        <f t="shared" si="615"/>
        <v>19.539114000367771</v>
      </c>
      <c r="E13161">
        <f t="shared" si="616"/>
        <v>-0.64379091108437692</v>
      </c>
      <c r="F13161">
        <f t="shared" si="617"/>
        <v>0.41446673719485211</v>
      </c>
    </row>
    <row r="13162" spans="2:6" x14ac:dyDescent="0.25">
      <c r="B13162">
        <v>497.55500000000001</v>
      </c>
      <c r="C13162">
        <v>18.896701666129225</v>
      </c>
      <c r="D13162">
        <f t="shared" si="615"/>
        <v>19.540496867212642</v>
      </c>
      <c r="E13162">
        <f t="shared" si="616"/>
        <v>-0.64379520108341737</v>
      </c>
      <c r="F13162">
        <f t="shared" si="617"/>
        <v>0.4144722609380378</v>
      </c>
    </row>
    <row r="13163" spans="2:6" x14ac:dyDescent="0.25">
      <c r="B13163">
        <v>497.59166666666664</v>
      </c>
      <c r="C13163">
        <v>18.898142993778798</v>
      </c>
      <c r="D13163">
        <f t="shared" si="615"/>
        <v>19.541819543398955</v>
      </c>
      <c r="E13163">
        <f t="shared" si="616"/>
        <v>-0.64367654962015664</v>
      </c>
      <c r="F13163">
        <f t="shared" si="617"/>
        <v>0.41431950053090999</v>
      </c>
    </row>
    <row r="13164" spans="2:6" x14ac:dyDescent="0.25">
      <c r="B13164">
        <v>497.63</v>
      </c>
      <c r="C13164">
        <v>18.899584273308459</v>
      </c>
      <c r="D13164">
        <f t="shared" si="615"/>
        <v>19.54320227221389</v>
      </c>
      <c r="E13164">
        <f t="shared" si="616"/>
        <v>-0.64361799890543026</v>
      </c>
      <c r="F13164">
        <f t="shared" si="617"/>
        <v>0.4142441285150304</v>
      </c>
    </row>
    <row r="13165" spans="2:6" x14ac:dyDescent="0.25">
      <c r="B13165">
        <v>497.66833333333329</v>
      </c>
      <c r="C13165">
        <v>18.900963043763042</v>
      </c>
      <c r="D13165">
        <f t="shared" si="615"/>
        <v>19.544584930476351</v>
      </c>
      <c r="E13165">
        <f t="shared" si="616"/>
        <v>-0.64362188671330856</v>
      </c>
      <c r="F13165">
        <f t="shared" si="617"/>
        <v>0.41424913305639899</v>
      </c>
    </row>
    <row r="13166" spans="2:6" x14ac:dyDescent="0.25">
      <c r="B13166">
        <v>497.70499999999998</v>
      </c>
      <c r="C13166">
        <v>18.902404518827574</v>
      </c>
      <c r="D13166">
        <f t="shared" si="615"/>
        <v>19.545907407141918</v>
      </c>
      <c r="E13166">
        <f t="shared" si="616"/>
        <v>-0.64350288831434455</v>
      </c>
      <c r="F13166">
        <f t="shared" si="617"/>
        <v>0.4140959672689038</v>
      </c>
    </row>
    <row r="13167" spans="2:6" x14ac:dyDescent="0.25">
      <c r="B13167">
        <v>497.74333333333328</v>
      </c>
      <c r="C13167">
        <v>18.90384556004911</v>
      </c>
      <c r="D13167">
        <f t="shared" si="615"/>
        <v>19.547289927359472</v>
      </c>
      <c r="E13167">
        <f t="shared" si="616"/>
        <v>-0.64344436731036225</v>
      </c>
      <c r="F13167">
        <f t="shared" si="617"/>
        <v>0.41402065382343239</v>
      </c>
    </row>
    <row r="13168" spans="2:6" x14ac:dyDescent="0.25">
      <c r="B13168">
        <v>497.78166666666669</v>
      </c>
      <c r="C13168">
        <v>18.905223949496285</v>
      </c>
      <c r="D13168">
        <f t="shared" si="615"/>
        <v>19.548672377016949</v>
      </c>
      <c r="E13168">
        <f t="shared" si="616"/>
        <v>-0.64344842752066356</v>
      </c>
      <c r="F13168">
        <f t="shared" si="617"/>
        <v>0.41402587887881465</v>
      </c>
    </row>
    <row r="13169" spans="2:6" x14ac:dyDescent="0.25">
      <c r="B13169">
        <v>497.81833333333333</v>
      </c>
      <c r="C13169">
        <v>18.906664896387522</v>
      </c>
      <c r="D13169">
        <f t="shared" si="615"/>
        <v>19.549994654140153</v>
      </c>
      <c r="E13169">
        <f t="shared" si="616"/>
        <v>-0.64332975775263179</v>
      </c>
      <c r="F13169">
        <f t="shared" si="617"/>
        <v>0.41387317721005989</v>
      </c>
    </row>
    <row r="13170" spans="2:6" x14ac:dyDescent="0.25">
      <c r="B13170">
        <v>497.85666666666668</v>
      </c>
      <c r="C13170">
        <v>18.908105544247885</v>
      </c>
      <c r="D13170">
        <f t="shared" si="615"/>
        <v>19.551376965737823</v>
      </c>
      <c r="E13170">
        <f t="shared" si="616"/>
        <v>-0.64327142148993843</v>
      </c>
      <c r="F13170">
        <f t="shared" si="617"/>
        <v>0.41379812170568603</v>
      </c>
    </row>
    <row r="13171" spans="2:6" x14ac:dyDescent="0.25">
      <c r="B13171">
        <v>497.89500000000004</v>
      </c>
      <c r="C13171">
        <v>18.909483906662896</v>
      </c>
      <c r="D13171">
        <f t="shared" si="615"/>
        <v>19.552759206767725</v>
      </c>
      <c r="E13171">
        <f t="shared" si="616"/>
        <v>-0.64327530010482903</v>
      </c>
      <c r="F13171">
        <f t="shared" si="617"/>
        <v>0.41380311172495787</v>
      </c>
    </row>
    <row r="13172" spans="2:6" x14ac:dyDescent="0.25">
      <c r="B13172">
        <v>497.93166666666667</v>
      </c>
      <c r="C13172">
        <v>18.910924994476723</v>
      </c>
      <c r="D13172">
        <f t="shared" si="615"/>
        <v>19.55408128432703</v>
      </c>
      <c r="E13172">
        <f t="shared" si="616"/>
        <v>-0.64315628985030671</v>
      </c>
      <c r="F13172">
        <f t="shared" si="617"/>
        <v>0.41365001317401173</v>
      </c>
    </row>
    <row r="13173" spans="2:6" x14ac:dyDescent="0.25">
      <c r="B13173">
        <v>497.97</v>
      </c>
      <c r="C13173">
        <v>18.912365864987148</v>
      </c>
      <c r="D13173">
        <f t="shared" si="615"/>
        <v>19.555463387282238</v>
      </c>
      <c r="E13173">
        <f t="shared" si="616"/>
        <v>-0.64309752229508987</v>
      </c>
      <c r="F13173">
        <f t="shared" si="617"/>
        <v>0.41357442318208359</v>
      </c>
    </row>
    <row r="13174" spans="2:6" x14ac:dyDescent="0.25">
      <c r="B13174">
        <v>498.00833333333333</v>
      </c>
      <c r="C13174">
        <v>18.913744005300046</v>
      </c>
      <c r="D13174">
        <f t="shared" si="615"/>
        <v>19.5568454196621</v>
      </c>
      <c r="E13174">
        <f t="shared" si="616"/>
        <v>-0.6431014143620537</v>
      </c>
      <c r="F13174">
        <f t="shared" si="617"/>
        <v>0.41357942915447388</v>
      </c>
    </row>
    <row r="13175" spans="2:6" x14ac:dyDescent="0.25">
      <c r="B13175">
        <v>498.04500000000002</v>
      </c>
      <c r="C13175">
        <v>18.915184850986709</v>
      </c>
      <c r="D13175">
        <f t="shared" si="615"/>
        <v>19.558167297635972</v>
      </c>
      <c r="E13175">
        <f t="shared" si="616"/>
        <v>-0.6429824466492633</v>
      </c>
      <c r="F13175">
        <f t="shared" si="617"/>
        <v>0.4134264266990727</v>
      </c>
    </row>
    <row r="13176" spans="2:6" x14ac:dyDescent="0.25">
      <c r="B13176">
        <v>498.08333333333331</v>
      </c>
      <c r="C13176">
        <v>18.916625909012026</v>
      </c>
      <c r="D13176">
        <f t="shared" si="615"/>
        <v>19.559549191926209</v>
      </c>
      <c r="E13176">
        <f t="shared" si="616"/>
        <v>-0.64292328291418244</v>
      </c>
      <c r="F13176">
        <f t="shared" si="617"/>
        <v>0.41335034771314988</v>
      </c>
    </row>
    <row r="13177" spans="2:6" x14ac:dyDescent="0.25">
      <c r="B13177">
        <v>498.12166666666667</v>
      </c>
      <c r="C13177">
        <v>18.918004164759576</v>
      </c>
      <c r="D13177">
        <f t="shared" si="615"/>
        <v>19.56093101563356</v>
      </c>
      <c r="E13177">
        <f t="shared" si="616"/>
        <v>-0.64292685087398382</v>
      </c>
      <c r="F13177">
        <f t="shared" si="617"/>
        <v>0.41335493557473785</v>
      </c>
    </row>
    <row r="13178" spans="2:6" x14ac:dyDescent="0.25">
      <c r="B13178">
        <v>498.15833333333336</v>
      </c>
      <c r="C13178">
        <v>18.919445026486205</v>
      </c>
      <c r="D13178">
        <f t="shared" si="615"/>
        <v>19.562252694000485</v>
      </c>
      <c r="E13178">
        <f t="shared" si="616"/>
        <v>-0.64280766751427976</v>
      </c>
      <c r="F13178">
        <f t="shared" si="617"/>
        <v>0.41320169741514884</v>
      </c>
    </row>
    <row r="13179" spans="2:6" x14ac:dyDescent="0.25">
      <c r="B13179">
        <v>498.19666666666666</v>
      </c>
      <c r="C13179">
        <v>18.920886011949744</v>
      </c>
      <c r="D13179">
        <f t="shared" si="615"/>
        <v>19.56363437960335</v>
      </c>
      <c r="E13179">
        <f t="shared" si="616"/>
        <v>-0.64274836765360632</v>
      </c>
      <c r="F13179">
        <f t="shared" si="617"/>
        <v>0.41312546412137546</v>
      </c>
    </row>
    <row r="13180" spans="2:6" x14ac:dyDescent="0.25">
      <c r="B13180">
        <v>498.23499999999996</v>
      </c>
      <c r="C13180">
        <v>18.922327232284282</v>
      </c>
      <c r="D13180">
        <f t="shared" si="615"/>
        <v>19.565015994615713</v>
      </c>
      <c r="E13180">
        <f t="shared" si="616"/>
        <v>-0.64268876233143146</v>
      </c>
      <c r="F13180">
        <f t="shared" si="617"/>
        <v>0.41304884522710722</v>
      </c>
    </row>
    <row r="13181" spans="2:6" x14ac:dyDescent="0.25">
      <c r="B13181">
        <v>498.27333333333337</v>
      </c>
      <c r="C13181">
        <v>18.923705736800809</v>
      </c>
      <c r="D13181">
        <f t="shared" si="615"/>
        <v>19.566397539034966</v>
      </c>
      <c r="E13181">
        <f t="shared" si="616"/>
        <v>-0.64269180223415745</v>
      </c>
      <c r="F13181">
        <f t="shared" si="617"/>
        <v>0.41305275265898933</v>
      </c>
    </row>
    <row r="13182" spans="2:6" x14ac:dyDescent="0.25">
      <c r="B13182">
        <v>498.31</v>
      </c>
      <c r="C13182">
        <v>18.925146635572133</v>
      </c>
      <c r="D13182">
        <f t="shared" si="615"/>
        <v>19.567718950247304</v>
      </c>
      <c r="E13182">
        <f t="shared" si="616"/>
        <v>-0.64257231467517073</v>
      </c>
      <c r="F13182">
        <f t="shared" si="617"/>
        <v>0.41289917958700662</v>
      </c>
    </row>
    <row r="13183" spans="2:6" x14ac:dyDescent="0.25">
      <c r="B13183">
        <v>498.34833333333336</v>
      </c>
      <c r="C13183">
        <v>18.926587433902689</v>
      </c>
      <c r="D13183">
        <f t="shared" si="615"/>
        <v>19.569100356542283</v>
      </c>
      <c r="E13183">
        <f t="shared" si="616"/>
        <v>-0.64251292263959314</v>
      </c>
      <c r="F13183">
        <f t="shared" si="617"/>
        <v>0.41282285575887179</v>
      </c>
    </row>
    <row r="13184" spans="2:6" x14ac:dyDescent="0.25">
      <c r="B13184">
        <v>498.38666666666666</v>
      </c>
      <c r="C13184">
        <v>18.927965770746738</v>
      </c>
      <c r="D13184">
        <f t="shared" si="615"/>
        <v>19.570481692236573</v>
      </c>
      <c r="E13184">
        <f t="shared" si="616"/>
        <v>-0.64251592148983505</v>
      </c>
      <c r="F13184">
        <f t="shared" si="617"/>
        <v>0.41282670936793187</v>
      </c>
    </row>
    <row r="13185" spans="2:6" x14ac:dyDescent="0.25">
      <c r="B13185">
        <v>498.42333333333335</v>
      </c>
      <c r="C13185">
        <v>18.929406865816741</v>
      </c>
      <c r="D13185">
        <f t="shared" si="615"/>
        <v>19.57180290379187</v>
      </c>
      <c r="E13185">
        <f t="shared" si="616"/>
        <v>-0.64239603797512856</v>
      </c>
      <c r="F13185">
        <f t="shared" si="617"/>
        <v>0.41267266960614279</v>
      </c>
    </row>
    <row r="13186" spans="2:6" x14ac:dyDescent="0.25">
      <c r="B13186">
        <v>498.4616666666667</v>
      </c>
      <c r="C13186">
        <v>18.930847528571359</v>
      </c>
      <c r="D13186">
        <f t="shared" si="615"/>
        <v>19.573184101347085</v>
      </c>
      <c r="E13186">
        <f t="shared" si="616"/>
        <v>-0.64233657277572576</v>
      </c>
      <c r="F13186">
        <f t="shared" si="617"/>
        <v>0.41259627272526522</v>
      </c>
    </row>
    <row r="13187" spans="2:6" x14ac:dyDescent="0.25">
      <c r="B13187">
        <v>498.5</v>
      </c>
      <c r="C13187">
        <v>18.932288500286358</v>
      </c>
      <c r="D13187">
        <f t="shared" si="615"/>
        <v>19.574565228294073</v>
      </c>
      <c r="E13187">
        <f t="shared" si="616"/>
        <v>-0.64227672800771529</v>
      </c>
      <c r="F13187">
        <f t="shared" si="617"/>
        <v>0.41251939534029669</v>
      </c>
    </row>
    <row r="13188" spans="2:6" x14ac:dyDescent="0.25">
      <c r="B13188">
        <v>498.5383333333333</v>
      </c>
      <c r="C13188">
        <v>18.933667092474771</v>
      </c>
      <c r="D13188">
        <f t="shared" si="615"/>
        <v>19.575946284630287</v>
      </c>
      <c r="E13188">
        <f t="shared" si="616"/>
        <v>-0.64227919215551665</v>
      </c>
      <c r="F13188">
        <f t="shared" si="617"/>
        <v>0.41252256067594306</v>
      </c>
    </row>
    <row r="13189" spans="2:6" x14ac:dyDescent="0.25">
      <c r="B13189">
        <v>498.57499999999999</v>
      </c>
      <c r="C13189">
        <v>18.93510819823809</v>
      </c>
      <c r="D13189">
        <f t="shared" ref="D13189:D13252" si="618">$I$6*(1-EXP(-$I$5*B13189^$I$7))</f>
        <v>19.577267228964061</v>
      </c>
      <c r="E13189">
        <f t="shared" ref="E13189:E13252" si="619">C13189-D13189</f>
        <v>-0.64215903072597058</v>
      </c>
      <c r="F13189">
        <f t="shared" si="617"/>
        <v>0.41236822074291801</v>
      </c>
    </row>
    <row r="13190" spans="2:6" x14ac:dyDescent="0.25">
      <c r="B13190">
        <v>498.61333333333334</v>
      </c>
      <c r="C13190">
        <v>18.936549110376056</v>
      </c>
      <c r="D13190">
        <f t="shared" si="618"/>
        <v>19.578648147141397</v>
      </c>
      <c r="E13190">
        <f t="shared" si="619"/>
        <v>-0.64209903676534097</v>
      </c>
      <c r="F13190">
        <f t="shared" ref="F13190:F13253" si="620">E13190^2</f>
        <v>0.4122911730149787</v>
      </c>
    </row>
    <row r="13191" spans="2:6" x14ac:dyDescent="0.25">
      <c r="B13191">
        <v>498.65166666666664</v>
      </c>
      <c r="C13191">
        <v>18.937927125391219</v>
      </c>
      <c r="D13191">
        <f t="shared" si="618"/>
        <v>19.580028994700449</v>
      </c>
      <c r="E13191">
        <f t="shared" si="619"/>
        <v>-0.6421018693092293</v>
      </c>
      <c r="F13191">
        <f t="shared" si="620"/>
        <v>0.41229481057040657</v>
      </c>
    </row>
    <row r="13192" spans="2:6" x14ac:dyDescent="0.25">
      <c r="B13192">
        <v>498.68833333333333</v>
      </c>
      <c r="C13192">
        <v>18.93936763652993</v>
      </c>
      <c r="D13192">
        <f t="shared" si="618"/>
        <v>19.58134973932723</v>
      </c>
      <c r="E13192">
        <f t="shared" si="619"/>
        <v>-0.64198210279730006</v>
      </c>
      <c r="F13192">
        <f t="shared" si="620"/>
        <v>0.41214102031204314</v>
      </c>
    </row>
    <row r="13193" spans="2:6" x14ac:dyDescent="0.25">
      <c r="B13193">
        <v>498.72666666666663</v>
      </c>
      <c r="C13193">
        <v>18.940808239707525</v>
      </c>
      <c r="D13193">
        <f t="shared" si="618"/>
        <v>19.582730448712642</v>
      </c>
      <c r="E13193">
        <f t="shared" si="619"/>
        <v>-0.64192220900511643</v>
      </c>
      <c r="F13193">
        <f t="shared" si="620"/>
        <v>0.41206412241400836</v>
      </c>
    </row>
    <row r="13194" spans="2:6" x14ac:dyDescent="0.25">
      <c r="B13194">
        <v>498.76500000000004</v>
      </c>
      <c r="C13194">
        <v>18.942186392805905</v>
      </c>
      <c r="D13194">
        <f t="shared" si="618"/>
        <v>19.584111087472238</v>
      </c>
      <c r="E13194">
        <f t="shared" si="619"/>
        <v>-0.64192469466633284</v>
      </c>
      <c r="F13194">
        <f t="shared" si="620"/>
        <v>0.41206731362246463</v>
      </c>
    </row>
    <row r="13195" spans="2:6" x14ac:dyDescent="0.25">
      <c r="B13195">
        <v>498.80166666666662</v>
      </c>
      <c r="C13195">
        <v>18.943627342752375</v>
      </c>
      <c r="D13195">
        <f t="shared" si="618"/>
        <v>19.585431632370749</v>
      </c>
      <c r="E13195">
        <f t="shared" si="619"/>
        <v>-0.64180428961837421</v>
      </c>
      <c r="F13195">
        <f t="shared" si="620"/>
        <v>0.41191274617254597</v>
      </c>
    </row>
    <row r="13196" spans="2:6" x14ac:dyDescent="0.25">
      <c r="B13196">
        <v>498.84000000000003</v>
      </c>
      <c r="C13196">
        <v>18.945068202951386</v>
      </c>
      <c r="D13196">
        <f t="shared" si="618"/>
        <v>19.586812132941994</v>
      </c>
      <c r="E13196">
        <f t="shared" si="619"/>
        <v>-0.64174392999060714</v>
      </c>
      <c r="F13196">
        <f t="shared" si="620"/>
        <v>0.41183527167978928</v>
      </c>
    </row>
    <row r="13197" spans="2:6" x14ac:dyDescent="0.25">
      <c r="B13197">
        <v>498.87833333333333</v>
      </c>
      <c r="C13197">
        <v>18.946446287738759</v>
      </c>
      <c r="D13197">
        <f t="shared" si="618"/>
        <v>19.588192562879854</v>
      </c>
      <c r="E13197">
        <f t="shared" si="619"/>
        <v>-0.64174627514109517</v>
      </c>
      <c r="F13197">
        <f t="shared" si="620"/>
        <v>0.41183828165747022</v>
      </c>
    </row>
    <row r="13198" spans="2:6" x14ac:dyDescent="0.25">
      <c r="B13198">
        <v>498.91500000000002</v>
      </c>
      <c r="C13198">
        <v>18.947887288860368</v>
      </c>
      <c r="D13198">
        <f t="shared" si="618"/>
        <v>19.589512908028837</v>
      </c>
      <c r="E13198">
        <f t="shared" si="619"/>
        <v>-0.64162561916846883</v>
      </c>
      <c r="F13198">
        <f t="shared" si="620"/>
        <v>0.41168343517332101</v>
      </c>
    </row>
    <row r="13199" spans="2:6" x14ac:dyDescent="0.25">
      <c r="B13199">
        <v>498.95333333333332</v>
      </c>
      <c r="C13199">
        <v>18.949328125381335</v>
      </c>
      <c r="D13199">
        <f t="shared" si="618"/>
        <v>19.590893199763666</v>
      </c>
      <c r="E13199">
        <f t="shared" si="619"/>
        <v>-0.64156507438233135</v>
      </c>
      <c r="F13199">
        <f t="shared" si="620"/>
        <v>0.41160574466720634</v>
      </c>
    </row>
    <row r="13200" spans="2:6" x14ac:dyDescent="0.25">
      <c r="B13200">
        <v>498.99166666666667</v>
      </c>
      <c r="C13200">
        <v>18.950706393549069</v>
      </c>
      <c r="D13200">
        <f t="shared" si="618"/>
        <v>19.592273420857655</v>
      </c>
      <c r="E13200">
        <f t="shared" si="619"/>
        <v>-0.64156702730858584</v>
      </c>
      <c r="F13200">
        <f t="shared" si="620"/>
        <v>0.41160825052957573</v>
      </c>
    </row>
    <row r="13201" spans="2:6" x14ac:dyDescent="0.25">
      <c r="B13201">
        <v>499.02833333333336</v>
      </c>
      <c r="C13201">
        <v>18.952147750223347</v>
      </c>
      <c r="D13201">
        <f t="shared" si="618"/>
        <v>19.593593566235878</v>
      </c>
      <c r="E13201">
        <f t="shared" si="619"/>
        <v>-0.64144581601253137</v>
      </c>
      <c r="F13201">
        <f t="shared" si="620"/>
        <v>0.41145273487998224</v>
      </c>
    </row>
    <row r="13202" spans="2:6" x14ac:dyDescent="0.25">
      <c r="B13202">
        <v>499.06666666666666</v>
      </c>
      <c r="C13202">
        <v>18.953588894558973</v>
      </c>
      <c r="D13202">
        <f t="shared" si="618"/>
        <v>19.594973649112134</v>
      </c>
      <c r="E13202">
        <f t="shared" si="619"/>
        <v>-0.64138475455316168</v>
      </c>
      <c r="F13202">
        <f t="shared" si="620"/>
        <v>0.41137440337321945</v>
      </c>
    </row>
    <row r="13203" spans="2:6" x14ac:dyDescent="0.25">
      <c r="B13203">
        <v>499.10499999999996</v>
      </c>
      <c r="C13203">
        <v>18.95496719889136</v>
      </c>
      <c r="D13203">
        <f t="shared" si="618"/>
        <v>19.596353661340018</v>
      </c>
      <c r="E13203">
        <f t="shared" si="619"/>
        <v>-0.64138646244865782</v>
      </c>
      <c r="F13203">
        <f t="shared" si="620"/>
        <v>0.41137659421240358</v>
      </c>
    </row>
    <row r="13204" spans="2:6" x14ac:dyDescent="0.25">
      <c r="B13204">
        <v>499.14166666666665</v>
      </c>
      <c r="C13204">
        <v>18.956408095371263</v>
      </c>
      <c r="D13204">
        <f t="shared" si="618"/>
        <v>19.597673606926289</v>
      </c>
      <c r="E13204">
        <f t="shared" si="619"/>
        <v>-0.64126551155502654</v>
      </c>
      <c r="F13204">
        <f t="shared" si="620"/>
        <v>0.41122145630992984</v>
      </c>
    </row>
    <row r="13205" spans="2:6" x14ac:dyDescent="0.25">
      <c r="B13205">
        <v>499.18</v>
      </c>
      <c r="C13205">
        <v>18.957848687855535</v>
      </c>
      <c r="D13205">
        <f t="shared" si="618"/>
        <v>19.599053480921825</v>
      </c>
      <c r="E13205">
        <f t="shared" si="619"/>
        <v>-0.64120479306629008</v>
      </c>
      <c r="F13205">
        <f t="shared" si="620"/>
        <v>0.41114358665118389</v>
      </c>
    </row>
    <row r="13206" spans="2:6" x14ac:dyDescent="0.25">
      <c r="B13206">
        <v>499.21833333333331</v>
      </c>
      <c r="C13206">
        <v>18.959226857392402</v>
      </c>
      <c r="D13206">
        <f t="shared" si="618"/>
        <v>19.600433284261506</v>
      </c>
      <c r="E13206">
        <f t="shared" si="619"/>
        <v>-0.64120642686910401</v>
      </c>
      <c r="F13206">
        <f t="shared" si="620"/>
        <v>0.41114568185824363</v>
      </c>
    </row>
    <row r="13207" spans="2:6" x14ac:dyDescent="0.25">
      <c r="B13207">
        <v>499.255</v>
      </c>
      <c r="C13207">
        <v>18.960667932603393</v>
      </c>
      <c r="D13207">
        <f t="shared" si="618"/>
        <v>19.601753030034665</v>
      </c>
      <c r="E13207">
        <f t="shared" si="619"/>
        <v>-0.64108509743127229</v>
      </c>
      <c r="F13207">
        <f t="shared" si="620"/>
        <v>0.41099010214846388</v>
      </c>
    </row>
    <row r="13208" spans="2:6" x14ac:dyDescent="0.25">
      <c r="B13208">
        <v>499.29333333333329</v>
      </c>
      <c r="C13208">
        <v>18.962108845123264</v>
      </c>
      <c r="D13208">
        <f t="shared" si="618"/>
        <v>19.603132695127346</v>
      </c>
      <c r="E13208">
        <f t="shared" si="619"/>
        <v>-0.64102385000408191</v>
      </c>
      <c r="F13208">
        <f t="shared" si="620"/>
        <v>0.41091157627405572</v>
      </c>
    </row>
    <row r="13209" spans="2:6" x14ac:dyDescent="0.25">
      <c r="B13209">
        <v>499.33166666666671</v>
      </c>
      <c r="C13209">
        <v>18.963486912010961</v>
      </c>
      <c r="D13209">
        <f t="shared" si="618"/>
        <v>19.604512289556713</v>
      </c>
      <c r="E13209">
        <f t="shared" si="619"/>
        <v>-0.64102537754575195</v>
      </c>
      <c r="F13209">
        <f t="shared" si="620"/>
        <v>0.41091353465767383</v>
      </c>
    </row>
    <row r="13210" spans="2:6" x14ac:dyDescent="0.25">
      <c r="B13210">
        <v>499.36833333333328</v>
      </c>
      <c r="C13210">
        <v>18.96492729139278</v>
      </c>
      <c r="D13210">
        <f t="shared" si="618"/>
        <v>19.605831835495639</v>
      </c>
      <c r="E13210">
        <f t="shared" si="619"/>
        <v>-0.64090454410285957</v>
      </c>
      <c r="F13210">
        <f t="shared" si="620"/>
        <v>0.41075863465169427</v>
      </c>
    </row>
    <row r="13211" spans="2:6" x14ac:dyDescent="0.25">
      <c r="B13211">
        <v>499.40666666666669</v>
      </c>
      <c r="C13211">
        <v>18.966367566896693</v>
      </c>
      <c r="D13211">
        <f t="shared" si="618"/>
        <v>19.607211291663404</v>
      </c>
      <c r="E13211">
        <f t="shared" si="619"/>
        <v>-0.64084372476671092</v>
      </c>
      <c r="F13211">
        <f t="shared" si="620"/>
        <v>0.41068067957287197</v>
      </c>
    </row>
    <row r="13212" spans="2:6" x14ac:dyDescent="0.25">
      <c r="B13212">
        <v>499.44499999999999</v>
      </c>
      <c r="C13212">
        <v>18.96780826860553</v>
      </c>
      <c r="D13212">
        <f t="shared" si="618"/>
        <v>19.608590677160418</v>
      </c>
      <c r="E13212">
        <f t="shared" si="619"/>
        <v>-0.64078240855488744</v>
      </c>
      <c r="F13212">
        <f t="shared" si="620"/>
        <v>0.41060209511340268</v>
      </c>
    </row>
    <row r="13213" spans="2:6" x14ac:dyDescent="0.25">
      <c r="B13213">
        <v>499.48333333333335</v>
      </c>
      <c r="C13213">
        <v>18.969186233939958</v>
      </c>
      <c r="D13213">
        <f t="shared" si="618"/>
        <v>19.60996999198413</v>
      </c>
      <c r="E13213">
        <f t="shared" si="619"/>
        <v>-0.6407837580441722</v>
      </c>
      <c r="F13213">
        <f t="shared" si="620"/>
        <v>0.41060382457321221</v>
      </c>
    </row>
    <row r="13214" spans="2:6" x14ac:dyDescent="0.25">
      <c r="B13214">
        <v>499.52000000000004</v>
      </c>
      <c r="C13214">
        <v>18.97062660262846</v>
      </c>
      <c r="D13214">
        <f t="shared" si="618"/>
        <v>19.611289270464823</v>
      </c>
      <c r="E13214">
        <f t="shared" si="619"/>
        <v>-0.64066266783636294</v>
      </c>
      <c r="F13214">
        <f t="shared" si="620"/>
        <v>0.41044865395920593</v>
      </c>
    </row>
    <row r="13215" spans="2:6" x14ac:dyDescent="0.25">
      <c r="B13215">
        <v>499.55833333333334</v>
      </c>
      <c r="C13215">
        <v>18.972066855600037</v>
      </c>
      <c r="D13215">
        <f t="shared" si="618"/>
        <v>19.612668447007401</v>
      </c>
      <c r="E13215">
        <f t="shared" si="619"/>
        <v>-0.64060159140736417</v>
      </c>
      <c r="F13215">
        <f t="shared" si="620"/>
        <v>0.41037039891364757</v>
      </c>
    </row>
    <row r="13216" spans="2:6" x14ac:dyDescent="0.25">
      <c r="B13216">
        <v>499.59666666666664</v>
      </c>
      <c r="C13216">
        <v>18.973444704038616</v>
      </c>
      <c r="D13216">
        <f t="shared" si="618"/>
        <v>19.614047552869277</v>
      </c>
      <c r="E13216">
        <f t="shared" si="619"/>
        <v>-0.64060284883066032</v>
      </c>
      <c r="F13216">
        <f t="shared" si="620"/>
        <v>0.41037200992995782</v>
      </c>
    </row>
    <row r="13217" spans="2:6" x14ac:dyDescent="0.25">
      <c r="B13217">
        <v>499.63333333333333</v>
      </c>
      <c r="C13217">
        <v>18.974885821259058</v>
      </c>
      <c r="D13217">
        <f t="shared" si="618"/>
        <v>19.615366631466475</v>
      </c>
      <c r="E13217">
        <f t="shared" si="619"/>
        <v>-0.64048081020741776</v>
      </c>
      <c r="F13217">
        <f t="shared" si="620"/>
        <v>0.41021566824395028</v>
      </c>
    </row>
    <row r="13218" spans="2:6" x14ac:dyDescent="0.25">
      <c r="B13218">
        <v>499.67166666666668</v>
      </c>
      <c r="C13218">
        <v>18.976326643649571</v>
      </c>
      <c r="D13218">
        <f t="shared" si="618"/>
        <v>19.616745599032669</v>
      </c>
      <c r="E13218">
        <f t="shared" si="619"/>
        <v>-0.64041895538309745</v>
      </c>
      <c r="F13218">
        <f t="shared" si="620"/>
        <v>0.41013643841397779</v>
      </c>
    </row>
    <row r="13219" spans="2:6" x14ac:dyDescent="0.25">
      <c r="B13219">
        <v>499.71</v>
      </c>
      <c r="C13219">
        <v>18.977704537750594</v>
      </c>
      <c r="D13219">
        <f t="shared" si="618"/>
        <v>19.618124495910717</v>
      </c>
      <c r="E13219">
        <f t="shared" si="619"/>
        <v>-0.64041995816012331</v>
      </c>
      <c r="F13219">
        <f t="shared" si="620"/>
        <v>0.41013772280981409</v>
      </c>
    </row>
    <row r="13220" spans="2:6" x14ac:dyDescent="0.25">
      <c r="B13220">
        <v>499.74666666666667</v>
      </c>
      <c r="C13220">
        <v>18.979144917132412</v>
      </c>
      <c r="D13220">
        <f t="shared" si="618"/>
        <v>19.61944337460336</v>
      </c>
      <c r="E13220">
        <f t="shared" si="619"/>
        <v>-0.64029845747094782</v>
      </c>
      <c r="F13220">
        <f t="shared" si="620"/>
        <v>0.40998211463967515</v>
      </c>
    </row>
    <row r="13221" spans="2:6" x14ac:dyDescent="0.25">
      <c r="B13221">
        <v>499.78499999999997</v>
      </c>
      <c r="C13221">
        <v>18.980585232736257</v>
      </c>
      <c r="D13221">
        <f t="shared" si="618"/>
        <v>19.620822133171231</v>
      </c>
      <c r="E13221">
        <f t="shared" si="619"/>
        <v>-0.64023690043497439</v>
      </c>
      <c r="F13221">
        <f t="shared" si="620"/>
        <v>0.40990328867858333</v>
      </c>
    </row>
    <row r="13222" spans="2:6" x14ac:dyDescent="0.25">
      <c r="B13222">
        <v>499.82333333333338</v>
      </c>
      <c r="C13222">
        <v>18.982025748839717</v>
      </c>
      <c r="D13222">
        <f t="shared" si="618"/>
        <v>19.622200821043492</v>
      </c>
      <c r="E13222">
        <f t="shared" si="619"/>
        <v>-0.64017507220377468</v>
      </c>
      <c r="F13222">
        <f t="shared" si="620"/>
        <v>0.4098241230711081</v>
      </c>
    </row>
    <row r="13223" spans="2:6" x14ac:dyDescent="0.25">
      <c r="B13223">
        <v>499.86166666666668</v>
      </c>
      <c r="C13223">
        <v>18.983403862485758</v>
      </c>
      <c r="D13223">
        <f t="shared" si="618"/>
        <v>19.623579438217689</v>
      </c>
      <c r="E13223">
        <f t="shared" si="619"/>
        <v>-0.64017557573193073</v>
      </c>
      <c r="F13223">
        <f t="shared" si="620"/>
        <v>0.40982476776370896</v>
      </c>
    </row>
    <row r="13224" spans="2:6" x14ac:dyDescent="0.25">
      <c r="B13224">
        <v>499.89833333333337</v>
      </c>
      <c r="C13224">
        <v>18.98484510000597</v>
      </c>
      <c r="D13224">
        <f t="shared" si="618"/>
        <v>19.624898049358258</v>
      </c>
      <c r="E13224">
        <f t="shared" si="619"/>
        <v>-0.64005294935228818</v>
      </c>
      <c r="F13224">
        <f t="shared" si="620"/>
        <v>0.40966777797456277</v>
      </c>
    </row>
    <row r="13225" spans="2:6" x14ac:dyDescent="0.25">
      <c r="B13225">
        <v>499.93666666666667</v>
      </c>
      <c r="C13225">
        <v>18.986285905210803</v>
      </c>
      <c r="D13225">
        <f t="shared" si="618"/>
        <v>19.626276528202844</v>
      </c>
      <c r="E13225">
        <f t="shared" si="619"/>
        <v>-0.63999062299204112</v>
      </c>
      <c r="F13225">
        <f t="shared" si="620"/>
        <v>0.40958799751774094</v>
      </c>
    </row>
    <row r="13226" spans="2:6" x14ac:dyDescent="0.25">
      <c r="B13226">
        <v>499.97500000000002</v>
      </c>
      <c r="C13226">
        <v>18.987663514378195</v>
      </c>
      <c r="D13226">
        <f t="shared" si="618"/>
        <v>19.627654936341944</v>
      </c>
      <c r="E13226">
        <f t="shared" si="619"/>
        <v>-0.63999142196374947</v>
      </c>
      <c r="F13226">
        <f t="shared" si="620"/>
        <v>0.40958902018718202</v>
      </c>
    </row>
    <row r="13227" spans="2:6" x14ac:dyDescent="0.25">
      <c r="B13227">
        <v>500.01166666666666</v>
      </c>
      <c r="C13227">
        <v>18.989103928895183</v>
      </c>
      <c r="D13227">
        <f t="shared" si="618"/>
        <v>19.62897334752898</v>
      </c>
      <c r="E13227">
        <f t="shared" si="619"/>
        <v>-0.63986941863379698</v>
      </c>
      <c r="F13227">
        <f t="shared" si="620"/>
        <v>0.40943287290275332</v>
      </c>
    </row>
    <row r="13228" spans="2:6" x14ac:dyDescent="0.25">
      <c r="B13228">
        <v>500.05</v>
      </c>
      <c r="C13228">
        <v>18.990544611126911</v>
      </c>
      <c r="D13228">
        <f t="shared" si="618"/>
        <v>19.630351617324017</v>
      </c>
      <c r="E13228">
        <f t="shared" si="619"/>
        <v>-0.63980700619710618</v>
      </c>
      <c r="F13228">
        <f t="shared" si="620"/>
        <v>0.40935300517890388</v>
      </c>
    </row>
    <row r="13229" spans="2:6" x14ac:dyDescent="0.25">
      <c r="B13229">
        <v>500.08833333333331</v>
      </c>
      <c r="C13229">
        <v>18.991922642580555</v>
      </c>
      <c r="D13229">
        <f t="shared" si="618"/>
        <v>19.631729816406192</v>
      </c>
      <c r="E13229">
        <f t="shared" si="619"/>
        <v>-0.63980717382563768</v>
      </c>
      <c r="F13229">
        <f t="shared" si="620"/>
        <v>0.40935321967874977</v>
      </c>
    </row>
    <row r="13230" spans="2:6" x14ac:dyDescent="0.25">
      <c r="B13230">
        <v>500.125</v>
      </c>
      <c r="C13230">
        <v>18.993363242321006</v>
      </c>
      <c r="D13230">
        <f t="shared" si="618"/>
        <v>19.633048027618827</v>
      </c>
      <c r="E13230">
        <f t="shared" si="619"/>
        <v>-0.63968478529782047</v>
      </c>
      <c r="F13230">
        <f t="shared" si="620"/>
        <v>0.40919662454151867</v>
      </c>
    </row>
    <row r="13231" spans="2:6" x14ac:dyDescent="0.25">
      <c r="B13231">
        <v>500.1633333333333</v>
      </c>
      <c r="C13231">
        <v>18.994803780956811</v>
      </c>
      <c r="D13231">
        <f t="shared" si="618"/>
        <v>19.634426088342469</v>
      </c>
      <c r="E13231">
        <f t="shared" si="619"/>
        <v>-0.63962230738565751</v>
      </c>
      <c r="F13231">
        <f t="shared" si="620"/>
        <v>0.40911669610535256</v>
      </c>
    </row>
    <row r="13232" spans="2:6" x14ac:dyDescent="0.25">
      <c r="B13232">
        <v>500.20166666666665</v>
      </c>
      <c r="C13232">
        <v>18.996181529668622</v>
      </c>
      <c r="D13232">
        <f t="shared" si="618"/>
        <v>19.635804078345856</v>
      </c>
      <c r="E13232">
        <f t="shared" si="619"/>
        <v>-0.63962254867723445</v>
      </c>
      <c r="F13232">
        <f t="shared" si="620"/>
        <v>0.40911700477636115</v>
      </c>
    </row>
    <row r="13233" spans="2:6" x14ac:dyDescent="0.25">
      <c r="B13233">
        <v>500.23833333333334</v>
      </c>
      <c r="C13233">
        <v>18.997622121389089</v>
      </c>
      <c r="D13233">
        <f t="shared" si="618"/>
        <v>19.637122089563185</v>
      </c>
      <c r="E13233">
        <f t="shared" si="619"/>
        <v>-0.63949996817409627</v>
      </c>
      <c r="F13233">
        <f t="shared" si="620"/>
        <v>0.40896020929467014</v>
      </c>
    </row>
    <row r="13234" spans="2:6" x14ac:dyDescent="0.25">
      <c r="B13234">
        <v>500.27666666666664</v>
      </c>
      <c r="C13234">
        <v>18.999062843720743</v>
      </c>
      <c r="D13234">
        <f t="shared" si="618"/>
        <v>19.63849994119364</v>
      </c>
      <c r="E13234">
        <f t="shared" si="619"/>
        <v>-0.63943709747289645</v>
      </c>
      <c r="F13234">
        <f t="shared" si="620"/>
        <v>0.4088798016245625</v>
      </c>
    </row>
    <row r="13235" spans="2:6" x14ac:dyDescent="0.25">
      <c r="B13235">
        <v>500.315</v>
      </c>
      <c r="C13235">
        <v>19.000503478596368</v>
      </c>
      <c r="D13235">
        <f t="shared" si="618"/>
        <v>19.639877722096482</v>
      </c>
      <c r="E13235">
        <f t="shared" si="619"/>
        <v>-0.6393742435001144</v>
      </c>
      <c r="F13235">
        <f t="shared" si="620"/>
        <v>0.40879942325134361</v>
      </c>
    </row>
    <row r="13236" spans="2:6" x14ac:dyDescent="0.25">
      <c r="B13236">
        <v>500.35333333333335</v>
      </c>
      <c r="C13236">
        <v>19.001881450140889</v>
      </c>
      <c r="D13236">
        <f t="shared" si="618"/>
        <v>19.641255432269194</v>
      </c>
      <c r="E13236">
        <f t="shared" si="619"/>
        <v>-0.63937398212830487</v>
      </c>
      <c r="F13236">
        <f t="shared" si="620"/>
        <v>0.40879908902260592</v>
      </c>
    </row>
    <row r="13237" spans="2:6" x14ac:dyDescent="0.25">
      <c r="B13237">
        <v>500.39000000000004</v>
      </c>
      <c r="C13237">
        <v>19.003322100292674</v>
      </c>
      <c r="D13237">
        <f t="shared" si="618"/>
        <v>19.642573175813187</v>
      </c>
      <c r="E13237">
        <f t="shared" si="619"/>
        <v>-0.6392510755205123</v>
      </c>
      <c r="F13237">
        <f t="shared" si="620"/>
        <v>0.4086419375541317</v>
      </c>
    </row>
    <row r="13238" spans="2:6" x14ac:dyDescent="0.25">
      <c r="B13238">
        <v>500.42833333333334</v>
      </c>
      <c r="C13238">
        <v>19.004762720655943</v>
      </c>
      <c r="D13238">
        <f t="shared" si="618"/>
        <v>19.643950747593699</v>
      </c>
      <c r="E13238">
        <f t="shared" si="619"/>
        <v>-0.63918802693775589</v>
      </c>
      <c r="F13238">
        <f t="shared" si="620"/>
        <v>0.40856133378058135</v>
      </c>
    </row>
    <row r="13239" spans="2:6" x14ac:dyDescent="0.25">
      <c r="B13239">
        <v>500.46666666666664</v>
      </c>
      <c r="C13239">
        <v>19.006140548637752</v>
      </c>
      <c r="D13239">
        <f t="shared" si="618"/>
        <v>19.645328248636737</v>
      </c>
      <c r="E13239">
        <f t="shared" si="619"/>
        <v>-0.63918769999898473</v>
      </c>
      <c r="F13239">
        <f t="shared" si="620"/>
        <v>0.4085609158299921</v>
      </c>
    </row>
    <row r="13240" spans="2:6" x14ac:dyDescent="0.25">
      <c r="B13240">
        <v>500.50333333333333</v>
      </c>
      <c r="C13240">
        <v>19.00758116289056</v>
      </c>
      <c r="D13240">
        <f t="shared" si="618"/>
        <v>19.646645792136791</v>
      </c>
      <c r="E13240">
        <f t="shared" si="619"/>
        <v>-0.63906462924623142</v>
      </c>
      <c r="F13240">
        <f t="shared" si="620"/>
        <v>0.40840360035362322</v>
      </c>
    </row>
    <row r="13241" spans="2:6" x14ac:dyDescent="0.25">
      <c r="B13241">
        <v>500.54166666666669</v>
      </c>
      <c r="C13241">
        <v>19.009021709928255</v>
      </c>
      <c r="D13241">
        <f t="shared" si="618"/>
        <v>19.648023154773245</v>
      </c>
      <c r="E13241">
        <f t="shared" si="619"/>
        <v>-0.63900144484498966</v>
      </c>
      <c r="F13241">
        <f t="shared" si="620"/>
        <v>0.40832284651398437</v>
      </c>
    </row>
    <row r="13242" spans="2:6" x14ac:dyDescent="0.25">
      <c r="B13242">
        <v>500.58</v>
      </c>
      <c r="C13242">
        <v>19.010462315397266</v>
      </c>
      <c r="D13242">
        <f t="shared" si="618"/>
        <v>19.649400446664909</v>
      </c>
      <c r="E13242">
        <f t="shared" si="619"/>
        <v>-0.63893813126764343</v>
      </c>
      <c r="F13242">
        <f t="shared" si="620"/>
        <v>0.40824193558778832</v>
      </c>
    </row>
    <row r="13243" spans="2:6" x14ac:dyDescent="0.25">
      <c r="B13243">
        <v>500.61833333333328</v>
      </c>
      <c r="C13243">
        <v>19.011840493701321</v>
      </c>
      <c r="D13243">
        <f t="shared" si="618"/>
        <v>19.650777667809297</v>
      </c>
      <c r="E13243">
        <f t="shared" si="619"/>
        <v>-0.63893717410797635</v>
      </c>
      <c r="F13243">
        <f t="shared" si="620"/>
        <v>0.40824071245708649</v>
      </c>
    </row>
    <row r="13244" spans="2:6" x14ac:dyDescent="0.25">
      <c r="B13244">
        <v>500.65499999999997</v>
      </c>
      <c r="C13244">
        <v>19.013281221761535</v>
      </c>
      <c r="D13244">
        <f t="shared" si="618"/>
        <v>19.652094943571004</v>
      </c>
      <c r="E13244">
        <f t="shared" si="619"/>
        <v>-0.63881372180946983</v>
      </c>
      <c r="F13244">
        <f t="shared" si="620"/>
        <v>0.40808297117206671</v>
      </c>
    </row>
    <row r="13245" spans="2:6" x14ac:dyDescent="0.25">
      <c r="B13245">
        <v>500.69333333333333</v>
      </c>
      <c r="C13245">
        <v>19.01472200290641</v>
      </c>
      <c r="D13245">
        <f t="shared" si="618"/>
        <v>19.653472026289627</v>
      </c>
      <c r="E13245">
        <f t="shared" si="619"/>
        <v>-0.63875002338321707</v>
      </c>
      <c r="F13245">
        <f t="shared" si="620"/>
        <v>0.40800159237206035</v>
      </c>
    </row>
    <row r="13246" spans="2:6" x14ac:dyDescent="0.25">
      <c r="B13246">
        <v>500.73166666666668</v>
      </c>
      <c r="C13246">
        <v>19.016100088789681</v>
      </c>
      <c r="D13246">
        <f t="shared" si="618"/>
        <v>19.654849038253648</v>
      </c>
      <c r="E13246">
        <f t="shared" si="619"/>
        <v>-0.63874894946396665</v>
      </c>
      <c r="F13246">
        <f t="shared" si="620"/>
        <v>0.408000220441321</v>
      </c>
    </row>
    <row r="13247" spans="2:6" x14ac:dyDescent="0.25">
      <c r="B13247">
        <v>500.76833333333332</v>
      </c>
      <c r="C13247">
        <v>19.017540659123526</v>
      </c>
      <c r="D13247">
        <f t="shared" si="618"/>
        <v>19.656166113922922</v>
      </c>
      <c r="E13247">
        <f t="shared" si="619"/>
        <v>-0.6386254547993957</v>
      </c>
      <c r="F13247">
        <f t="shared" si="620"/>
        <v>0.40784247151773501</v>
      </c>
    </row>
    <row r="13248" spans="2:6" x14ac:dyDescent="0.25">
      <c r="B13248">
        <v>500.80666666666667</v>
      </c>
      <c r="C13248">
        <v>19.018981059891967</v>
      </c>
      <c r="D13248">
        <f t="shared" si="618"/>
        <v>19.657542987446877</v>
      </c>
      <c r="E13248">
        <f t="shared" si="619"/>
        <v>-0.63856192755491037</v>
      </c>
      <c r="F13248">
        <f t="shared" si="620"/>
        <v>0.40776133532264258</v>
      </c>
    </row>
    <row r="13249" spans="2:6" x14ac:dyDescent="0.25">
      <c r="B13249">
        <v>500.84500000000003</v>
      </c>
      <c r="C13249">
        <v>19.020358817005668</v>
      </c>
      <c r="D13249">
        <f t="shared" si="618"/>
        <v>19.65891979020887</v>
      </c>
      <c r="E13249">
        <f t="shared" si="619"/>
        <v>-0.6385609732032016</v>
      </c>
      <c r="F13249">
        <f t="shared" si="620"/>
        <v>0.40776011649821997</v>
      </c>
    </row>
    <row r="13250" spans="2:6" x14ac:dyDescent="0.25">
      <c r="B13250">
        <v>500.88166666666672</v>
      </c>
      <c r="C13250">
        <v>19.021799251763568</v>
      </c>
      <c r="D13250">
        <f t="shared" si="618"/>
        <v>19.660236665765069</v>
      </c>
      <c r="E13250">
        <f t="shared" si="619"/>
        <v>-0.63843741400150122</v>
      </c>
      <c r="F13250">
        <f t="shared" si="620"/>
        <v>0.40760233159692427</v>
      </c>
    </row>
    <row r="13251" spans="2:6" x14ac:dyDescent="0.25">
      <c r="B13251">
        <v>500.92</v>
      </c>
      <c r="C13251">
        <v>19.023239775505118</v>
      </c>
      <c r="D13251">
        <f t="shared" si="618"/>
        <v>19.661613330072718</v>
      </c>
      <c r="E13251">
        <f t="shared" si="619"/>
        <v>-0.63837355456760037</v>
      </c>
      <c r="F13251">
        <f t="shared" si="620"/>
        <v>0.40752079517127304</v>
      </c>
    </row>
    <row r="13252" spans="2:6" x14ac:dyDescent="0.25">
      <c r="B13252">
        <v>500.95833333333331</v>
      </c>
      <c r="C13252">
        <v>19.024680664728841</v>
      </c>
      <c r="D13252">
        <f t="shared" si="618"/>
        <v>19.662989923611114</v>
      </c>
      <c r="E13252">
        <f t="shared" si="619"/>
        <v>-0.63830925888227341</v>
      </c>
      <c r="F13252">
        <f t="shared" si="620"/>
        <v>0.40743870997483717</v>
      </c>
    </row>
    <row r="13253" spans="2:6" x14ac:dyDescent="0.25">
      <c r="B13253">
        <v>500.99666666666667</v>
      </c>
      <c r="C13253">
        <v>19.026058924494684</v>
      </c>
      <c r="D13253">
        <f t="shared" ref="D13253:D13316" si="621">$I$6*(1-EXP(-$I$5*B13253^$I$7))</f>
        <v>19.664366446377851</v>
      </c>
      <c r="E13253">
        <f t="shared" ref="E13253:E13316" si="622">C13253-D13253</f>
        <v>-0.63830752188316708</v>
      </c>
      <c r="F13253">
        <f t="shared" si="620"/>
        <v>0.40743649249262981</v>
      </c>
    </row>
    <row r="13254" spans="2:6" x14ac:dyDescent="0.25">
      <c r="B13254">
        <v>501.03333333333336</v>
      </c>
      <c r="C13254">
        <v>19.027499521561808</v>
      </c>
      <c r="D13254">
        <f t="shared" si="621"/>
        <v>19.665683054103344</v>
      </c>
      <c r="E13254">
        <f t="shared" si="622"/>
        <v>-0.63818353254153593</v>
      </c>
      <c r="F13254">
        <f t="shared" ref="F13254:F13317" si="623">E13254^2</f>
        <v>0.40727822120719365</v>
      </c>
    </row>
    <row r="13255" spans="2:6" x14ac:dyDescent="0.25">
      <c r="B13255">
        <v>501.07166666666666</v>
      </c>
      <c r="C13255">
        <v>19.028940094568977</v>
      </c>
      <c r="D13255">
        <f t="shared" si="621"/>
        <v>19.667059438396613</v>
      </c>
      <c r="E13255">
        <f t="shared" si="622"/>
        <v>-0.63811934382763624</v>
      </c>
      <c r="F13255">
        <f t="shared" si="623"/>
        <v>0.40719629696701304</v>
      </c>
    </row>
    <row r="13256" spans="2:6" x14ac:dyDescent="0.25">
      <c r="B13256">
        <v>501.10999999999996</v>
      </c>
      <c r="C13256">
        <v>19.030317833052401</v>
      </c>
      <c r="D13256">
        <f t="shared" si="621"/>
        <v>19.668435751910931</v>
      </c>
      <c r="E13256">
        <f t="shared" si="622"/>
        <v>-0.63811791885852998</v>
      </c>
      <c r="F13256">
        <f t="shared" si="623"/>
        <v>0.40719447836834144</v>
      </c>
    </row>
    <row r="13257" spans="2:6" x14ac:dyDescent="0.25">
      <c r="B13257">
        <v>501.14666666666665</v>
      </c>
      <c r="C13257">
        <v>19.031758309437844</v>
      </c>
      <c r="D13257">
        <f t="shared" si="621"/>
        <v>19.669752159475106</v>
      </c>
      <c r="E13257">
        <f t="shared" si="622"/>
        <v>-0.63799385003726172</v>
      </c>
      <c r="F13257">
        <f t="shared" si="623"/>
        <v>0.40703615268536802</v>
      </c>
    </row>
    <row r="13258" spans="2:6" x14ac:dyDescent="0.25">
      <c r="B13258">
        <v>501.185</v>
      </c>
      <c r="C13258">
        <v>19.033198938584913</v>
      </c>
      <c r="D13258">
        <f t="shared" si="621"/>
        <v>19.671128334501713</v>
      </c>
      <c r="E13258">
        <f t="shared" si="622"/>
        <v>-0.63792939591679954</v>
      </c>
      <c r="F13258">
        <f t="shared" si="623"/>
        <v>0.40695391417477278</v>
      </c>
    </row>
    <row r="13259" spans="2:6" x14ac:dyDescent="0.25">
      <c r="B13259">
        <v>501.22333333333336</v>
      </c>
      <c r="C13259">
        <v>19.034576933143303</v>
      </c>
      <c r="D13259">
        <f t="shared" si="621"/>
        <v>19.672504438742077</v>
      </c>
      <c r="E13259">
        <f t="shared" si="622"/>
        <v>-0.63792750559877476</v>
      </c>
      <c r="F13259">
        <f t="shared" si="623"/>
        <v>0.40695150239947481</v>
      </c>
    </row>
    <row r="13260" spans="2:6" x14ac:dyDescent="0.25">
      <c r="B13260">
        <v>501.26</v>
      </c>
      <c r="C13260">
        <v>19.036017681826333</v>
      </c>
      <c r="D13260">
        <f t="shared" si="621"/>
        <v>19.673820646124391</v>
      </c>
      <c r="E13260">
        <f t="shared" si="622"/>
        <v>-0.63780296429805716</v>
      </c>
      <c r="F13260">
        <f t="shared" si="623"/>
        <v>0.4067926212673888</v>
      </c>
    </row>
    <row r="13261" spans="2:6" x14ac:dyDescent="0.25">
      <c r="B13261">
        <v>501.29833333333335</v>
      </c>
      <c r="C13261">
        <v>19.037458432800793</v>
      </c>
      <c r="D13261">
        <f t="shared" si="621"/>
        <v>19.675196611862848</v>
      </c>
      <c r="E13261">
        <f t="shared" si="622"/>
        <v>-0.63773817906205466</v>
      </c>
      <c r="F13261">
        <f t="shared" si="623"/>
        <v>0.40670998503338529</v>
      </c>
    </row>
    <row r="13262" spans="2:6" x14ac:dyDescent="0.25">
      <c r="B13262">
        <v>501.3366666666667</v>
      </c>
      <c r="C13262">
        <v>19.038836353933977</v>
      </c>
      <c r="D13262">
        <f t="shared" si="621"/>
        <v>19.676572506807815</v>
      </c>
      <c r="E13262">
        <f t="shared" si="622"/>
        <v>-0.63773615287383834</v>
      </c>
      <c r="F13262">
        <f t="shared" si="623"/>
        <v>0.40670740068232369</v>
      </c>
    </row>
    <row r="13263" spans="2:6" x14ac:dyDescent="0.25">
      <c r="B13263">
        <v>501.37333333333333</v>
      </c>
      <c r="C13263">
        <v>19.040276900971669</v>
      </c>
      <c r="D13263">
        <f t="shared" si="621"/>
        <v>19.677888513987693</v>
      </c>
      <c r="E13263">
        <f t="shared" si="622"/>
        <v>-0.63761161301602343</v>
      </c>
      <c r="F13263">
        <f t="shared" si="623"/>
        <v>0.40654856905289521</v>
      </c>
    </row>
    <row r="13264" spans="2:6" x14ac:dyDescent="0.25">
      <c r="B13264">
        <v>501.41166666666669</v>
      </c>
      <c r="C13264">
        <v>19.041717622921421</v>
      </c>
      <c r="D13264">
        <f t="shared" si="621"/>
        <v>19.679264270416539</v>
      </c>
      <c r="E13264">
        <f t="shared" si="622"/>
        <v>-0.63754664749511747</v>
      </c>
      <c r="F13264">
        <f t="shared" si="623"/>
        <v>0.40646572773226358</v>
      </c>
    </row>
    <row r="13265" spans="2:6" x14ac:dyDescent="0.25">
      <c r="B13265">
        <v>501.45</v>
      </c>
      <c r="C13265">
        <v>19.043095682868429</v>
      </c>
      <c r="D13265">
        <f t="shared" si="621"/>
        <v>19.680639956044672</v>
      </c>
      <c r="E13265">
        <f t="shared" si="622"/>
        <v>-0.63754427317624263</v>
      </c>
      <c r="F13265">
        <f t="shared" si="623"/>
        <v>0.40646270025982351</v>
      </c>
    </row>
    <row r="13266" spans="2:6" x14ac:dyDescent="0.25">
      <c r="B13266">
        <v>501.48666666666668</v>
      </c>
      <c r="C13266">
        <v>19.044536408637214</v>
      </c>
      <c r="D13266">
        <f t="shared" si="621"/>
        <v>19.681955763001675</v>
      </c>
      <c r="E13266">
        <f t="shared" si="622"/>
        <v>-0.63741935436446084</v>
      </c>
      <c r="F13266">
        <f t="shared" si="623"/>
        <v>0.40630343331840613</v>
      </c>
    </row>
    <row r="13267" spans="2:6" x14ac:dyDescent="0.25">
      <c r="B13267">
        <v>501.52499999999998</v>
      </c>
      <c r="C13267">
        <v>19.045977070246128</v>
      </c>
      <c r="D13267">
        <f t="shared" si="621"/>
        <v>19.683331310099504</v>
      </c>
      <c r="E13267">
        <f t="shared" si="622"/>
        <v>-0.63735423985337647</v>
      </c>
      <c r="F13267">
        <f t="shared" si="623"/>
        <v>0.40622042705907535</v>
      </c>
    </row>
    <row r="13268" spans="2:6" x14ac:dyDescent="0.25">
      <c r="B13268">
        <v>501.56333333333333</v>
      </c>
      <c r="C13268">
        <v>19.047417738347402</v>
      </c>
      <c r="D13268">
        <f t="shared" si="621"/>
        <v>19.684706786389359</v>
      </c>
      <c r="E13268">
        <f t="shared" si="622"/>
        <v>-0.63728904804195707</v>
      </c>
      <c r="F13268">
        <f t="shared" si="623"/>
        <v>0.40613733075422387</v>
      </c>
    </row>
    <row r="13269" spans="2:6" x14ac:dyDescent="0.25">
      <c r="B13269">
        <v>501.60166666666663</v>
      </c>
      <c r="C13269">
        <v>19.048795704412427</v>
      </c>
      <c r="D13269">
        <f t="shared" si="621"/>
        <v>19.686082191868778</v>
      </c>
      <c r="E13269">
        <f t="shared" si="622"/>
        <v>-0.63728648745635041</v>
      </c>
      <c r="F13269">
        <f t="shared" si="623"/>
        <v>0.4061340670944531</v>
      </c>
    </row>
    <row r="13270" spans="2:6" x14ac:dyDescent="0.25">
      <c r="B13270">
        <v>501.63833333333332</v>
      </c>
      <c r="C13270">
        <v>19.050236143371279</v>
      </c>
      <c r="D13270">
        <f t="shared" si="621"/>
        <v>19.687397730848424</v>
      </c>
      <c r="E13270">
        <f t="shared" si="622"/>
        <v>-0.63716158747714502</v>
      </c>
      <c r="F13270">
        <f t="shared" si="623"/>
        <v>0.40597488855639552</v>
      </c>
    </row>
    <row r="13271" spans="2:6" x14ac:dyDescent="0.25">
      <c r="B13271">
        <v>501.67666666666662</v>
      </c>
      <c r="C13271">
        <v>19.051676554833037</v>
      </c>
      <c r="D13271">
        <f t="shared" si="621"/>
        <v>19.688772997778646</v>
      </c>
      <c r="E13271">
        <f t="shared" si="622"/>
        <v>-0.63709644294560874</v>
      </c>
      <c r="F13271">
        <f t="shared" si="623"/>
        <v>0.40589187761394729</v>
      </c>
    </row>
    <row r="13272" spans="2:6" x14ac:dyDescent="0.25">
      <c r="B13272">
        <v>501.71500000000003</v>
      </c>
      <c r="C13272">
        <v>19.053054089844625</v>
      </c>
      <c r="D13272">
        <f t="shared" si="621"/>
        <v>19.690148193891254</v>
      </c>
      <c r="E13272">
        <f t="shared" si="622"/>
        <v>-0.63709410404662847</v>
      </c>
      <c r="F13272">
        <f t="shared" si="623"/>
        <v>0.40588889741097628</v>
      </c>
    </row>
    <row r="13273" spans="2:6" x14ac:dyDescent="0.25">
      <c r="B13273">
        <v>501.75166666666667</v>
      </c>
      <c r="C13273">
        <v>19.054494142698481</v>
      </c>
      <c r="D13273">
        <f t="shared" si="621"/>
        <v>19.691463532600206</v>
      </c>
      <c r="E13273">
        <f t="shared" si="622"/>
        <v>-0.63696938990172569</v>
      </c>
      <c r="F13273">
        <f t="shared" si="623"/>
        <v>0.40573000367177664</v>
      </c>
    </row>
    <row r="13274" spans="2:6" x14ac:dyDescent="0.25">
      <c r="B13274">
        <v>501.79</v>
      </c>
      <c r="C13274">
        <v>19.055871977986278</v>
      </c>
      <c r="D13274">
        <f t="shared" si="621"/>
        <v>19.692838590149471</v>
      </c>
      <c r="E13274">
        <f t="shared" si="622"/>
        <v>-0.63696661216319228</v>
      </c>
      <c r="F13274">
        <f t="shared" si="623"/>
        <v>0.40572646501065462</v>
      </c>
    </row>
    <row r="13275" spans="2:6" x14ac:dyDescent="0.25">
      <c r="B13275">
        <v>501.82666666666665</v>
      </c>
      <c r="C13275">
        <v>19.057312507074485</v>
      </c>
      <c r="D13275">
        <f t="shared" si="621"/>
        <v>19.694153796315149</v>
      </c>
      <c r="E13275">
        <f t="shared" si="622"/>
        <v>-0.63684128924066385</v>
      </c>
      <c r="F13275">
        <f t="shared" si="623"/>
        <v>0.40556682768171087</v>
      </c>
    </row>
    <row r="13276" spans="2:6" x14ac:dyDescent="0.25">
      <c r="B13276">
        <v>501.86500000000001</v>
      </c>
      <c r="C13276">
        <v>19.058752805110739</v>
      </c>
      <c r="D13276">
        <f t="shared" si="621"/>
        <v>19.695528715291811</v>
      </c>
      <c r="E13276">
        <f t="shared" si="622"/>
        <v>-0.63677591018107194</v>
      </c>
      <c r="F13276">
        <f t="shared" si="623"/>
        <v>0.40548355978693257</v>
      </c>
    </row>
    <row r="13277" spans="2:6" x14ac:dyDescent="0.25">
      <c r="B13277">
        <v>501.90333333333336</v>
      </c>
      <c r="C13277">
        <v>19.060193043951866</v>
      </c>
      <c r="D13277">
        <f t="shared" si="621"/>
        <v>19.696903563438813</v>
      </c>
      <c r="E13277">
        <f t="shared" si="622"/>
        <v>-0.63671051948694668</v>
      </c>
      <c r="F13277">
        <f t="shared" si="623"/>
        <v>0.40540028562533753</v>
      </c>
    </row>
    <row r="13278" spans="2:6" x14ac:dyDescent="0.25">
      <c r="B13278">
        <v>501.94166666666666</v>
      </c>
      <c r="C13278">
        <v>19.061570726909761</v>
      </c>
      <c r="D13278">
        <f t="shared" si="621"/>
        <v>19.698278340753777</v>
      </c>
      <c r="E13278">
        <f t="shared" si="622"/>
        <v>-0.63670761384401686</v>
      </c>
      <c r="F13278">
        <f t="shared" si="623"/>
        <v>0.40539658552694169</v>
      </c>
    </row>
    <row r="13279" spans="2:6" x14ac:dyDescent="0.25">
      <c r="B13279">
        <v>501.97833333333335</v>
      </c>
      <c r="C13279">
        <v>19.063011046714546</v>
      </c>
      <c r="D13279">
        <f t="shared" si="621"/>
        <v>19.699593278860242</v>
      </c>
      <c r="E13279">
        <f t="shared" si="622"/>
        <v>-0.63658223214569531</v>
      </c>
      <c r="F13279">
        <f t="shared" si="623"/>
        <v>0.40523693828359592</v>
      </c>
    </row>
    <row r="13280" spans="2:6" x14ac:dyDescent="0.25">
      <c r="B13280">
        <v>502.01666666666665</v>
      </c>
      <c r="C13280">
        <v>19.064451373775508</v>
      </c>
      <c r="D13280">
        <f t="shared" si="621"/>
        <v>19.700967917583753</v>
      </c>
      <c r="E13280">
        <f t="shared" si="622"/>
        <v>-0.63651654380824496</v>
      </c>
      <c r="F13280">
        <f t="shared" si="623"/>
        <v>0.40515331054159343</v>
      </c>
    </row>
    <row r="13281" spans="2:6" x14ac:dyDescent="0.25">
      <c r="B13281">
        <v>502.05500000000001</v>
      </c>
      <c r="C13281">
        <v>19.065828979289908</v>
      </c>
      <c r="D13281">
        <f t="shared" si="621"/>
        <v>19.70234248546803</v>
      </c>
      <c r="E13281">
        <f t="shared" si="622"/>
        <v>-0.63651350617812241</v>
      </c>
      <c r="F13281">
        <f t="shared" si="623"/>
        <v>0.4051494435471667</v>
      </c>
    </row>
    <row r="13282" spans="2:6" x14ac:dyDescent="0.25">
      <c r="B13282">
        <v>502.09166666666664</v>
      </c>
      <c r="C13282">
        <v>19.067269077590343</v>
      </c>
      <c r="D13282">
        <f t="shared" si="621"/>
        <v>19.703657223242743</v>
      </c>
      <c r="E13282">
        <f t="shared" si="622"/>
        <v>-0.63638814565240054</v>
      </c>
      <c r="F13282">
        <f t="shared" si="623"/>
        <v>0.40498987192690095</v>
      </c>
    </row>
    <row r="13283" spans="2:6" x14ac:dyDescent="0.25">
      <c r="B13283">
        <v>502.13</v>
      </c>
      <c r="C13283">
        <v>19.068708892899878</v>
      </c>
      <c r="D13283">
        <f t="shared" si="621"/>
        <v>19.705031652521502</v>
      </c>
      <c r="E13283">
        <f t="shared" si="622"/>
        <v>-0.6363227596216241</v>
      </c>
      <c r="F13283">
        <f t="shared" si="623"/>
        <v>0.40490665441247919</v>
      </c>
    </row>
    <row r="13284" spans="2:6" x14ac:dyDescent="0.25">
      <c r="B13284">
        <v>502.16833333333329</v>
      </c>
      <c r="C13284">
        <v>19.070086087087013</v>
      </c>
      <c r="D13284">
        <f t="shared" si="621"/>
        <v>19.706406010953849</v>
      </c>
      <c r="E13284">
        <f t="shared" si="622"/>
        <v>-0.63631992386683578</v>
      </c>
      <c r="F13284">
        <f t="shared" si="623"/>
        <v>0.4049030455098957</v>
      </c>
    </row>
    <row r="13285" spans="2:6" x14ac:dyDescent="0.25">
      <c r="B13285">
        <v>502.20499999999998</v>
      </c>
      <c r="C13285">
        <v>19.071526015058243</v>
      </c>
      <c r="D13285">
        <f t="shared" si="621"/>
        <v>19.707720548376567</v>
      </c>
      <c r="E13285">
        <f t="shared" si="622"/>
        <v>-0.63619453331832432</v>
      </c>
      <c r="F13285">
        <f t="shared" si="623"/>
        <v>0.40474348422412049</v>
      </c>
    </row>
    <row r="13286" spans="2:6" x14ac:dyDescent="0.25">
      <c r="B13286">
        <v>502.24333333333328</v>
      </c>
      <c r="C13286">
        <v>19.072966260773647</v>
      </c>
      <c r="D13286">
        <f t="shared" si="621"/>
        <v>19.709094768189367</v>
      </c>
      <c r="E13286">
        <f t="shared" si="622"/>
        <v>-0.63612850741571947</v>
      </c>
      <c r="F13286">
        <f t="shared" si="623"/>
        <v>0.40465947794695106</v>
      </c>
    </row>
    <row r="13287" spans="2:6" x14ac:dyDescent="0.25">
      <c r="B13287">
        <v>502.28166666666669</v>
      </c>
      <c r="C13287">
        <v>19.074406783751385</v>
      </c>
      <c r="D13287">
        <f t="shared" si="621"/>
        <v>19.710468917148638</v>
      </c>
      <c r="E13287">
        <f t="shared" si="622"/>
        <v>-0.63606213339725315</v>
      </c>
      <c r="F13287">
        <f t="shared" si="623"/>
        <v>0.40457503754186508</v>
      </c>
    </row>
    <row r="13288" spans="2:6" x14ac:dyDescent="0.25">
      <c r="B13288">
        <v>502.32</v>
      </c>
      <c r="C13288">
        <v>19.075784486800753</v>
      </c>
      <c r="D13288">
        <f t="shared" si="621"/>
        <v>19.711842995251882</v>
      </c>
      <c r="E13288">
        <f t="shared" si="622"/>
        <v>-0.63605850845112855</v>
      </c>
      <c r="F13288">
        <f t="shared" si="623"/>
        <v>0.40457042617307437</v>
      </c>
    </row>
    <row r="13289" spans="2:6" x14ac:dyDescent="0.25">
      <c r="B13289">
        <v>502.35666666666668</v>
      </c>
      <c r="C13289">
        <v>19.077224952492887</v>
      </c>
      <c r="D13289">
        <f t="shared" si="621"/>
        <v>19.713157264524789</v>
      </c>
      <c r="E13289">
        <f t="shared" si="622"/>
        <v>-0.63593231203190115</v>
      </c>
      <c r="F13289">
        <f t="shared" si="623"/>
        <v>0.40440990548623929</v>
      </c>
    </row>
    <row r="13290" spans="2:6" x14ac:dyDescent="0.25">
      <c r="B13290">
        <v>502.39500000000004</v>
      </c>
      <c r="C13290">
        <v>19.078665489601075</v>
      </c>
      <c r="D13290">
        <f t="shared" si="621"/>
        <v>19.714531203989775</v>
      </c>
      <c r="E13290">
        <f t="shared" si="622"/>
        <v>-0.6358657143887001</v>
      </c>
      <c r="F13290">
        <f t="shared" si="623"/>
        <v>0.4043252067350519</v>
      </c>
    </row>
    <row r="13291" spans="2:6" x14ac:dyDescent="0.25">
      <c r="B13291">
        <v>502.43333333333334</v>
      </c>
      <c r="C13291">
        <v>19.080043126165933</v>
      </c>
      <c r="D13291">
        <f t="shared" si="621"/>
        <v>19.715905072591674</v>
      </c>
      <c r="E13291">
        <f t="shared" si="622"/>
        <v>-0.63586194642574156</v>
      </c>
      <c r="F13291">
        <f t="shared" si="623"/>
        <v>0.40432041491233262</v>
      </c>
    </row>
    <row r="13292" spans="2:6" x14ac:dyDescent="0.25">
      <c r="B13292">
        <v>502.47</v>
      </c>
      <c r="C13292">
        <v>19.081483211863532</v>
      </c>
      <c r="D13292">
        <f t="shared" si="621"/>
        <v>19.717219141465236</v>
      </c>
      <c r="E13292">
        <f t="shared" si="622"/>
        <v>-0.63573592960170444</v>
      </c>
      <c r="F13292">
        <f t="shared" si="623"/>
        <v>0.40416017218654332</v>
      </c>
    </row>
    <row r="13293" spans="2:6" x14ac:dyDescent="0.25">
      <c r="B13293">
        <v>502.50833333333333</v>
      </c>
      <c r="C13293">
        <v>19.082923553436849</v>
      </c>
      <c r="D13293">
        <f t="shared" si="621"/>
        <v>19.718592871414881</v>
      </c>
      <c r="E13293">
        <f t="shared" si="622"/>
        <v>-0.6356693179780315</v>
      </c>
      <c r="F13293">
        <f t="shared" si="623"/>
        <v>0.40407548181865571</v>
      </c>
    </row>
    <row r="13294" spans="2:6" x14ac:dyDescent="0.25">
      <c r="B13294">
        <v>502.54666666666668</v>
      </c>
      <c r="C13294">
        <v>19.084301226531657</v>
      </c>
      <c r="D13294">
        <f t="shared" si="621"/>
        <v>19.719966530494265</v>
      </c>
      <c r="E13294">
        <f t="shared" si="622"/>
        <v>-0.63566530396260745</v>
      </c>
      <c r="F13294">
        <f t="shared" si="623"/>
        <v>0.40407037866187412</v>
      </c>
    </row>
    <row r="13295" spans="2:6" x14ac:dyDescent="0.25">
      <c r="B13295">
        <v>502.58333333333331</v>
      </c>
      <c r="C13295">
        <v>19.085741306882603</v>
      </c>
      <c r="D13295">
        <f t="shared" si="621"/>
        <v>19.721280398948359</v>
      </c>
      <c r="E13295">
        <f t="shared" si="622"/>
        <v>-0.63553909206575554</v>
      </c>
      <c r="F13295">
        <f t="shared" si="623"/>
        <v>0.40390993754376492</v>
      </c>
    </row>
    <row r="13296" spans="2:6" x14ac:dyDescent="0.25">
      <c r="B13296">
        <v>502.62166666666667</v>
      </c>
      <c r="C13296">
        <v>19.087181481945755</v>
      </c>
      <c r="D13296">
        <f t="shared" si="621"/>
        <v>19.722653919361569</v>
      </c>
      <c r="E13296">
        <f t="shared" si="622"/>
        <v>-0.63547243741581383</v>
      </c>
      <c r="F13296">
        <f t="shared" si="623"/>
        <v>0.40382521871519544</v>
      </c>
    </row>
    <row r="13297" spans="2:6" x14ac:dyDescent="0.25">
      <c r="B13297">
        <v>502.65999999999997</v>
      </c>
      <c r="C13297">
        <v>19.088559160520056</v>
      </c>
      <c r="D13297">
        <f t="shared" si="621"/>
        <v>19.724027368897389</v>
      </c>
      <c r="E13297">
        <f t="shared" si="622"/>
        <v>-0.63546820837733264</v>
      </c>
      <c r="F13297">
        <f t="shared" si="623"/>
        <v>0.40381984385829706</v>
      </c>
    </row>
    <row r="13298" spans="2:6" x14ac:dyDescent="0.25">
      <c r="B13298">
        <v>502.69666666666666</v>
      </c>
      <c r="C13298">
        <v>19.089999353532697</v>
      </c>
      <c r="D13298">
        <f t="shared" si="621"/>
        <v>19.725341036911868</v>
      </c>
      <c r="E13298">
        <f t="shared" si="622"/>
        <v>-0.63534168337917052</v>
      </c>
      <c r="F13298">
        <f t="shared" si="623"/>
        <v>0.40365905463907814</v>
      </c>
    </row>
    <row r="13299" spans="2:6" x14ac:dyDescent="0.25">
      <c r="B13299">
        <v>502.73499999999996</v>
      </c>
      <c r="C13299">
        <v>19.091439342226675</v>
      </c>
      <c r="D13299">
        <f t="shared" si="621"/>
        <v>19.726714347767601</v>
      </c>
      <c r="E13299">
        <f t="shared" si="622"/>
        <v>-0.63527500554092597</v>
      </c>
      <c r="F13299">
        <f t="shared" si="623"/>
        <v>0.40357433266502352</v>
      </c>
    </row>
    <row r="13300" spans="2:6" x14ac:dyDescent="0.25">
      <c r="B13300">
        <v>502.77333333333337</v>
      </c>
      <c r="C13300">
        <v>19.092879490938444</v>
      </c>
      <c r="D13300">
        <f t="shared" si="621"/>
        <v>19.728087587738845</v>
      </c>
      <c r="E13300">
        <f t="shared" si="622"/>
        <v>-0.63520809680040102</v>
      </c>
      <c r="F13300">
        <f t="shared" si="623"/>
        <v>0.40348932624078765</v>
      </c>
    </row>
    <row r="13301" spans="2:6" x14ac:dyDescent="0.25">
      <c r="B13301">
        <v>502.81166666666667</v>
      </c>
      <c r="C13301">
        <v>19.094256747591796</v>
      </c>
      <c r="D13301">
        <f t="shared" si="621"/>
        <v>19.729460756823197</v>
      </c>
      <c r="E13301">
        <f t="shared" si="622"/>
        <v>-0.6352040092314013</v>
      </c>
      <c r="F13301">
        <f t="shared" si="623"/>
        <v>0.40348413334364613</v>
      </c>
    </row>
    <row r="13302" spans="2:6" x14ac:dyDescent="0.25">
      <c r="B13302">
        <v>502.84833333333336</v>
      </c>
      <c r="C13302">
        <v>19.095696092395542</v>
      </c>
      <c r="D13302">
        <f t="shared" si="621"/>
        <v>19.730774156570828</v>
      </c>
      <c r="E13302">
        <f t="shared" si="622"/>
        <v>-0.63507806417528556</v>
      </c>
      <c r="F13302">
        <f t="shared" si="623"/>
        <v>0.4033241475966281</v>
      </c>
    </row>
    <row r="13303" spans="2:6" x14ac:dyDescent="0.25">
      <c r="B13303">
        <v>502.88666666666666</v>
      </c>
      <c r="C13303">
        <v>19.097135675507417</v>
      </c>
      <c r="D13303">
        <f t="shared" si="621"/>
        <v>19.732147186956492</v>
      </c>
      <c r="E13303">
        <f t="shared" si="622"/>
        <v>-0.63501151144907553</v>
      </c>
      <c r="F13303">
        <f t="shared" si="623"/>
        <v>0.40323961967283939</v>
      </c>
    </row>
    <row r="13304" spans="2:6" x14ac:dyDescent="0.25">
      <c r="B13304">
        <v>502.92500000000001</v>
      </c>
      <c r="C13304">
        <v>19.098513033714035</v>
      </c>
      <c r="D13304">
        <f t="shared" si="621"/>
        <v>19.733520146448171</v>
      </c>
      <c r="E13304">
        <f t="shared" si="622"/>
        <v>-0.63500711273413657</v>
      </c>
      <c r="F13304">
        <f t="shared" si="623"/>
        <v>0.40323403322294443</v>
      </c>
    </row>
    <row r="13305" spans="2:6" x14ac:dyDescent="0.25">
      <c r="B13305">
        <v>502.9616666666667</v>
      </c>
      <c r="C13305">
        <v>19.099953106426902</v>
      </c>
      <c r="D13305">
        <f t="shared" si="621"/>
        <v>19.734833345709234</v>
      </c>
      <c r="E13305">
        <f t="shared" si="622"/>
        <v>-0.63488023928233162</v>
      </c>
      <c r="F13305">
        <f t="shared" si="623"/>
        <v>0.40307291823119062</v>
      </c>
    </row>
    <row r="13306" spans="2:6" x14ac:dyDescent="0.25">
      <c r="B13306">
        <v>503</v>
      </c>
      <c r="C13306">
        <v>19.10133031193832</v>
      </c>
      <c r="D13306">
        <f t="shared" si="621"/>
        <v>19.736206166488355</v>
      </c>
      <c r="E13306">
        <f t="shared" si="622"/>
        <v>-0.63487585455003526</v>
      </c>
      <c r="F13306">
        <f t="shared" si="623"/>
        <v>0.40306735069063754</v>
      </c>
    </row>
    <row r="13307" spans="2:6" x14ac:dyDescent="0.25">
      <c r="B13307">
        <v>503.03666666666669</v>
      </c>
      <c r="C13307">
        <v>19.102770058505122</v>
      </c>
      <c r="D13307">
        <f t="shared" si="621"/>
        <v>19.737519233063445</v>
      </c>
      <c r="E13307">
        <f t="shared" si="622"/>
        <v>-0.63474917455832269</v>
      </c>
      <c r="F13307">
        <f t="shared" si="623"/>
        <v>0.40290651460247201</v>
      </c>
    </row>
    <row r="13308" spans="2:6" x14ac:dyDescent="0.25">
      <c r="B13308">
        <v>503.07499999999999</v>
      </c>
      <c r="C13308">
        <v>19.10421005942003</v>
      </c>
      <c r="D13308">
        <f t="shared" si="621"/>
        <v>19.738891915120846</v>
      </c>
      <c r="E13308">
        <f t="shared" si="622"/>
        <v>-0.63468185570081559</v>
      </c>
      <c r="F13308">
        <f t="shared" si="623"/>
        <v>0.4028210579558309</v>
      </c>
    </row>
    <row r="13309" spans="2:6" x14ac:dyDescent="0.25">
      <c r="B13309">
        <v>503.11333333333334</v>
      </c>
      <c r="C13309">
        <v>19.105650182926134</v>
      </c>
      <c r="D13309">
        <f t="shared" si="621"/>
        <v>19.740264526272522</v>
      </c>
      <c r="E13309">
        <f t="shared" si="622"/>
        <v>-0.63461434334638867</v>
      </c>
      <c r="F13309">
        <f t="shared" si="623"/>
        <v>0.40273536478096805</v>
      </c>
    </row>
    <row r="13310" spans="2:6" x14ac:dyDescent="0.25">
      <c r="B13310">
        <v>503.15166666666664</v>
      </c>
      <c r="C13310">
        <v>19.107027718668324</v>
      </c>
      <c r="D13310">
        <f t="shared" si="621"/>
        <v>19.741637066516031</v>
      </c>
      <c r="E13310">
        <f t="shared" si="622"/>
        <v>-0.63460934784770728</v>
      </c>
      <c r="F13310">
        <f t="shared" si="623"/>
        <v>0.40272902437569236</v>
      </c>
    </row>
    <row r="13311" spans="2:6" x14ac:dyDescent="0.25">
      <c r="B13311">
        <v>503.18833333333333</v>
      </c>
      <c r="C13311">
        <v>19.108467786034531</v>
      </c>
      <c r="D13311">
        <f t="shared" si="621"/>
        <v>19.742949864743878</v>
      </c>
      <c r="E13311">
        <f t="shared" si="622"/>
        <v>-0.63448207870934681</v>
      </c>
      <c r="F13311">
        <f t="shared" si="623"/>
        <v>0.40256750820333376</v>
      </c>
    </row>
    <row r="13312" spans="2:6" x14ac:dyDescent="0.25">
      <c r="B13312">
        <v>503.22666666666663</v>
      </c>
      <c r="C13312">
        <v>19.109907836978863</v>
      </c>
      <c r="D13312">
        <f t="shared" si="621"/>
        <v>19.744322266247195</v>
      </c>
      <c r="E13312">
        <f t="shared" si="622"/>
        <v>-0.63441442926833247</v>
      </c>
      <c r="F13312">
        <f t="shared" si="623"/>
        <v>0.40248166806386404</v>
      </c>
    </row>
    <row r="13313" spans="2:6" x14ac:dyDescent="0.25">
      <c r="B13313">
        <v>503.26500000000004</v>
      </c>
      <c r="C13313">
        <v>19.111285618932929</v>
      </c>
      <c r="D13313">
        <f t="shared" si="621"/>
        <v>19.745694596835303</v>
      </c>
      <c r="E13313">
        <f t="shared" si="622"/>
        <v>-0.63440897790237472</v>
      </c>
      <c r="F13313">
        <f t="shared" si="623"/>
        <v>0.40247475124313575</v>
      </c>
    </row>
    <row r="13314" spans="2:6" x14ac:dyDescent="0.25">
      <c r="B13314">
        <v>503.30166666666662</v>
      </c>
      <c r="C13314">
        <v>19.112725947521511</v>
      </c>
      <c r="D13314">
        <f t="shared" si="621"/>
        <v>19.747007194516595</v>
      </c>
      <c r="E13314">
        <f t="shared" si="622"/>
        <v>-0.63428124699508359</v>
      </c>
      <c r="F13314">
        <f t="shared" si="623"/>
        <v>0.40231270028963823</v>
      </c>
    </row>
    <row r="13315" spans="2:6" x14ac:dyDescent="0.25">
      <c r="B13315">
        <v>503.34000000000003</v>
      </c>
      <c r="C13315">
        <v>19.114165968677327</v>
      </c>
      <c r="D13315">
        <f t="shared" si="621"/>
        <v>19.748379386350681</v>
      </c>
      <c r="E13315">
        <f t="shared" si="622"/>
        <v>-0.63421341767335448</v>
      </c>
      <c r="F13315">
        <f t="shared" si="623"/>
        <v>0.4022266591569168</v>
      </c>
    </row>
    <row r="13316" spans="2:6" x14ac:dyDescent="0.25">
      <c r="B13316">
        <v>503.37833333333333</v>
      </c>
      <c r="C13316">
        <v>19.115543250536344</v>
      </c>
      <c r="D13316">
        <f t="shared" si="621"/>
        <v>19.749751507262534</v>
      </c>
      <c r="E13316">
        <f t="shared" si="622"/>
        <v>-0.63420825672618975</v>
      </c>
      <c r="F13316">
        <f t="shared" si="623"/>
        <v>0.40222011289967258</v>
      </c>
    </row>
    <row r="13317" spans="2:6" x14ac:dyDescent="0.25">
      <c r="B13317">
        <v>503.41500000000002</v>
      </c>
      <c r="C13317">
        <v>19.116983231210334</v>
      </c>
      <c r="D13317">
        <f t="shared" ref="D13317:D13380" si="624">$I$6*(1-EXP(-$I$5*B13317^$I$7))</f>
        <v>19.751063904377322</v>
      </c>
      <c r="E13317">
        <f t="shared" ref="E13317:E13380" si="625">C13317-D13317</f>
        <v>-0.63408067316698791</v>
      </c>
      <c r="F13317">
        <f t="shared" si="623"/>
        <v>0.40205830008390053</v>
      </c>
    </row>
    <row r="13318" spans="2:6" x14ac:dyDescent="0.25">
      <c r="B13318">
        <v>503.45333333333332</v>
      </c>
      <c r="C13318">
        <v>19.118423640380666</v>
      </c>
      <c r="D13318">
        <f t="shared" si="624"/>
        <v>19.752435886521372</v>
      </c>
      <c r="E13318">
        <f t="shared" si="625"/>
        <v>-0.63401224614070628</v>
      </c>
      <c r="F13318">
        <f t="shared" ref="F13318:F13381" si="626">E13318^2</f>
        <v>0.40197152825638355</v>
      </c>
    </row>
    <row r="13319" spans="2:6" x14ac:dyDescent="0.25">
      <c r="B13319">
        <v>503.49166666666667</v>
      </c>
      <c r="C13319">
        <v>19.119863759685828</v>
      </c>
      <c r="D13319">
        <f t="shared" si="624"/>
        <v>19.753807797736179</v>
      </c>
      <c r="E13319">
        <f t="shared" si="625"/>
        <v>-0.63394403805035182</v>
      </c>
      <c r="F13319">
        <f t="shared" si="626"/>
        <v>0.40188504337958592</v>
      </c>
    </row>
    <row r="13320" spans="2:6" x14ac:dyDescent="0.25">
      <c r="B13320">
        <v>503.53</v>
      </c>
      <c r="C13320">
        <v>19.121240718985362</v>
      </c>
      <c r="D13320">
        <f t="shared" si="624"/>
        <v>19.7551796380193</v>
      </c>
      <c r="E13320">
        <f t="shared" si="625"/>
        <v>-0.63393891903393751</v>
      </c>
      <c r="F13320">
        <f t="shared" si="626"/>
        <v>0.40187855306591719</v>
      </c>
    </row>
    <row r="13321" spans="2:6" x14ac:dyDescent="0.25">
      <c r="B13321">
        <v>503.56666666666666</v>
      </c>
      <c r="C13321">
        <v>19.12268026008779</v>
      </c>
      <c r="D13321">
        <f t="shared" si="624"/>
        <v>19.756491766697838</v>
      </c>
      <c r="E13321">
        <f t="shared" si="625"/>
        <v>-0.63381150661004781</v>
      </c>
      <c r="F13321">
        <f t="shared" si="626"/>
        <v>0.40171702591129871</v>
      </c>
    </row>
    <row r="13322" spans="2:6" x14ac:dyDescent="0.25">
      <c r="B13322">
        <v>503.60499999999996</v>
      </c>
      <c r="C13322">
        <v>19.124120087618259</v>
      </c>
      <c r="D13322">
        <f t="shared" si="624"/>
        <v>19.757863468194781</v>
      </c>
      <c r="E13322">
        <f t="shared" si="625"/>
        <v>-0.63374338057652224</v>
      </c>
      <c r="F13322">
        <f t="shared" si="626"/>
        <v>0.40163067242455869</v>
      </c>
    </row>
    <row r="13323" spans="2:6" x14ac:dyDescent="0.25">
      <c r="B13323">
        <v>503.64333333333332</v>
      </c>
      <c r="C13323">
        <v>19.125497553953537</v>
      </c>
      <c r="D13323">
        <f t="shared" si="624"/>
        <v>19.759235098753056</v>
      </c>
      <c r="E13323">
        <f t="shared" si="625"/>
        <v>-0.63373754479951927</v>
      </c>
      <c r="F13323">
        <f t="shared" si="626"/>
        <v>0.40162327568852269</v>
      </c>
    </row>
    <row r="13324" spans="2:6" x14ac:dyDescent="0.25">
      <c r="B13324">
        <v>503.68</v>
      </c>
      <c r="C13324">
        <v>19.126937893235429</v>
      </c>
      <c r="D13324">
        <f t="shared" si="624"/>
        <v>19.760547026818639</v>
      </c>
      <c r="E13324">
        <f t="shared" si="625"/>
        <v>-0.63360913358321014</v>
      </c>
      <c r="F13324">
        <f t="shared" si="626"/>
        <v>0.40146053416006622</v>
      </c>
    </row>
    <row r="13325" spans="2:6" x14ac:dyDescent="0.25">
      <c r="B13325">
        <v>503.71833333333331</v>
      </c>
      <c r="C13325">
        <v>19.128378227170668</v>
      </c>
      <c r="D13325">
        <f t="shared" si="624"/>
        <v>19.761918518576987</v>
      </c>
      <c r="E13325">
        <f t="shared" si="625"/>
        <v>-0.63354029140631951</v>
      </c>
      <c r="F13325">
        <f t="shared" si="626"/>
        <v>0.40137330083520423</v>
      </c>
    </row>
    <row r="13326" spans="2:6" x14ac:dyDescent="0.25">
      <c r="B13326">
        <v>503.75666666666672</v>
      </c>
      <c r="C13326">
        <v>19.129755964192888</v>
      </c>
      <c r="D13326">
        <f t="shared" si="624"/>
        <v>19.763289939389701</v>
      </c>
      <c r="E13326">
        <f t="shared" si="625"/>
        <v>-0.63353397519681209</v>
      </c>
      <c r="F13326">
        <f t="shared" si="626"/>
        <v>0.40136529772867491</v>
      </c>
    </row>
    <row r="13327" spans="2:6" x14ac:dyDescent="0.25">
      <c r="B13327">
        <v>503.79333333333329</v>
      </c>
      <c r="C13327">
        <v>19.131196319132851</v>
      </c>
      <c r="D13327">
        <f t="shared" si="624"/>
        <v>19.764601666822507</v>
      </c>
      <c r="E13327">
        <f t="shared" si="625"/>
        <v>-0.6334053476896564</v>
      </c>
      <c r="F13327">
        <f t="shared" si="626"/>
        <v>0.40120233448185449</v>
      </c>
    </row>
    <row r="13328" spans="2:6" x14ac:dyDescent="0.25">
      <c r="B13328">
        <v>503.83166666666671</v>
      </c>
      <c r="C13328">
        <v>19.132636370077183</v>
      </c>
      <c r="D13328">
        <f t="shared" si="624"/>
        <v>19.765972948821585</v>
      </c>
      <c r="E13328">
        <f t="shared" si="625"/>
        <v>-0.63333657874440163</v>
      </c>
      <c r="F13328">
        <f t="shared" si="626"/>
        <v>0.40111522197566363</v>
      </c>
    </row>
    <row r="13329" spans="2:6" x14ac:dyDescent="0.25">
      <c r="B13329">
        <v>503.87</v>
      </c>
      <c r="C13329">
        <v>19.134013602986062</v>
      </c>
      <c r="D13329">
        <f t="shared" si="624"/>
        <v>19.767344159867992</v>
      </c>
      <c r="E13329">
        <f t="shared" si="625"/>
        <v>-0.63333055688192985</v>
      </c>
      <c r="F13329">
        <f t="shared" si="626"/>
        <v>0.4011075942803754</v>
      </c>
    </row>
    <row r="13330" spans="2:6" x14ac:dyDescent="0.25">
      <c r="B13330">
        <v>503.90666666666669</v>
      </c>
      <c r="C13330">
        <v>19.13545361803142</v>
      </c>
      <c r="D13330">
        <f t="shared" si="624"/>
        <v>19.768655686648266</v>
      </c>
      <c r="E13330">
        <f t="shared" si="625"/>
        <v>-0.63320206861684625</v>
      </c>
      <c r="F13330">
        <f t="shared" si="626"/>
        <v>0.40094485970065324</v>
      </c>
    </row>
    <row r="13331" spans="2:6" x14ac:dyDescent="0.25">
      <c r="B13331">
        <v>503.94499999999999</v>
      </c>
      <c r="C13331">
        <v>19.136893665920521</v>
      </c>
      <c r="D13331">
        <f t="shared" si="624"/>
        <v>19.770026758867377</v>
      </c>
      <c r="E13331">
        <f t="shared" si="625"/>
        <v>-0.63313309294685638</v>
      </c>
      <c r="F13331">
        <f t="shared" si="626"/>
        <v>0.40085751338445269</v>
      </c>
    </row>
    <row r="13332" spans="2:6" x14ac:dyDescent="0.25">
      <c r="B13332">
        <v>503.98333333333335</v>
      </c>
      <c r="C13332">
        <v>19.138333647740222</v>
      </c>
      <c r="D13332">
        <f t="shared" si="624"/>
        <v>19.771397760126867</v>
      </c>
      <c r="E13332">
        <f t="shared" si="625"/>
        <v>-0.63306411238664495</v>
      </c>
      <c r="F13332">
        <f t="shared" si="626"/>
        <v>0.40077017039189061</v>
      </c>
    </row>
    <row r="13333" spans="2:6" x14ac:dyDescent="0.25">
      <c r="B13333">
        <v>504.02166666666665</v>
      </c>
      <c r="C13333">
        <v>19.139711032248407</v>
      </c>
      <c r="D13333">
        <f t="shared" si="624"/>
        <v>19.772768690424314</v>
      </c>
      <c r="E13333">
        <f t="shared" si="625"/>
        <v>-0.63305765817590753</v>
      </c>
      <c r="F13333">
        <f t="shared" si="626"/>
        <v>0.4007619985751642</v>
      </c>
    </row>
    <row r="13334" spans="2:6" x14ac:dyDescent="0.25">
      <c r="B13334">
        <v>504.05833333333334</v>
      </c>
      <c r="C13334">
        <v>19.141150838392246</v>
      </c>
      <c r="D13334">
        <f t="shared" si="624"/>
        <v>19.774079948653366</v>
      </c>
      <c r="E13334">
        <f t="shared" si="625"/>
        <v>-0.63292911026112009</v>
      </c>
      <c r="F13334">
        <f t="shared" si="626"/>
        <v>0.4005992586159331</v>
      </c>
    </row>
    <row r="13335" spans="2:6" x14ac:dyDescent="0.25">
      <c r="B13335">
        <v>504.09666666666664</v>
      </c>
      <c r="C13335">
        <v>19.142590748032084</v>
      </c>
      <c r="D13335">
        <f t="shared" si="624"/>
        <v>19.775450740105288</v>
      </c>
      <c r="E13335">
        <f t="shared" si="625"/>
        <v>-0.63285999207320387</v>
      </c>
      <c r="F13335">
        <f t="shared" si="626"/>
        <v>0.40051176956689566</v>
      </c>
    </row>
    <row r="13336" spans="2:6" x14ac:dyDescent="0.25">
      <c r="B13336">
        <v>504.13499999999999</v>
      </c>
      <c r="C13336">
        <v>19.143968219846855</v>
      </c>
      <c r="D13336">
        <f t="shared" si="624"/>
        <v>19.776821460588202</v>
      </c>
      <c r="E13336">
        <f t="shared" si="625"/>
        <v>-0.63285324074134763</v>
      </c>
      <c r="F13336">
        <f t="shared" si="626"/>
        <v>0.40050322431682611</v>
      </c>
    </row>
    <row r="13337" spans="2:6" x14ac:dyDescent="0.25">
      <c r="B13337">
        <v>504.17166666666668</v>
      </c>
      <c r="C13337">
        <v>19.145408298670183</v>
      </c>
      <c r="D13337">
        <f t="shared" si="624"/>
        <v>19.778132518118575</v>
      </c>
      <c r="E13337">
        <f t="shared" si="625"/>
        <v>-0.63272421944839152</v>
      </c>
      <c r="F13337">
        <f t="shared" si="626"/>
        <v>0.40033993787657629</v>
      </c>
    </row>
    <row r="13338" spans="2:6" x14ac:dyDescent="0.25">
      <c r="B13338">
        <v>504.21</v>
      </c>
      <c r="C13338">
        <v>19.146848265595629</v>
      </c>
      <c r="D13338">
        <f t="shared" si="624"/>
        <v>19.779503099742339</v>
      </c>
      <c r="E13338">
        <f t="shared" si="625"/>
        <v>-0.63265483414670953</v>
      </c>
      <c r="F13338">
        <f t="shared" si="626"/>
        <v>0.40025213916920055</v>
      </c>
    </row>
    <row r="13339" spans="2:6" x14ac:dyDescent="0.25">
      <c r="B13339">
        <v>504.24833333333333</v>
      </c>
      <c r="C13339">
        <v>19.148225468915246</v>
      </c>
      <c r="D13339">
        <f t="shared" si="624"/>
        <v>19.780873610390174</v>
      </c>
      <c r="E13339">
        <f t="shared" si="625"/>
        <v>-0.63264814147492743</v>
      </c>
      <c r="F13339">
        <f t="shared" si="626"/>
        <v>0.40024367091167978</v>
      </c>
    </row>
    <row r="13340" spans="2:6" x14ac:dyDescent="0.25">
      <c r="B13340">
        <v>504.28499999999997</v>
      </c>
      <c r="C13340">
        <v>19.149665456081607</v>
      </c>
      <c r="D13340">
        <f t="shared" si="624"/>
        <v>19.782184467202203</v>
      </c>
      <c r="E13340">
        <f t="shared" si="625"/>
        <v>-0.63251901112059628</v>
      </c>
      <c r="F13340">
        <f t="shared" si="626"/>
        <v>0.40008029942897699</v>
      </c>
    </row>
    <row r="13341" spans="2:6" x14ac:dyDescent="0.25">
      <c r="B13341">
        <v>504.32333333333338</v>
      </c>
      <c r="C13341">
        <v>19.151105748771204</v>
      </c>
      <c r="D13341">
        <f t="shared" si="624"/>
        <v>19.783554838977246</v>
      </c>
      <c r="E13341">
        <f t="shared" si="625"/>
        <v>-0.63244909020604112</v>
      </c>
      <c r="F13341">
        <f t="shared" si="626"/>
        <v>0.39999185170244916</v>
      </c>
    </row>
    <row r="13342" spans="2:6" x14ac:dyDescent="0.25">
      <c r="B13342">
        <v>504.36166666666668</v>
      </c>
      <c r="C13342">
        <v>19.152483340769521</v>
      </c>
      <c r="D13342">
        <f t="shared" si="624"/>
        <v>19.784925139769427</v>
      </c>
      <c r="E13342">
        <f t="shared" si="625"/>
        <v>-0.63244179899990627</v>
      </c>
      <c r="F13342">
        <f t="shared" si="626"/>
        <v>0.39998262912223786</v>
      </c>
    </row>
    <row r="13343" spans="2:6" x14ac:dyDescent="0.25">
      <c r="B13343">
        <v>504.39833333333337</v>
      </c>
      <c r="C13343">
        <v>19.15392324811793</v>
      </c>
      <c r="D13343">
        <f t="shared" si="624"/>
        <v>19.786235795843471</v>
      </c>
      <c r="E13343">
        <f t="shared" si="625"/>
        <v>-0.63231254772554024</v>
      </c>
      <c r="F13343">
        <f t="shared" si="626"/>
        <v>0.39981915801116363</v>
      </c>
    </row>
    <row r="13344" spans="2:6" x14ac:dyDescent="0.25">
      <c r="B13344">
        <v>504.43666666666667</v>
      </c>
      <c r="C13344">
        <v>19.155363161194902</v>
      </c>
      <c r="D13344">
        <f t="shared" si="624"/>
        <v>19.787605957749296</v>
      </c>
      <c r="E13344">
        <f t="shared" si="625"/>
        <v>-0.63224279655439375</v>
      </c>
      <c r="F13344">
        <f t="shared" si="626"/>
        <v>0.39973095379492052</v>
      </c>
    </row>
    <row r="13345" spans="2:6" x14ac:dyDescent="0.25">
      <c r="B13345">
        <v>504.47500000000002</v>
      </c>
      <c r="C13345">
        <v>19.156803515752955</v>
      </c>
      <c r="D13345">
        <f t="shared" si="624"/>
        <v>19.788976048665326</v>
      </c>
      <c r="E13345">
        <f t="shared" si="625"/>
        <v>-0.63217253291237085</v>
      </c>
      <c r="F13345">
        <f t="shared" si="626"/>
        <v>0.39964211136884259</v>
      </c>
    </row>
    <row r="13346" spans="2:6" x14ac:dyDescent="0.25">
      <c r="B13346">
        <v>504.51333333333332</v>
      </c>
      <c r="C13346">
        <v>19.158181476703792</v>
      </c>
      <c r="D13346">
        <f t="shared" si="624"/>
        <v>19.790346068589191</v>
      </c>
      <c r="E13346">
        <f t="shared" si="625"/>
        <v>-0.63216459188539886</v>
      </c>
      <c r="F13346">
        <f t="shared" si="626"/>
        <v>0.39963207123363292</v>
      </c>
    </row>
    <row r="13347" spans="2:6" x14ac:dyDescent="0.25">
      <c r="B13347">
        <v>504.55</v>
      </c>
      <c r="C13347">
        <v>19.159621528411932</v>
      </c>
      <c r="D13347">
        <f t="shared" si="624"/>
        <v>19.791656455997902</v>
      </c>
      <c r="E13347">
        <f t="shared" si="625"/>
        <v>-0.6320349275859698</v>
      </c>
      <c r="F13347">
        <f t="shared" si="626"/>
        <v>0.39946814968860206</v>
      </c>
    </row>
    <row r="13348" spans="2:6" x14ac:dyDescent="0.25">
      <c r="B13348">
        <v>504.58833333333331</v>
      </c>
      <c r="C13348">
        <v>19.161061383821394</v>
      </c>
      <c r="D13348">
        <f t="shared" si="624"/>
        <v>19.793026337017277</v>
      </c>
      <c r="E13348">
        <f t="shared" si="625"/>
        <v>-0.63196495319588308</v>
      </c>
      <c r="F13348">
        <f t="shared" si="626"/>
        <v>0.39937970206787471</v>
      </c>
    </row>
    <row r="13349" spans="2:6" x14ac:dyDescent="0.25">
      <c r="B13349">
        <v>504.62666666666667</v>
      </c>
      <c r="C13349">
        <v>19.16243865837442</v>
      </c>
      <c r="D13349">
        <f t="shared" si="624"/>
        <v>19.79439614703761</v>
      </c>
      <c r="E13349">
        <f t="shared" si="625"/>
        <v>-0.63195748866318979</v>
      </c>
      <c r="F13349">
        <f t="shared" si="626"/>
        <v>0.39937026747748566</v>
      </c>
    </row>
    <row r="13350" spans="2:6" x14ac:dyDescent="0.25">
      <c r="B13350">
        <v>504.6633333333333</v>
      </c>
      <c r="C13350">
        <v>19.163878333143266</v>
      </c>
      <c r="D13350">
        <f t="shared" si="624"/>
        <v>19.795706333662562</v>
      </c>
      <c r="E13350">
        <f t="shared" si="625"/>
        <v>-0.63182800051929533</v>
      </c>
      <c r="F13350">
        <f t="shared" si="626"/>
        <v>0.39920662224021064</v>
      </c>
    </row>
    <row r="13351" spans="2:6" x14ac:dyDescent="0.25">
      <c r="B13351">
        <v>504.70166666666665</v>
      </c>
      <c r="C13351">
        <v>19.165317984615967</v>
      </c>
      <c r="D13351">
        <f t="shared" si="624"/>
        <v>19.797076004764879</v>
      </c>
      <c r="E13351">
        <f t="shared" si="625"/>
        <v>-0.63175802014891147</v>
      </c>
      <c r="F13351">
        <f t="shared" si="626"/>
        <v>0.39911819602247245</v>
      </c>
    </row>
    <row r="13352" spans="2:6" x14ac:dyDescent="0.25">
      <c r="B13352">
        <v>504.74</v>
      </c>
      <c r="C13352">
        <v>19.166695028664993</v>
      </c>
      <c r="D13352">
        <f t="shared" si="624"/>
        <v>19.798445604861204</v>
      </c>
      <c r="E13352">
        <f t="shared" si="625"/>
        <v>-0.631750576196211</v>
      </c>
      <c r="F13352">
        <f t="shared" si="626"/>
        <v>0.39910879052424458</v>
      </c>
    </row>
    <row r="13353" spans="2:6" x14ac:dyDescent="0.25">
      <c r="B13353">
        <v>504.77666666666664</v>
      </c>
      <c r="C13353">
        <v>19.168134507517063</v>
      </c>
      <c r="D13353">
        <f t="shared" si="624"/>
        <v>19.799755590682853</v>
      </c>
      <c r="E13353">
        <f t="shared" si="625"/>
        <v>-0.6316210831657898</v>
      </c>
      <c r="F13353">
        <f t="shared" si="626"/>
        <v>0.39894519269952555</v>
      </c>
    </row>
    <row r="13354" spans="2:6" x14ac:dyDescent="0.25">
      <c r="B13354">
        <v>504.815</v>
      </c>
      <c r="C13354">
        <v>19.169573843918922</v>
      </c>
      <c r="D13354">
        <f t="shared" si="624"/>
        <v>19.801125051847698</v>
      </c>
      <c r="E13354">
        <f t="shared" si="625"/>
        <v>-0.63155120792877639</v>
      </c>
      <c r="F13354">
        <f t="shared" si="626"/>
        <v>0.39885692823629654</v>
      </c>
    </row>
    <row r="13355" spans="2:6" x14ac:dyDescent="0.25">
      <c r="B13355">
        <v>504.85333333333335</v>
      </c>
      <c r="C13355">
        <v>19.17095080139196</v>
      </c>
      <c r="D13355">
        <f t="shared" si="624"/>
        <v>19.802494441999698</v>
      </c>
      <c r="E13355">
        <f t="shared" si="625"/>
        <v>-0.63154364060773815</v>
      </c>
      <c r="F13355">
        <f t="shared" si="626"/>
        <v>0.39884736999207593</v>
      </c>
    </row>
    <row r="13356" spans="2:6" x14ac:dyDescent="0.25">
      <c r="B13356">
        <v>504.89000000000004</v>
      </c>
      <c r="C13356">
        <v>19.172390303922079</v>
      </c>
      <c r="D13356">
        <f t="shared" si="624"/>
        <v>19.80380422699853</v>
      </c>
      <c r="E13356">
        <f t="shared" si="625"/>
        <v>-0.63141392307645106</v>
      </c>
      <c r="F13356">
        <f t="shared" si="626"/>
        <v>0.39868354225479447</v>
      </c>
    </row>
    <row r="13357" spans="2:6" x14ac:dyDescent="0.25">
      <c r="B13357">
        <v>504.92833333333334</v>
      </c>
      <c r="C13357">
        <v>19.173830132980164</v>
      </c>
      <c r="D13357">
        <f t="shared" si="624"/>
        <v>19.805173478205518</v>
      </c>
      <c r="E13357">
        <f t="shared" si="625"/>
        <v>-0.6313433452253534</v>
      </c>
      <c r="F13357">
        <f t="shared" si="626"/>
        <v>0.39859441956033975</v>
      </c>
    </row>
    <row r="13358" spans="2:6" x14ac:dyDescent="0.25">
      <c r="B13358">
        <v>504.96666666666664</v>
      </c>
      <c r="C13358">
        <v>19.175207358217751</v>
      </c>
      <c r="D13358">
        <f t="shared" si="624"/>
        <v>19.806542658392775</v>
      </c>
      <c r="E13358">
        <f t="shared" si="625"/>
        <v>-0.63133530017502437</v>
      </c>
      <c r="F13358">
        <f t="shared" si="626"/>
        <v>0.39858426124708812</v>
      </c>
    </row>
    <row r="13359" spans="2:6" x14ac:dyDescent="0.25">
      <c r="B13359">
        <v>505.00333333333333</v>
      </c>
      <c r="C13359">
        <v>19.176646947822</v>
      </c>
      <c r="D13359">
        <f t="shared" si="624"/>
        <v>19.807852242549373</v>
      </c>
      <c r="E13359">
        <f t="shared" si="625"/>
        <v>-0.63120529472737275</v>
      </c>
      <c r="F13359">
        <f t="shared" si="626"/>
        <v>0.3984201240918695</v>
      </c>
    </row>
    <row r="13360" spans="2:6" x14ac:dyDescent="0.25">
      <c r="B13360">
        <v>505.04166666666669</v>
      </c>
      <c r="C13360">
        <v>19.178086631756539</v>
      </c>
      <c r="D13360">
        <f t="shared" si="624"/>
        <v>19.809221283778218</v>
      </c>
      <c r="E13360">
        <f t="shared" si="625"/>
        <v>-0.63113465202167873</v>
      </c>
      <c r="F13360">
        <f t="shared" si="626"/>
        <v>0.39833094898252552</v>
      </c>
    </row>
    <row r="13361" spans="2:6" x14ac:dyDescent="0.25">
      <c r="B13361">
        <v>505.08</v>
      </c>
      <c r="C13361">
        <v>19.179463577539998</v>
      </c>
      <c r="D13361">
        <f t="shared" si="624"/>
        <v>19.810590253980386</v>
      </c>
      <c r="E13361">
        <f t="shared" si="625"/>
        <v>-0.63112667644038822</v>
      </c>
      <c r="F13361">
        <f t="shared" si="626"/>
        <v>0.39832088171469049</v>
      </c>
    </row>
    <row r="13362" spans="2:6" x14ac:dyDescent="0.25">
      <c r="B13362">
        <v>505.11666666666667</v>
      </c>
      <c r="C13362">
        <v>19.180903083889152</v>
      </c>
      <c r="D13362">
        <f t="shared" si="624"/>
        <v>19.81189963727531</v>
      </c>
      <c r="E13362">
        <f t="shared" si="625"/>
        <v>-0.6309965533861579</v>
      </c>
      <c r="F13362">
        <f t="shared" si="626"/>
        <v>0.39815665038521042</v>
      </c>
    </row>
    <row r="13363" spans="2:6" x14ac:dyDescent="0.25">
      <c r="B13363">
        <v>505.15499999999997</v>
      </c>
      <c r="C13363">
        <v>19.18234270022668</v>
      </c>
      <c r="D13363">
        <f t="shared" si="624"/>
        <v>19.813268468505665</v>
      </c>
      <c r="E13363">
        <f t="shared" si="625"/>
        <v>-0.63092576827898483</v>
      </c>
      <c r="F13363">
        <f t="shared" si="626"/>
        <v>0.39806732507842724</v>
      </c>
    </row>
    <row r="13364" spans="2:6" x14ac:dyDescent="0.25">
      <c r="B13364">
        <v>505.19333333333333</v>
      </c>
      <c r="C13364">
        <v>19.183782544179021</v>
      </c>
      <c r="D13364">
        <f t="shared" si="624"/>
        <v>19.814637228702523</v>
      </c>
      <c r="E13364">
        <f t="shared" si="625"/>
        <v>-0.63085468452350213</v>
      </c>
      <c r="F13364">
        <f t="shared" si="626"/>
        <v>0.39797763298524741</v>
      </c>
    </row>
    <row r="13365" spans="2:6" x14ac:dyDescent="0.25">
      <c r="B13365">
        <v>505.23166666666668</v>
      </c>
      <c r="C13365">
        <v>19.185159773069607</v>
      </c>
      <c r="D13365">
        <f t="shared" si="624"/>
        <v>19.816005917863578</v>
      </c>
      <c r="E13365">
        <f t="shared" si="625"/>
        <v>-0.63084614479397061</v>
      </c>
      <c r="F13365">
        <f t="shared" si="626"/>
        <v>0.39796685840141532</v>
      </c>
    </row>
    <row r="13366" spans="2:6" x14ac:dyDescent="0.25">
      <c r="B13366">
        <v>505.26833333333332</v>
      </c>
      <c r="C13366">
        <v>19.186599217168411</v>
      </c>
      <c r="D13366">
        <f t="shared" si="624"/>
        <v>19.817315032327958</v>
      </c>
      <c r="E13366">
        <f t="shared" si="625"/>
        <v>-0.63071581515954733</v>
      </c>
      <c r="F13366">
        <f t="shared" si="626"/>
        <v>0.39780243949237226</v>
      </c>
    </row>
    <row r="13367" spans="2:6" x14ac:dyDescent="0.25">
      <c r="B13367">
        <v>505.30666666666667</v>
      </c>
      <c r="C13367">
        <v>19.188038779275562</v>
      </c>
      <c r="D13367">
        <f t="shared" si="624"/>
        <v>19.818683582499226</v>
      </c>
      <c r="E13367">
        <f t="shared" si="625"/>
        <v>-0.63064480322366379</v>
      </c>
      <c r="F13367">
        <f t="shared" si="626"/>
        <v>0.39771286783301363</v>
      </c>
    </row>
    <row r="13368" spans="2:6" x14ac:dyDescent="0.25">
      <c r="B13368">
        <v>505.34500000000003</v>
      </c>
      <c r="C13368">
        <v>19.189415982960487</v>
      </c>
      <c r="D13368">
        <f t="shared" si="624"/>
        <v>19.820052061627869</v>
      </c>
      <c r="E13368">
        <f t="shared" si="625"/>
        <v>-0.6306360786673828</v>
      </c>
      <c r="F13368">
        <f t="shared" si="626"/>
        <v>0.39770186371697341</v>
      </c>
    </row>
    <row r="13369" spans="2:6" x14ac:dyDescent="0.25">
      <c r="B13369">
        <v>505.38166666666672</v>
      </c>
      <c r="C13369">
        <v>19.190855589368507</v>
      </c>
      <c r="D13369">
        <f t="shared" si="624"/>
        <v>19.82136097518524</v>
      </c>
      <c r="E13369">
        <f t="shared" si="625"/>
        <v>-0.63050538581673266</v>
      </c>
      <c r="F13369">
        <f t="shared" si="626"/>
        <v>0.3975370415439069</v>
      </c>
    </row>
    <row r="13370" spans="2:6" x14ac:dyDescent="0.25">
      <c r="B13370">
        <v>505.42</v>
      </c>
      <c r="C13370">
        <v>19.192295216781247</v>
      </c>
      <c r="D13370">
        <f t="shared" si="624"/>
        <v>19.82272931531071</v>
      </c>
      <c r="E13370">
        <f t="shared" si="625"/>
        <v>-0.63043409852946297</v>
      </c>
      <c r="F13370">
        <f t="shared" si="626"/>
        <v>0.39744715258865665</v>
      </c>
    </row>
    <row r="13371" spans="2:6" x14ac:dyDescent="0.25">
      <c r="B13371">
        <v>505.45833333333331</v>
      </c>
      <c r="C13371">
        <v>19.193672511060448</v>
      </c>
      <c r="D13371">
        <f t="shared" si="624"/>
        <v>19.824097584386696</v>
      </c>
      <c r="E13371">
        <f t="shared" si="625"/>
        <v>-0.63042507332624709</v>
      </c>
      <c r="F13371">
        <f t="shared" si="626"/>
        <v>0.397435773078404</v>
      </c>
    </row>
    <row r="13372" spans="2:6" x14ac:dyDescent="0.25">
      <c r="B13372">
        <v>505.495</v>
      </c>
      <c r="C13372">
        <v>19.19511230192813</v>
      </c>
      <c r="D13372">
        <f t="shared" si="624"/>
        <v>19.825406297017743</v>
      </c>
      <c r="E13372">
        <f t="shared" si="625"/>
        <v>-0.63029399508961248</v>
      </c>
      <c r="F13372">
        <f t="shared" si="626"/>
        <v>0.39727052024602444</v>
      </c>
    </row>
    <row r="13373" spans="2:6" x14ac:dyDescent="0.25">
      <c r="B13373">
        <v>505.53333333333336</v>
      </c>
      <c r="C13373">
        <v>19.196551940797992</v>
      </c>
      <c r="D13373">
        <f t="shared" si="624"/>
        <v>19.826774427077222</v>
      </c>
      <c r="E13373">
        <f t="shared" si="625"/>
        <v>-0.63022248627923005</v>
      </c>
      <c r="F13373">
        <f t="shared" si="626"/>
        <v>0.39718038221197433</v>
      </c>
    </row>
    <row r="13374" spans="2:6" x14ac:dyDescent="0.25">
      <c r="B13374">
        <v>505.57166666666666</v>
      </c>
      <c r="C13374">
        <v>19.197929050235636</v>
      </c>
      <c r="D13374">
        <f t="shared" si="624"/>
        <v>19.828142486080399</v>
      </c>
      <c r="E13374">
        <f t="shared" si="625"/>
        <v>-0.63021343584476242</v>
      </c>
      <c r="F13374">
        <f t="shared" si="626"/>
        <v>0.39716897471926049</v>
      </c>
    </row>
    <row r="13375" spans="2:6" x14ac:dyDescent="0.25">
      <c r="B13375">
        <v>505.60833333333335</v>
      </c>
      <c r="C13375">
        <v>19.199368680703611</v>
      </c>
      <c r="D13375">
        <f t="shared" si="624"/>
        <v>19.829450997765868</v>
      </c>
      <c r="E13375">
        <f t="shared" si="625"/>
        <v>-0.63008231706225715</v>
      </c>
      <c r="F13375">
        <f t="shared" si="626"/>
        <v>0.39700372627454272</v>
      </c>
    </row>
    <row r="13376" spans="2:6" x14ac:dyDescent="0.25">
      <c r="B13376">
        <v>505.64666666666665</v>
      </c>
      <c r="C13376">
        <v>19.200808316900147</v>
      </c>
      <c r="D13376">
        <f t="shared" si="624"/>
        <v>19.830818917739201</v>
      </c>
      <c r="E13376">
        <f t="shared" si="625"/>
        <v>-0.63001060083905358</v>
      </c>
      <c r="F13376">
        <f t="shared" si="626"/>
        <v>0.39691335716958531</v>
      </c>
    </row>
    <row r="13377" spans="2:6" x14ac:dyDescent="0.25">
      <c r="B13377">
        <v>505.685</v>
      </c>
      <c r="C13377">
        <v>19.202247803772202</v>
      </c>
      <c r="D13377">
        <f t="shared" si="624"/>
        <v>19.832186766649411</v>
      </c>
      <c r="E13377">
        <f t="shared" si="625"/>
        <v>-0.6299389628772083</v>
      </c>
      <c r="F13377">
        <f t="shared" si="626"/>
        <v>0.3968230969508128</v>
      </c>
    </row>
    <row r="13378" spans="2:6" x14ac:dyDescent="0.25">
      <c r="B13378">
        <v>505.72333333333336</v>
      </c>
      <c r="C13378">
        <v>19.203624760149346</v>
      </c>
      <c r="D13378">
        <f t="shared" si="624"/>
        <v>19.83355454449423</v>
      </c>
      <c r="E13378">
        <f t="shared" si="625"/>
        <v>-0.62992978434488478</v>
      </c>
      <c r="F13378">
        <f t="shared" si="626"/>
        <v>0.39681153320479307</v>
      </c>
    </row>
    <row r="13379" spans="2:6" x14ac:dyDescent="0.25">
      <c r="B13379">
        <v>505.76</v>
      </c>
      <c r="C13379">
        <v>19.205064489530468</v>
      </c>
      <c r="D13379">
        <f t="shared" si="624"/>
        <v>19.834862787237103</v>
      </c>
      <c r="E13379">
        <f t="shared" si="625"/>
        <v>-0.62979829770663542</v>
      </c>
      <c r="F13379">
        <f t="shared" si="626"/>
        <v>0.39664589579417581</v>
      </c>
    </row>
    <row r="13380" spans="2:6" x14ac:dyDescent="0.25">
      <c r="B13380">
        <v>505.79833333333335</v>
      </c>
      <c r="C13380">
        <v>19.2065042945286</v>
      </c>
      <c r="D13380">
        <f t="shared" si="624"/>
        <v>19.836230426034277</v>
      </c>
      <c r="E13380">
        <f t="shared" si="625"/>
        <v>-0.62972613150567724</v>
      </c>
      <c r="F13380">
        <f t="shared" si="626"/>
        <v>0.3965550007011055</v>
      </c>
    </row>
    <row r="13381" spans="2:6" x14ac:dyDescent="0.25">
      <c r="B13381">
        <v>505.8366666666667</v>
      </c>
      <c r="C13381">
        <v>19.207881388258361</v>
      </c>
      <c r="D13381">
        <f t="shared" ref="D13381:D13444" si="627">$I$6*(1-EXP(-$I$5*B13381^$I$7))</f>
        <v>19.837597993759232</v>
      </c>
      <c r="E13381">
        <f t="shared" ref="E13381:E13444" si="628">C13381-D13381</f>
        <v>-0.62971660550087094</v>
      </c>
      <c r="F13381">
        <f t="shared" si="626"/>
        <v>0.39654300324353953</v>
      </c>
    </row>
    <row r="13382" spans="2:6" x14ac:dyDescent="0.25">
      <c r="B13382">
        <v>505.87333333333333</v>
      </c>
      <c r="C13382">
        <v>19.209320824337173</v>
      </c>
      <c r="D13382">
        <f t="shared" si="627"/>
        <v>19.838906035511545</v>
      </c>
      <c r="E13382">
        <f t="shared" si="628"/>
        <v>-0.62958521117437272</v>
      </c>
      <c r="F13382">
        <f t="shared" ref="F13382:F13445" si="629">E13382^2</f>
        <v>0.39637753812947951</v>
      </c>
    </row>
    <row r="13383" spans="2:6" x14ac:dyDescent="0.25">
      <c r="B13383">
        <v>505.91166666666669</v>
      </c>
      <c r="C13383">
        <v>19.210760580069678</v>
      </c>
      <c r="D13383">
        <f t="shared" si="627"/>
        <v>19.840273464175581</v>
      </c>
      <c r="E13383">
        <f t="shared" si="628"/>
        <v>-0.62951288410590323</v>
      </c>
      <c r="F13383">
        <f t="shared" si="629"/>
        <v>0.39628647125533234</v>
      </c>
    </row>
    <row r="13384" spans="2:6" x14ac:dyDescent="0.25">
      <c r="B13384">
        <v>505.95</v>
      </c>
      <c r="C13384">
        <v>19.212137952157679</v>
      </c>
      <c r="D13384">
        <f t="shared" si="627"/>
        <v>19.841640821760617</v>
      </c>
      <c r="E13384">
        <f t="shared" si="628"/>
        <v>-0.62950286960293766</v>
      </c>
      <c r="F13384">
        <f t="shared" si="629"/>
        <v>0.39627386283833316</v>
      </c>
    </row>
    <row r="13385" spans="2:6" x14ac:dyDescent="0.25">
      <c r="B13385">
        <v>505.98666666666668</v>
      </c>
      <c r="C13385">
        <v>19.213577641056975</v>
      </c>
      <c r="D13385">
        <f t="shared" si="627"/>
        <v>19.842948662503193</v>
      </c>
      <c r="E13385">
        <f t="shared" si="628"/>
        <v>-0.62937102144621804</v>
      </c>
      <c r="F13385">
        <f t="shared" si="629"/>
        <v>0.39610788263625585</v>
      </c>
    </row>
    <row r="13386" spans="2:6" x14ac:dyDescent="0.25">
      <c r="B13386">
        <v>506.02499999999998</v>
      </c>
      <c r="C13386">
        <v>19.215016923228461</v>
      </c>
      <c r="D13386">
        <f t="shared" si="627"/>
        <v>19.844315881014079</v>
      </c>
      <c r="E13386">
        <f t="shared" si="628"/>
        <v>-0.62929895778561828</v>
      </c>
      <c r="F13386">
        <f t="shared" si="629"/>
        <v>0.39601717827006538</v>
      </c>
    </row>
    <row r="13387" spans="2:6" x14ac:dyDescent="0.25">
      <c r="B13387">
        <v>506.06333333333333</v>
      </c>
      <c r="C13387">
        <v>19.216456216857065</v>
      </c>
      <c r="D13387">
        <f t="shared" si="627"/>
        <v>19.845683028439169</v>
      </c>
      <c r="E13387">
        <f t="shared" si="628"/>
        <v>-0.62922681158210381</v>
      </c>
      <c r="F13387">
        <f t="shared" si="629"/>
        <v>0.39592638041378037</v>
      </c>
    </row>
    <row r="13388" spans="2:6" x14ac:dyDescent="0.25">
      <c r="B13388">
        <v>506.10166666666663</v>
      </c>
      <c r="C13388">
        <v>19.217833215974249</v>
      </c>
      <c r="D13388">
        <f t="shared" si="627"/>
        <v>19.847050104776262</v>
      </c>
      <c r="E13388">
        <f t="shared" si="628"/>
        <v>-0.62921688880201287</v>
      </c>
      <c r="F13388">
        <f t="shared" si="629"/>
        <v>0.39591389315368464</v>
      </c>
    </row>
    <row r="13389" spans="2:6" x14ac:dyDescent="0.25">
      <c r="B13389">
        <v>506.13833333333332</v>
      </c>
      <c r="C13389">
        <v>19.219272849497457</v>
      </c>
      <c r="D13389">
        <f t="shared" si="627"/>
        <v>19.8483576764906</v>
      </c>
      <c r="E13389">
        <f t="shared" si="628"/>
        <v>-0.62908482699314305</v>
      </c>
      <c r="F13389">
        <f t="shared" si="629"/>
        <v>0.3957477195529927</v>
      </c>
    </row>
    <row r="13390" spans="2:6" x14ac:dyDescent="0.25">
      <c r="B13390">
        <v>506.17666666666662</v>
      </c>
      <c r="C13390">
        <v>19.220712285958179</v>
      </c>
      <c r="D13390">
        <f t="shared" si="627"/>
        <v>19.849724613735766</v>
      </c>
      <c r="E13390">
        <f t="shared" si="628"/>
        <v>-0.62901232777758764</v>
      </c>
      <c r="F13390">
        <f t="shared" si="629"/>
        <v>0.39565650849617934</v>
      </c>
    </row>
    <row r="13391" spans="2:6" x14ac:dyDescent="0.25">
      <c r="B13391">
        <v>506.21500000000003</v>
      </c>
      <c r="C13391">
        <v>19.222088928908327</v>
      </c>
      <c r="D13391">
        <f t="shared" si="627"/>
        <v>19.85109147988619</v>
      </c>
      <c r="E13391">
        <f t="shared" si="628"/>
        <v>-0.62900255097786228</v>
      </c>
      <c r="F13391">
        <f t="shared" si="629"/>
        <v>0.39564420913665826</v>
      </c>
    </row>
    <row r="13392" spans="2:6" x14ac:dyDescent="0.25">
      <c r="B13392">
        <v>506.25166666666667</v>
      </c>
      <c r="C13392">
        <v>19.22352835238431</v>
      </c>
      <c r="D13392">
        <f t="shared" si="627"/>
        <v>19.852398850546034</v>
      </c>
      <c r="E13392">
        <f t="shared" si="628"/>
        <v>-0.62887049816172436</v>
      </c>
      <c r="F13392">
        <f t="shared" si="629"/>
        <v>0.39547810345817536</v>
      </c>
    </row>
    <row r="13393" spans="2:6" x14ac:dyDescent="0.25">
      <c r="B13393">
        <v>506.29</v>
      </c>
      <c r="C13393">
        <v>19.224967975596108</v>
      </c>
      <c r="D13393">
        <f t="shared" si="627"/>
        <v>19.85376557759135</v>
      </c>
      <c r="E13393">
        <f t="shared" si="628"/>
        <v>-0.62879760199524171</v>
      </c>
      <c r="F13393">
        <f t="shared" si="629"/>
        <v>0.3953864242749664</v>
      </c>
    </row>
    <row r="13394" spans="2:6" x14ac:dyDescent="0.25">
      <c r="B13394">
        <v>506.32833333333332</v>
      </c>
      <c r="C13394">
        <v>19.22640761102884</v>
      </c>
      <c r="D13394">
        <f t="shared" si="627"/>
        <v>19.855132233535116</v>
      </c>
      <c r="E13394">
        <f t="shared" si="628"/>
        <v>-0.62872462250627592</v>
      </c>
      <c r="F13394">
        <f t="shared" si="629"/>
        <v>0.39529465094565913</v>
      </c>
    </row>
    <row r="13395" spans="2:6" x14ac:dyDescent="0.25">
      <c r="B13395">
        <v>506.36666666666667</v>
      </c>
      <c r="C13395">
        <v>19.227784676995839</v>
      </c>
      <c r="D13395">
        <f t="shared" si="627"/>
        <v>19.856498818375101</v>
      </c>
      <c r="E13395">
        <f t="shared" si="628"/>
        <v>-0.62871414137926251</v>
      </c>
      <c r="F13395">
        <f t="shared" si="629"/>
        <v>0.39528147157026328</v>
      </c>
    </row>
    <row r="13396" spans="2:6" x14ac:dyDescent="0.25">
      <c r="B13396">
        <v>506.40333333333336</v>
      </c>
      <c r="C13396">
        <v>19.229224126059389</v>
      </c>
      <c r="D13396">
        <f t="shared" si="627"/>
        <v>19.857805919947015</v>
      </c>
      <c r="E13396">
        <f t="shared" si="628"/>
        <v>-0.62858179388762636</v>
      </c>
      <c r="F13396">
        <f t="shared" si="629"/>
        <v>0.39511507160698639</v>
      </c>
    </row>
    <row r="13397" spans="2:6" x14ac:dyDescent="0.25">
      <c r="B13397">
        <v>506.44166666666666</v>
      </c>
      <c r="C13397">
        <v>19.230663552972509</v>
      </c>
      <c r="D13397">
        <f t="shared" si="627"/>
        <v>19.859172365664232</v>
      </c>
      <c r="E13397">
        <f t="shared" si="628"/>
        <v>-0.62850881269172376</v>
      </c>
      <c r="F13397">
        <f t="shared" si="629"/>
        <v>0.39502332763116033</v>
      </c>
    </row>
    <row r="13398" spans="2:6" x14ac:dyDescent="0.25">
      <c r="B13398">
        <v>506.47999999999996</v>
      </c>
      <c r="C13398">
        <v>19.2320405466102</v>
      </c>
      <c r="D13398">
        <f t="shared" si="627"/>
        <v>19.860538740270954</v>
      </c>
      <c r="E13398">
        <f t="shared" si="628"/>
        <v>-0.62849819366075366</v>
      </c>
      <c r="F13398">
        <f t="shared" si="629"/>
        <v>0.39500997943483018</v>
      </c>
    </row>
    <row r="13399" spans="2:6" x14ac:dyDescent="0.25">
      <c r="B13399">
        <v>506.51666666666665</v>
      </c>
      <c r="C13399">
        <v>19.23348011139068</v>
      </c>
      <c r="D13399">
        <f t="shared" si="627"/>
        <v>19.861845640743862</v>
      </c>
      <c r="E13399">
        <f t="shared" si="628"/>
        <v>-0.62836552935318224</v>
      </c>
      <c r="F13399">
        <f t="shared" si="629"/>
        <v>0.39484323847930491</v>
      </c>
    </row>
    <row r="13400" spans="2:6" x14ac:dyDescent="0.25">
      <c r="B13400">
        <v>506.55500000000001</v>
      </c>
      <c r="C13400">
        <v>19.234919559690425</v>
      </c>
      <c r="D13400">
        <f t="shared" si="627"/>
        <v>19.863211876214706</v>
      </c>
      <c r="E13400">
        <f t="shared" si="628"/>
        <v>-0.62829231652428064</v>
      </c>
      <c r="F13400">
        <f t="shared" si="629"/>
        <v>0.39475123500344683</v>
      </c>
    </row>
    <row r="13401" spans="2:6" x14ac:dyDescent="0.25">
      <c r="B13401">
        <v>506.59333333333331</v>
      </c>
      <c r="C13401">
        <v>19.236296435701671</v>
      </c>
      <c r="D13401">
        <f t="shared" si="627"/>
        <v>19.864578040568286</v>
      </c>
      <c r="E13401">
        <f t="shared" si="628"/>
        <v>-0.62828160486661488</v>
      </c>
      <c r="F13401">
        <f t="shared" si="629"/>
        <v>0.39473777501376922</v>
      </c>
    </row>
    <row r="13402" spans="2:6" x14ac:dyDescent="0.25">
      <c r="B13402">
        <v>506.63</v>
      </c>
      <c r="C13402">
        <v>19.237735982914565</v>
      </c>
      <c r="D13402">
        <f t="shared" si="627"/>
        <v>19.865884739923224</v>
      </c>
      <c r="E13402">
        <f t="shared" si="628"/>
        <v>-0.62814875700865969</v>
      </c>
      <c r="F13402">
        <f t="shared" si="629"/>
        <v>0.39457086093152421</v>
      </c>
    </row>
    <row r="13403" spans="2:6" x14ac:dyDescent="0.25">
      <c r="B13403">
        <v>506.66833333333329</v>
      </c>
      <c r="C13403">
        <v>19.239175674869095</v>
      </c>
      <c r="D13403">
        <f t="shared" si="627"/>
        <v>19.86725076512781</v>
      </c>
      <c r="E13403">
        <f t="shared" si="628"/>
        <v>-0.62807509025871511</v>
      </c>
      <c r="F13403">
        <f t="shared" si="629"/>
        <v>0.39447831900349312</v>
      </c>
    </row>
    <row r="13404" spans="2:6" x14ac:dyDescent="0.25">
      <c r="B13404">
        <v>506.70666666666671</v>
      </c>
      <c r="C13404">
        <v>19.240615563504207</v>
      </c>
      <c r="D13404">
        <f t="shared" si="627"/>
        <v>19.868616719208461</v>
      </c>
      <c r="E13404">
        <f t="shared" si="628"/>
        <v>-0.62800115570425419</v>
      </c>
      <c r="F13404">
        <f t="shared" si="629"/>
        <v>0.3943854515658789</v>
      </c>
    </row>
    <row r="13405" spans="2:6" x14ac:dyDescent="0.25">
      <c r="B13405">
        <v>506.745</v>
      </c>
      <c r="C13405">
        <v>19.241992684266133</v>
      </c>
      <c r="D13405">
        <f t="shared" si="627"/>
        <v>19.869982602162857</v>
      </c>
      <c r="E13405">
        <f t="shared" si="628"/>
        <v>-0.62798991789672343</v>
      </c>
      <c r="F13405">
        <f t="shared" si="629"/>
        <v>0.39437133697993343</v>
      </c>
    </row>
    <row r="13406" spans="2:6" x14ac:dyDescent="0.25">
      <c r="B13406">
        <v>506.78166666666669</v>
      </c>
      <c r="C13406">
        <v>19.243432335356932</v>
      </c>
      <c r="D13406">
        <f t="shared" si="627"/>
        <v>19.871289032344997</v>
      </c>
      <c r="E13406">
        <f t="shared" si="628"/>
        <v>-0.62785669698806501</v>
      </c>
      <c r="F13406">
        <f t="shared" si="629"/>
        <v>0.39420403195276288</v>
      </c>
    </row>
    <row r="13407" spans="2:6" x14ac:dyDescent="0.25">
      <c r="B13407">
        <v>506.82</v>
      </c>
      <c r="C13407">
        <v>19.244871846288937</v>
      </c>
      <c r="D13407">
        <f t="shared" si="627"/>
        <v>19.872654776132883</v>
      </c>
      <c r="E13407">
        <f t="shared" si="628"/>
        <v>-0.62778292984394568</v>
      </c>
      <c r="F13407">
        <f t="shared" si="629"/>
        <v>0.39411140700344843</v>
      </c>
    </row>
    <row r="13408" spans="2:6" x14ac:dyDescent="0.25">
      <c r="B13408">
        <v>506.85833333333335</v>
      </c>
      <c r="C13408">
        <v>19.246248537093322</v>
      </c>
      <c r="D13408">
        <f t="shared" si="627"/>
        <v>19.874020448787853</v>
      </c>
      <c r="E13408">
        <f t="shared" si="628"/>
        <v>-0.62777191169453062</v>
      </c>
      <c r="F13408">
        <f t="shared" si="629"/>
        <v>0.39409757311260557</v>
      </c>
    </row>
    <row r="13409" spans="2:6" x14ac:dyDescent="0.25">
      <c r="B13409">
        <v>506.89500000000004</v>
      </c>
      <c r="C13409">
        <v>19.247687911303682</v>
      </c>
      <c r="D13409">
        <f t="shared" si="627"/>
        <v>19.875326677807745</v>
      </c>
      <c r="E13409">
        <f t="shared" si="628"/>
        <v>-0.62763876650406303</v>
      </c>
      <c r="F13409">
        <f t="shared" si="629"/>
        <v>0.39393042121874178</v>
      </c>
    </row>
    <row r="13410" spans="2:6" x14ac:dyDescent="0.25">
      <c r="B13410">
        <v>506.93333333333334</v>
      </c>
      <c r="C13410">
        <v>19.249127207987517</v>
      </c>
      <c r="D13410">
        <f t="shared" si="627"/>
        <v>19.876692211283121</v>
      </c>
      <c r="E13410">
        <f t="shared" si="628"/>
        <v>-0.62756500329560438</v>
      </c>
      <c r="F13410">
        <f t="shared" si="629"/>
        <v>0.39383783336141193</v>
      </c>
    </row>
    <row r="13411" spans="2:6" x14ac:dyDescent="0.25">
      <c r="B13411">
        <v>506.97166666666664</v>
      </c>
      <c r="C13411">
        <v>19.250503953221532</v>
      </c>
      <c r="D13411">
        <f t="shared" si="627"/>
        <v>19.878057673618901</v>
      </c>
      <c r="E13411">
        <f t="shared" si="628"/>
        <v>-0.62755372039736912</v>
      </c>
      <c r="F13411">
        <f t="shared" si="629"/>
        <v>0.39382367198457935</v>
      </c>
    </row>
    <row r="13412" spans="2:6" x14ac:dyDescent="0.25">
      <c r="B13412">
        <v>507.00833333333333</v>
      </c>
      <c r="C13412">
        <v>19.251943129605596</v>
      </c>
      <c r="D13412">
        <f t="shared" si="627"/>
        <v>19.879363701457688</v>
      </c>
      <c r="E13412">
        <f t="shared" si="628"/>
        <v>-0.62742057185209177</v>
      </c>
      <c r="F13412">
        <f t="shared" si="629"/>
        <v>0.39365657398320586</v>
      </c>
    </row>
    <row r="13413" spans="2:6" x14ac:dyDescent="0.25">
      <c r="B13413">
        <v>507.04666666666668</v>
      </c>
      <c r="C13413">
        <v>19.253382383516179</v>
      </c>
      <c r="D13413">
        <f t="shared" si="627"/>
        <v>19.880729024600821</v>
      </c>
      <c r="E13413">
        <f t="shared" si="628"/>
        <v>-0.62734664108464244</v>
      </c>
      <c r="F13413">
        <f t="shared" si="629"/>
        <v>0.39356380808018321</v>
      </c>
    </row>
    <row r="13414" spans="2:6" x14ac:dyDescent="0.25">
      <c r="B13414">
        <v>507.08499999999998</v>
      </c>
      <c r="C13414">
        <v>19.254821832961639</v>
      </c>
      <c r="D13414">
        <f t="shared" si="627"/>
        <v>19.882094276597702</v>
      </c>
      <c r="E13414">
        <f t="shared" si="628"/>
        <v>-0.6272724436360626</v>
      </c>
      <c r="F13414">
        <f t="shared" si="629"/>
        <v>0.39347071854515736</v>
      </c>
    </row>
    <row r="13415" spans="2:6" x14ac:dyDescent="0.25">
      <c r="B13415">
        <v>507.12333333333333</v>
      </c>
      <c r="C13415">
        <v>19.256198496368558</v>
      </c>
      <c r="D13415">
        <f t="shared" si="627"/>
        <v>19.883459457446083</v>
      </c>
      <c r="E13415">
        <f t="shared" si="628"/>
        <v>-0.62726096107752483</v>
      </c>
      <c r="F13415">
        <f t="shared" si="629"/>
        <v>0.39345631329190012</v>
      </c>
    </row>
    <row r="13416" spans="2:6" x14ac:dyDescent="0.25">
      <c r="B13416">
        <v>507.15999999999997</v>
      </c>
      <c r="C13416">
        <v>19.257637944286401</v>
      </c>
      <c r="D13416">
        <f t="shared" si="627"/>
        <v>19.884765216027702</v>
      </c>
      <c r="E13416">
        <f t="shared" si="628"/>
        <v>-0.62712727174130123</v>
      </c>
      <c r="F13416">
        <f t="shared" si="629"/>
        <v>0.39328861496168788</v>
      </c>
    </row>
    <row r="13417" spans="2:6" x14ac:dyDescent="0.25">
      <c r="B13417">
        <v>507.19833333333338</v>
      </c>
      <c r="C13417">
        <v>19.259077416264198</v>
      </c>
      <c r="D13417">
        <f t="shared" si="627"/>
        <v>19.886130257666004</v>
      </c>
      <c r="E13417">
        <f t="shared" si="628"/>
        <v>-0.62705284140180595</v>
      </c>
      <c r="F13417">
        <f t="shared" si="629"/>
        <v>0.39319526591007842</v>
      </c>
    </row>
    <row r="13418" spans="2:6" x14ac:dyDescent="0.25">
      <c r="B13418">
        <v>507.23666666666668</v>
      </c>
      <c r="C13418">
        <v>19.260454126429458</v>
      </c>
      <c r="D13418">
        <f t="shared" si="627"/>
        <v>19.887495228149145</v>
      </c>
      <c r="E13418">
        <f t="shared" si="628"/>
        <v>-0.62704110171968708</v>
      </c>
      <c r="F13418">
        <f t="shared" si="629"/>
        <v>0.39318054324583895</v>
      </c>
    </row>
    <row r="13419" spans="2:6" x14ac:dyDescent="0.25">
      <c r="B13419">
        <v>507.27333333333337</v>
      </c>
      <c r="C13419">
        <v>19.261893508277897</v>
      </c>
      <c r="D13419">
        <f t="shared" si="627"/>
        <v>19.888800785505641</v>
      </c>
      <c r="E13419">
        <f t="shared" si="628"/>
        <v>-0.62690727722774398</v>
      </c>
      <c r="F13419">
        <f t="shared" si="629"/>
        <v>0.39301273424110345</v>
      </c>
    </row>
    <row r="13420" spans="2:6" x14ac:dyDescent="0.25">
      <c r="B13420">
        <v>507.31166666666667</v>
      </c>
      <c r="C13420">
        <v>19.263332837805486</v>
      </c>
      <c r="D13420">
        <f t="shared" si="627"/>
        <v>19.890165616765703</v>
      </c>
      <c r="E13420">
        <f t="shared" si="628"/>
        <v>-0.6268327789602175</v>
      </c>
      <c r="F13420">
        <f t="shared" si="629"/>
        <v>0.39291933277898888</v>
      </c>
    </row>
    <row r="13421" spans="2:6" x14ac:dyDescent="0.25">
      <c r="B13421">
        <v>507.35</v>
      </c>
      <c r="C13421">
        <v>19.264709214817575</v>
      </c>
      <c r="D13421">
        <f t="shared" si="627"/>
        <v>19.891530376863983</v>
      </c>
      <c r="E13421">
        <f t="shared" si="628"/>
        <v>-0.62682116204640792</v>
      </c>
      <c r="F13421">
        <f t="shared" si="629"/>
        <v>0.39290476918920919</v>
      </c>
    </row>
    <row r="13422" spans="2:6" x14ac:dyDescent="0.25">
      <c r="B13422">
        <v>507.38666666666666</v>
      </c>
      <c r="C13422">
        <v>19.266148410678746</v>
      </c>
      <c r="D13422">
        <f t="shared" si="627"/>
        <v>19.892835732976543</v>
      </c>
      <c r="E13422">
        <f t="shared" si="628"/>
        <v>-0.62668732229779778</v>
      </c>
      <c r="F13422">
        <f t="shared" si="629"/>
        <v>0.39273699992878386</v>
      </c>
    </row>
    <row r="13423" spans="2:6" x14ac:dyDescent="0.25">
      <c r="B13423">
        <v>507.42500000000001</v>
      </c>
      <c r="C13423">
        <v>19.267588195435955</v>
      </c>
      <c r="D13423">
        <f t="shared" si="627"/>
        <v>19.894200353838766</v>
      </c>
      <c r="E13423">
        <f t="shared" si="628"/>
        <v>-0.62661215840281059</v>
      </c>
      <c r="F13423">
        <f t="shared" si="629"/>
        <v>0.39264279705822902</v>
      </c>
    </row>
    <row r="13424" spans="2:6" x14ac:dyDescent="0.25">
      <c r="B13424">
        <v>507.46333333333331</v>
      </c>
      <c r="C13424">
        <v>19.268965146333606</v>
      </c>
      <c r="D13424">
        <f t="shared" si="627"/>
        <v>19.895564903532581</v>
      </c>
      <c r="E13424">
        <f t="shared" si="628"/>
        <v>-0.62659975719897432</v>
      </c>
      <c r="F13424">
        <f t="shared" si="629"/>
        <v>0.39262725572181356</v>
      </c>
    </row>
    <row r="13425" spans="2:6" x14ac:dyDescent="0.25">
      <c r="B13425">
        <v>507.5</v>
      </c>
      <c r="C13425">
        <v>19.270404217694054</v>
      </c>
      <c r="D13425">
        <f t="shared" si="627"/>
        <v>19.896870058382504</v>
      </c>
      <c r="E13425">
        <f t="shared" si="628"/>
        <v>-0.62646584068845002</v>
      </c>
      <c r="F13425">
        <f t="shared" si="629"/>
        <v>0.39245944954948642</v>
      </c>
    </row>
    <row r="13426" spans="2:6" x14ac:dyDescent="0.25">
      <c r="B13426">
        <v>507.5383333333333</v>
      </c>
      <c r="C13426">
        <v>19.271843556387338</v>
      </c>
      <c r="D13426">
        <f t="shared" si="627"/>
        <v>19.89823446882728</v>
      </c>
      <c r="E13426">
        <f t="shared" si="628"/>
        <v>-0.62639091243994116</v>
      </c>
      <c r="F13426">
        <f t="shared" si="629"/>
        <v>0.39236557518734205</v>
      </c>
    </row>
    <row r="13427" spans="2:6" x14ac:dyDescent="0.25">
      <c r="B13427">
        <v>507.57666666666665</v>
      </c>
      <c r="C13427">
        <v>19.273220690665351</v>
      </c>
      <c r="D13427">
        <f t="shared" si="627"/>
        <v>19.89959880809705</v>
      </c>
      <c r="E13427">
        <f t="shared" si="628"/>
        <v>-0.62637811743169891</v>
      </c>
      <c r="F13427">
        <f t="shared" si="629"/>
        <v>0.39234954599727917</v>
      </c>
    </row>
    <row r="13428" spans="2:6" x14ac:dyDescent="0.25">
      <c r="B13428">
        <v>507.61333333333334</v>
      </c>
      <c r="C13428">
        <v>19.274660296309559</v>
      </c>
      <c r="D13428">
        <f t="shared" si="627"/>
        <v>19.900903761665624</v>
      </c>
      <c r="E13428">
        <f t="shared" si="628"/>
        <v>-0.62624346535606534</v>
      </c>
      <c r="F13428">
        <f t="shared" si="629"/>
        <v>0.3921808779011734</v>
      </c>
    </row>
    <row r="13429" spans="2:6" x14ac:dyDescent="0.25">
      <c r="B13429">
        <v>507.65166666666664</v>
      </c>
      <c r="C13429">
        <v>19.276099814115845</v>
      </c>
      <c r="D13429">
        <f t="shared" si="627"/>
        <v>19.902267961673441</v>
      </c>
      <c r="E13429">
        <f t="shared" si="628"/>
        <v>-0.6261681475575962</v>
      </c>
      <c r="F13429">
        <f t="shared" si="629"/>
        <v>0.39208654901571155</v>
      </c>
    </row>
    <row r="13430" spans="2:6" x14ac:dyDescent="0.25">
      <c r="B13430">
        <v>507.69</v>
      </c>
      <c r="C13430">
        <v>19.27747655094797</v>
      </c>
      <c r="D13430">
        <f t="shared" si="627"/>
        <v>19.903632090499617</v>
      </c>
      <c r="E13430">
        <f t="shared" si="628"/>
        <v>-0.62615553955164671</v>
      </c>
      <c r="F13430">
        <f t="shared" si="629"/>
        <v>0.3920707597112138</v>
      </c>
    </row>
    <row r="13431" spans="2:6" x14ac:dyDescent="0.25">
      <c r="B13431">
        <v>507.72666666666663</v>
      </c>
      <c r="C13431">
        <v>19.278915695633998</v>
      </c>
      <c r="D13431">
        <f t="shared" si="627"/>
        <v>19.904936842768159</v>
      </c>
      <c r="E13431">
        <f t="shared" si="628"/>
        <v>-0.62602114713416057</v>
      </c>
      <c r="F13431">
        <f t="shared" si="629"/>
        <v>0.39190247665917033</v>
      </c>
    </row>
    <row r="13432" spans="2:6" x14ac:dyDescent="0.25">
      <c r="B13432">
        <v>507.76500000000004</v>
      </c>
      <c r="C13432">
        <v>19.280354901424673</v>
      </c>
      <c r="D13432">
        <f t="shared" si="627"/>
        <v>19.906300832319502</v>
      </c>
      <c r="E13432">
        <f t="shared" si="628"/>
        <v>-0.62594593089482942</v>
      </c>
      <c r="F13432">
        <f t="shared" si="629"/>
        <v>0.39180830840379455</v>
      </c>
    </row>
    <row r="13433" spans="2:6" x14ac:dyDescent="0.25">
      <c r="B13433">
        <v>507.80333333333334</v>
      </c>
      <c r="C13433">
        <v>19.281731310948427</v>
      </c>
      <c r="D13433">
        <f t="shared" si="627"/>
        <v>19.907664750682621</v>
      </c>
      <c r="E13433">
        <f t="shared" si="628"/>
        <v>-0.6259334397341938</v>
      </c>
      <c r="F13433">
        <f t="shared" si="629"/>
        <v>0.39179267097747961</v>
      </c>
    </row>
    <row r="13434" spans="2:6" x14ac:dyDescent="0.25">
      <c r="B13434">
        <v>507.84000000000003</v>
      </c>
      <c r="C13434">
        <v>19.283170075258017</v>
      </c>
      <c r="D13434">
        <f t="shared" si="627"/>
        <v>19.908969301632485</v>
      </c>
      <c r="E13434">
        <f t="shared" si="628"/>
        <v>-0.62579922637446828</v>
      </c>
      <c r="F13434">
        <f t="shared" si="629"/>
        <v>0.391624671730883</v>
      </c>
    </row>
    <row r="13435" spans="2:6" x14ac:dyDescent="0.25">
      <c r="B13435">
        <v>507.87833333333333</v>
      </c>
      <c r="C13435">
        <v>19.284609176788887</v>
      </c>
      <c r="D13435">
        <f t="shared" si="627"/>
        <v>19.910333080707854</v>
      </c>
      <c r="E13435">
        <f t="shared" si="628"/>
        <v>-0.62572390391896704</v>
      </c>
      <c r="F13435">
        <f t="shared" si="629"/>
        <v>0.39153040393559269</v>
      </c>
    </row>
    <row r="13436" spans="2:6" x14ac:dyDescent="0.25">
      <c r="B13436">
        <v>507.91666666666669</v>
      </c>
      <c r="C13436">
        <v>19.285985517271026</v>
      </c>
      <c r="D13436">
        <f t="shared" si="627"/>
        <v>19.911696788588451</v>
      </c>
      <c r="E13436">
        <f t="shared" si="628"/>
        <v>-0.62571127131742443</v>
      </c>
      <c r="F13436">
        <f t="shared" si="629"/>
        <v>0.39151459505366754</v>
      </c>
    </row>
    <row r="13437" spans="2:6" x14ac:dyDescent="0.25">
      <c r="B13437">
        <v>507.95333333333332</v>
      </c>
      <c r="C13437">
        <v>19.287424380875674</v>
      </c>
      <c r="D13437">
        <f t="shared" si="627"/>
        <v>19.913001138201047</v>
      </c>
      <c r="E13437">
        <f t="shared" si="628"/>
        <v>-0.62557675732537277</v>
      </c>
      <c r="F13437">
        <f t="shared" si="629"/>
        <v>0.39134627930572835</v>
      </c>
    </row>
    <row r="13438" spans="2:6" x14ac:dyDescent="0.25">
      <c r="B13438">
        <v>507.99166666666667</v>
      </c>
      <c r="C13438">
        <v>19.288863469421802</v>
      </c>
      <c r="D13438">
        <f t="shared" si="627"/>
        <v>19.914364706780997</v>
      </c>
      <c r="E13438">
        <f t="shared" si="628"/>
        <v>-0.62550123735919527</v>
      </c>
      <c r="F13438">
        <f t="shared" si="629"/>
        <v>0.39125179793788434</v>
      </c>
    </row>
    <row r="13439" spans="2:6" x14ac:dyDescent="0.25">
      <c r="B13439">
        <v>508.03</v>
      </c>
      <c r="C13439">
        <v>19.290302315840769</v>
      </c>
      <c r="D13439">
        <f t="shared" si="627"/>
        <v>19.915728204159617</v>
      </c>
      <c r="E13439">
        <f t="shared" si="628"/>
        <v>-0.62542588831884771</v>
      </c>
      <c r="F13439">
        <f t="shared" si="629"/>
        <v>0.39115754177941975</v>
      </c>
    </row>
    <row r="13440" spans="2:6" x14ac:dyDescent="0.25">
      <c r="B13440">
        <v>508.06833333333333</v>
      </c>
      <c r="C13440">
        <v>19.291678871849626</v>
      </c>
      <c r="D13440">
        <f t="shared" si="627"/>
        <v>19.917091630334617</v>
      </c>
      <c r="E13440">
        <f t="shared" si="628"/>
        <v>-0.62541275848499112</v>
      </c>
      <c r="F13440">
        <f t="shared" si="629"/>
        <v>0.39114111847580585</v>
      </c>
    </row>
    <row r="13441" spans="2:6" x14ac:dyDescent="0.25">
      <c r="B13441">
        <v>508.10499999999996</v>
      </c>
      <c r="C13441">
        <v>19.29311815172969</v>
      </c>
      <c r="D13441">
        <f t="shared" si="627"/>
        <v>19.918395710481523</v>
      </c>
      <c r="E13441">
        <f t="shared" si="628"/>
        <v>-0.62527755875183288</v>
      </c>
      <c r="F13441">
        <f t="shared" si="629"/>
        <v>0.39097202547865184</v>
      </c>
    </row>
    <row r="13442" spans="2:6" x14ac:dyDescent="0.25">
      <c r="B13442">
        <v>508.14333333333332</v>
      </c>
      <c r="C13442">
        <v>19.294494836689282</v>
      </c>
      <c r="D13442">
        <f t="shared" si="627"/>
        <v>19.919758997338747</v>
      </c>
      <c r="E13442">
        <f t="shared" si="628"/>
        <v>-0.62526416064946488</v>
      </c>
      <c r="F13442">
        <f t="shared" si="629"/>
        <v>0.39095527059267982</v>
      </c>
    </row>
    <row r="13443" spans="2:6" x14ac:dyDescent="0.25">
      <c r="B13443">
        <v>508.18</v>
      </c>
      <c r="C13443">
        <v>19.295933998942893</v>
      </c>
      <c r="D13443">
        <f t="shared" si="627"/>
        <v>19.921062944221095</v>
      </c>
      <c r="E13443">
        <f t="shared" si="628"/>
        <v>-0.62512894527820251</v>
      </c>
      <c r="F13443">
        <f t="shared" si="629"/>
        <v>0.39078619822463789</v>
      </c>
    </row>
    <row r="13444" spans="2:6" x14ac:dyDescent="0.25">
      <c r="B13444">
        <v>508.21833333333331</v>
      </c>
      <c r="C13444">
        <v>19.29737295382261</v>
      </c>
      <c r="D13444">
        <f t="shared" si="627"/>
        <v>19.922426091752055</v>
      </c>
      <c r="E13444">
        <f t="shared" si="628"/>
        <v>-0.62505313792944506</v>
      </c>
      <c r="F13444">
        <f t="shared" si="629"/>
        <v>0.39069142523544587</v>
      </c>
    </row>
    <row r="13445" spans="2:6" x14ac:dyDescent="0.25">
      <c r="B13445">
        <v>508.25666666666672</v>
      </c>
      <c r="C13445">
        <v>19.298812025183057</v>
      </c>
      <c r="D13445">
        <f t="shared" ref="D13445:D13508" si="630">$I$6*(1-EXP(-$I$5*B13445^$I$7))</f>
        <v>19.92378916806857</v>
      </c>
      <c r="E13445">
        <f t="shared" ref="E13445:E13508" si="631">C13445-D13445</f>
        <v>-0.62497714288551265</v>
      </c>
      <c r="F13445">
        <f t="shared" si="629"/>
        <v>0.39059642912933851</v>
      </c>
    </row>
    <row r="13446" spans="2:6" x14ac:dyDescent="0.25">
      <c r="B13446">
        <v>508.29500000000002</v>
      </c>
      <c r="C13446">
        <v>19.300188528588787</v>
      </c>
      <c r="D13446">
        <f t="shared" si="630"/>
        <v>19.925152173168389</v>
      </c>
      <c r="E13446">
        <f t="shared" si="631"/>
        <v>-0.62496364457960141</v>
      </c>
      <c r="F13446">
        <f t="shared" ref="F13446:F13509" si="632">E13446^2</f>
        <v>0.39057955704621833</v>
      </c>
    </row>
    <row r="13447" spans="2:6" x14ac:dyDescent="0.25">
      <c r="B13447">
        <v>508.33166666666671</v>
      </c>
      <c r="C13447">
        <v>19.301627729796614</v>
      </c>
      <c r="D13447">
        <f t="shared" si="630"/>
        <v>19.926455850535461</v>
      </c>
      <c r="E13447">
        <f t="shared" si="631"/>
        <v>-0.6248281207388473</v>
      </c>
      <c r="F13447">
        <f t="shared" si="632"/>
        <v>0.39041018046603954</v>
      </c>
    </row>
    <row r="13448" spans="2:6" x14ac:dyDescent="0.25">
      <c r="B13448">
        <v>508.37</v>
      </c>
      <c r="C13448">
        <v>19.30306692451207</v>
      </c>
      <c r="D13448">
        <f t="shared" si="630"/>
        <v>19.927818716291899</v>
      </c>
      <c r="E13448">
        <f t="shared" si="631"/>
        <v>-0.62475179177982909</v>
      </c>
      <c r="F13448">
        <f t="shared" si="632"/>
        <v>0.39031480133210694</v>
      </c>
    </row>
    <row r="13449" spans="2:6" x14ac:dyDescent="0.25">
      <c r="B13449">
        <v>508.40833333333336</v>
      </c>
      <c r="C13449">
        <v>19.304443330017527</v>
      </c>
      <c r="D13449">
        <f t="shared" si="630"/>
        <v>19.929181510825121</v>
      </c>
      <c r="E13449">
        <f t="shared" si="631"/>
        <v>-0.62473818080759358</v>
      </c>
      <c r="F13449">
        <f t="shared" si="632"/>
        <v>0.3902977945587815</v>
      </c>
    </row>
    <row r="13450" spans="2:6" x14ac:dyDescent="0.25">
      <c r="B13450">
        <v>508.44499999999999</v>
      </c>
      <c r="C13450">
        <v>19.305882390302756</v>
      </c>
      <c r="D13450">
        <f t="shared" si="630"/>
        <v>19.930484986774552</v>
      </c>
      <c r="E13450">
        <f t="shared" si="631"/>
        <v>-0.62460259647179583</v>
      </c>
      <c r="F13450">
        <f t="shared" si="632"/>
        <v>0.390128403519309</v>
      </c>
    </row>
    <row r="13451" spans="2:6" x14ac:dyDescent="0.25">
      <c r="B13451">
        <v>508.48333333333335</v>
      </c>
      <c r="C13451">
        <v>19.307321725940806</v>
      </c>
      <c r="D13451">
        <f t="shared" si="630"/>
        <v>19.931847641951656</v>
      </c>
      <c r="E13451">
        <f t="shared" si="631"/>
        <v>-0.62452591601084961</v>
      </c>
      <c r="F13451">
        <f t="shared" si="632"/>
        <v>0.39003261976919079</v>
      </c>
    </row>
    <row r="13452" spans="2:6" x14ac:dyDescent="0.25">
      <c r="B13452">
        <v>508.52166666666665</v>
      </c>
      <c r="C13452">
        <v>19.308698408708604</v>
      </c>
      <c r="D13452">
        <f t="shared" si="630"/>
        <v>19.933210225898993</v>
      </c>
      <c r="E13452">
        <f t="shared" si="631"/>
        <v>-0.62451181719038829</v>
      </c>
      <c r="F13452">
        <f t="shared" si="632"/>
        <v>0.39001500981044096</v>
      </c>
    </row>
    <row r="13453" spans="2:6" x14ac:dyDescent="0.25">
      <c r="B13453">
        <v>508.55833333333334</v>
      </c>
      <c r="C13453">
        <v>19.310137363588318</v>
      </c>
      <c r="D13453">
        <f t="shared" si="630"/>
        <v>19.934513500412372</v>
      </c>
      <c r="E13453">
        <f t="shared" si="631"/>
        <v>-0.62437613682405413</v>
      </c>
      <c r="F13453">
        <f t="shared" si="632"/>
        <v>0.38984556023532996</v>
      </c>
    </row>
    <row r="13454" spans="2:6" x14ac:dyDescent="0.25">
      <c r="B13454">
        <v>508.59666666666664</v>
      </c>
      <c r="C13454">
        <v>19.311576379954584</v>
      </c>
      <c r="D13454">
        <f t="shared" si="630"/>
        <v>19.935875944990826</v>
      </c>
      <c r="E13454">
        <f t="shared" si="631"/>
        <v>-0.6242995650362424</v>
      </c>
      <c r="F13454">
        <f t="shared" si="632"/>
        <v>0.38974994690444148</v>
      </c>
    </row>
    <row r="13455" spans="2:6" x14ac:dyDescent="0.25">
      <c r="B13455">
        <v>508.63499999999999</v>
      </c>
      <c r="C13455">
        <v>19.313015269528709</v>
      </c>
      <c r="D13455">
        <f t="shared" si="630"/>
        <v>19.937238318333062</v>
      </c>
      <c r="E13455">
        <f t="shared" si="631"/>
        <v>-0.6242230488043532</v>
      </c>
      <c r="F13455">
        <f t="shared" si="632"/>
        <v>0.3896544146586019</v>
      </c>
    </row>
    <row r="13456" spans="2:6" x14ac:dyDescent="0.25">
      <c r="B13456">
        <v>508.67333333333335</v>
      </c>
      <c r="C13456">
        <v>19.314391568366702</v>
      </c>
      <c r="D13456">
        <f t="shared" si="630"/>
        <v>19.938600620436866</v>
      </c>
      <c r="E13456">
        <f t="shared" si="631"/>
        <v>-0.62420905207016375</v>
      </c>
      <c r="F13456">
        <f t="shared" si="632"/>
        <v>0.38963694068633242</v>
      </c>
    </row>
    <row r="13457" spans="2:6" x14ac:dyDescent="0.25">
      <c r="B13457">
        <v>508.71</v>
      </c>
      <c r="C13457">
        <v>19.315830670661381</v>
      </c>
      <c r="D13457">
        <f t="shared" si="630"/>
        <v>19.939903625352574</v>
      </c>
      <c r="E13457">
        <f t="shared" si="631"/>
        <v>-0.62407295469119362</v>
      </c>
      <c r="F13457">
        <f t="shared" si="632"/>
        <v>0.38946705277699661</v>
      </c>
    </row>
    <row r="13458" spans="2:6" x14ac:dyDescent="0.25">
      <c r="B13458">
        <v>508.74833333333333</v>
      </c>
      <c r="C13458">
        <v>19.317269927627198</v>
      </c>
      <c r="D13458">
        <f t="shared" si="630"/>
        <v>19.941265788070481</v>
      </c>
      <c r="E13458">
        <f t="shared" si="631"/>
        <v>-0.62399586044328359</v>
      </c>
      <c r="F13458">
        <f t="shared" si="632"/>
        <v>0.38937083385035387</v>
      </c>
    </row>
    <row r="13459" spans="2:6" x14ac:dyDescent="0.25">
      <c r="B13459">
        <v>508.78666666666669</v>
      </c>
      <c r="C13459">
        <v>19.318646877428947</v>
      </c>
      <c r="D13459">
        <f t="shared" si="630"/>
        <v>19.942627879543437</v>
      </c>
      <c r="E13459">
        <f t="shared" si="631"/>
        <v>-0.62398100211449048</v>
      </c>
      <c r="F13459">
        <f t="shared" si="632"/>
        <v>0.38935229099980379</v>
      </c>
    </row>
    <row r="13460" spans="2:6" x14ac:dyDescent="0.25">
      <c r="B13460">
        <v>508.82333333333338</v>
      </c>
      <c r="C13460">
        <v>19.320086049612065</v>
      </c>
      <c r="D13460">
        <f t="shared" si="630"/>
        <v>19.943930682980117</v>
      </c>
      <c r="E13460">
        <f t="shared" si="631"/>
        <v>-0.6238446333680514</v>
      </c>
      <c r="F13460">
        <f t="shared" si="632"/>
        <v>0.38918212658211848</v>
      </c>
    </row>
    <row r="13461" spans="2:6" x14ac:dyDescent="0.25">
      <c r="B13461">
        <v>508.86166666666668</v>
      </c>
      <c r="C13461">
        <v>19.321524914362424</v>
      </c>
      <c r="D13461">
        <f t="shared" si="630"/>
        <v>19.945292635054493</v>
      </c>
      <c r="E13461">
        <f t="shared" si="631"/>
        <v>-0.62376772069206865</v>
      </c>
      <c r="F13461">
        <f t="shared" si="632"/>
        <v>0.38908616937737855</v>
      </c>
    </row>
    <row r="13462" spans="2:6" x14ac:dyDescent="0.25">
      <c r="B13462">
        <v>508.9</v>
      </c>
      <c r="C13462">
        <v>19.322901461604097</v>
      </c>
      <c r="D13462">
        <f t="shared" si="630"/>
        <v>19.946654515877423</v>
      </c>
      <c r="E13462">
        <f t="shared" si="631"/>
        <v>-0.62375305427332606</v>
      </c>
      <c r="F13462">
        <f t="shared" si="632"/>
        <v>0.38906787271530285</v>
      </c>
    </row>
    <row r="13463" spans="2:6" x14ac:dyDescent="0.25">
      <c r="B13463">
        <v>508.93666666666667</v>
      </c>
      <c r="C13463">
        <v>19.32434064906338</v>
      </c>
      <c r="D13463">
        <f t="shared" si="630"/>
        <v>19.947957117816756</v>
      </c>
      <c r="E13463">
        <f t="shared" si="631"/>
        <v>-0.62361646875337584</v>
      </c>
      <c r="F13463">
        <f t="shared" si="632"/>
        <v>0.38889750010043017</v>
      </c>
    </row>
    <row r="13464" spans="2:6" x14ac:dyDescent="0.25">
      <c r="B13464">
        <v>508.97500000000002</v>
      </c>
      <c r="C13464">
        <v>19.325779833085519</v>
      </c>
      <c r="D13464">
        <f t="shared" si="630"/>
        <v>19.949318859228423</v>
      </c>
      <c r="E13464">
        <f t="shared" si="631"/>
        <v>-0.62353902614290391</v>
      </c>
      <c r="F13464">
        <f t="shared" si="632"/>
        <v>0.388800917123241</v>
      </c>
    </row>
    <row r="13465" spans="2:6" x14ac:dyDescent="0.25">
      <c r="B13465">
        <v>509.01333333333332</v>
      </c>
      <c r="C13465">
        <v>19.327156455213597</v>
      </c>
      <c r="D13465">
        <f t="shared" si="630"/>
        <v>19.950680529382257</v>
      </c>
      <c r="E13465">
        <f t="shared" si="631"/>
        <v>-0.62352407416866029</v>
      </c>
      <c r="F13465">
        <f t="shared" si="632"/>
        <v>0.38878227106788499</v>
      </c>
    </row>
    <row r="13466" spans="2:6" x14ac:dyDescent="0.25">
      <c r="B13466">
        <v>509.05</v>
      </c>
      <c r="C13466">
        <v>19.328595449047523</v>
      </c>
      <c r="D13466">
        <f t="shared" si="630"/>
        <v>19.951982929805908</v>
      </c>
      <c r="E13466">
        <f t="shared" si="631"/>
        <v>-0.62338748075838524</v>
      </c>
      <c r="F13466">
        <f t="shared" si="632"/>
        <v>0.38861195116628611</v>
      </c>
    </row>
    <row r="13467" spans="2:6" x14ac:dyDescent="0.25">
      <c r="B13467">
        <v>509.08833333333331</v>
      </c>
      <c r="C13467">
        <v>19.330034112534449</v>
      </c>
      <c r="D13467">
        <f t="shared" si="630"/>
        <v>19.953344460535796</v>
      </c>
      <c r="E13467">
        <f t="shared" si="631"/>
        <v>-0.62331034800134688</v>
      </c>
      <c r="F13467">
        <f t="shared" si="632"/>
        <v>0.38851578992556013</v>
      </c>
    </row>
    <row r="13468" spans="2:6" x14ac:dyDescent="0.25">
      <c r="B13468">
        <v>509.12666666666667</v>
      </c>
      <c r="C13468">
        <v>19.331472942149635</v>
      </c>
      <c r="D13468">
        <f t="shared" si="630"/>
        <v>19.954705920001377</v>
      </c>
      <c r="E13468">
        <f t="shared" si="631"/>
        <v>-0.62323297785174248</v>
      </c>
      <c r="F13468">
        <f t="shared" si="632"/>
        <v>0.38841934468195055</v>
      </c>
    </row>
    <row r="13469" spans="2:6" x14ac:dyDescent="0.25">
      <c r="B13469">
        <v>509.16500000000002</v>
      </c>
      <c r="C13469">
        <v>19.332849214686064</v>
      </c>
      <c r="D13469">
        <f t="shared" si="630"/>
        <v>19.956067308200435</v>
      </c>
      <c r="E13469">
        <f t="shared" si="631"/>
        <v>-0.62321809351437096</v>
      </c>
      <c r="F13469">
        <f t="shared" si="632"/>
        <v>0.38840079208368722</v>
      </c>
    </row>
    <row r="13470" spans="2:6" x14ac:dyDescent="0.25">
      <c r="B13470">
        <v>509.20166666666665</v>
      </c>
      <c r="C13470">
        <v>19.334287670799092</v>
      </c>
      <c r="D13470">
        <f t="shared" si="630"/>
        <v>19.957369438920121</v>
      </c>
      <c r="E13470">
        <f t="shared" si="631"/>
        <v>-0.623081768121029</v>
      </c>
      <c r="F13470">
        <f t="shared" si="632"/>
        <v>0.38823088976482772</v>
      </c>
    </row>
    <row r="13471" spans="2:6" x14ac:dyDescent="0.25">
      <c r="B13471">
        <v>509.24</v>
      </c>
      <c r="C13471">
        <v>19.335725958492432</v>
      </c>
      <c r="D13471">
        <f t="shared" si="630"/>
        <v>19.958730687678386</v>
      </c>
      <c r="E13471">
        <f t="shared" si="631"/>
        <v>-0.62300472918595418</v>
      </c>
      <c r="F13471">
        <f t="shared" si="632"/>
        <v>0.38813489258806411</v>
      </c>
    </row>
    <row r="13472" spans="2:6" x14ac:dyDescent="0.25">
      <c r="B13472">
        <v>509.27833333333336</v>
      </c>
      <c r="C13472">
        <v>19.337101949017626</v>
      </c>
      <c r="D13472">
        <f t="shared" si="630"/>
        <v>19.960091865163676</v>
      </c>
      <c r="E13472">
        <f t="shared" si="631"/>
        <v>-0.62298991614605015</v>
      </c>
      <c r="F13472">
        <f t="shared" si="632"/>
        <v>0.38811643561966258</v>
      </c>
    </row>
    <row r="13473" spans="2:6" x14ac:dyDescent="0.25">
      <c r="B13473">
        <v>509.315</v>
      </c>
      <c r="C13473">
        <v>19.338540595318872</v>
      </c>
      <c r="D13473">
        <f t="shared" si="630"/>
        <v>19.961393794325073</v>
      </c>
      <c r="E13473">
        <f t="shared" si="631"/>
        <v>-0.62285319900620095</v>
      </c>
      <c r="F13473">
        <f t="shared" si="632"/>
        <v>0.38794610751225816</v>
      </c>
    </row>
    <row r="13474" spans="2:6" x14ac:dyDescent="0.25">
      <c r="B13474">
        <v>509.35333333333335</v>
      </c>
      <c r="C13474">
        <v>19.339979138887923</v>
      </c>
      <c r="D13474">
        <f t="shared" si="630"/>
        <v>19.962754832356982</v>
      </c>
      <c r="E13474">
        <f t="shared" si="631"/>
        <v>-0.62277569346905892</v>
      </c>
      <c r="F13474">
        <f t="shared" si="632"/>
        <v>0.38784956437586726</v>
      </c>
    </row>
    <row r="13475" spans="2:6" x14ac:dyDescent="0.25">
      <c r="B13475">
        <v>509.39166666666665</v>
      </c>
      <c r="C13475">
        <v>19.341355434803525</v>
      </c>
      <c r="D13475">
        <f t="shared" si="630"/>
        <v>19.964115799109496</v>
      </c>
      <c r="E13475">
        <f t="shared" si="631"/>
        <v>-0.62276036430597159</v>
      </c>
      <c r="F13475">
        <f t="shared" si="632"/>
        <v>0.38783047135050647</v>
      </c>
    </row>
    <row r="13476" spans="2:6" x14ac:dyDescent="0.25">
      <c r="B13476">
        <v>509.42833333333334</v>
      </c>
      <c r="C13476">
        <v>19.342794365623281</v>
      </c>
      <c r="D13476">
        <f t="shared" si="630"/>
        <v>19.965417526694402</v>
      </c>
      <c r="E13476">
        <f t="shared" si="631"/>
        <v>-0.6226231610711217</v>
      </c>
      <c r="F13476">
        <f t="shared" si="632"/>
        <v>0.38765960070219596</v>
      </c>
    </row>
    <row r="13477" spans="2:6" x14ac:dyDescent="0.25">
      <c r="B13477">
        <v>509.46666666666664</v>
      </c>
      <c r="C13477">
        <v>19.344232984809334</v>
      </c>
      <c r="D13477">
        <f t="shared" si="630"/>
        <v>19.966778353980938</v>
      </c>
      <c r="E13477">
        <f t="shared" si="631"/>
        <v>-0.62254536917160408</v>
      </c>
      <c r="F13477">
        <f t="shared" si="632"/>
        <v>0.3875627366770088</v>
      </c>
    </row>
    <row r="13478" spans="2:6" x14ac:dyDescent="0.25">
      <c r="B13478">
        <v>509.505</v>
      </c>
      <c r="C13478">
        <v>19.345609067024714</v>
      </c>
      <c r="D13478">
        <f t="shared" si="630"/>
        <v>19.968139109981674</v>
      </c>
      <c r="E13478">
        <f t="shared" si="631"/>
        <v>-0.62253004295696002</v>
      </c>
      <c r="F13478">
        <f t="shared" si="632"/>
        <v>0.38754365438399446</v>
      </c>
    </row>
    <row r="13479" spans="2:6" x14ac:dyDescent="0.25">
      <c r="B13479">
        <v>509.54166666666669</v>
      </c>
      <c r="C13479">
        <v>19.347047607538535</v>
      </c>
      <c r="D13479">
        <f t="shared" si="630"/>
        <v>19.969440635971928</v>
      </c>
      <c r="E13479">
        <f t="shared" si="631"/>
        <v>-0.62239302843339317</v>
      </c>
      <c r="F13479">
        <f t="shared" si="632"/>
        <v>0.38737308184249059</v>
      </c>
    </row>
    <row r="13480" spans="2:6" x14ac:dyDescent="0.25">
      <c r="B13480">
        <v>509.58</v>
      </c>
      <c r="C13480">
        <v>19.348485824961525</v>
      </c>
      <c r="D13480">
        <f t="shared" si="630"/>
        <v>19.970801252494166</v>
      </c>
      <c r="E13480">
        <f t="shared" si="631"/>
        <v>-0.6223154275326408</v>
      </c>
      <c r="F13480">
        <f t="shared" si="632"/>
        <v>0.38727649134513348</v>
      </c>
    </row>
    <row r="13481" spans="2:6" x14ac:dyDescent="0.25">
      <c r="B13481">
        <v>509.61833333333328</v>
      </c>
      <c r="C13481">
        <v>19.349861745349216</v>
      </c>
      <c r="D13481">
        <f t="shared" si="630"/>
        <v>19.972161797724166</v>
      </c>
      <c r="E13481">
        <f t="shared" si="631"/>
        <v>-0.62230005237494979</v>
      </c>
      <c r="F13481">
        <f t="shared" si="632"/>
        <v>0.38725735518586524</v>
      </c>
    </row>
    <row r="13482" spans="2:6" x14ac:dyDescent="0.25">
      <c r="B13482">
        <v>509.65499999999997</v>
      </c>
      <c r="C13482">
        <v>19.351300213301268</v>
      </c>
      <c r="D13482">
        <f t="shared" si="630"/>
        <v>19.973463122101634</v>
      </c>
      <c r="E13482">
        <f t="shared" si="631"/>
        <v>-0.62216290880036595</v>
      </c>
      <c r="F13482">
        <f t="shared" si="632"/>
        <v>0.3870866850869325</v>
      </c>
    </row>
    <row r="13483" spans="2:6" x14ac:dyDescent="0.25">
      <c r="B13483">
        <v>509.69333333333333</v>
      </c>
      <c r="C13483">
        <v>19.352738404754785</v>
      </c>
      <c r="D13483">
        <f t="shared" si="630"/>
        <v>19.974823527840606</v>
      </c>
      <c r="E13483">
        <f t="shared" si="631"/>
        <v>-0.62208512308582087</v>
      </c>
      <c r="F13483">
        <f t="shared" si="632"/>
        <v>0.38698990036470088</v>
      </c>
    </row>
    <row r="13484" spans="2:6" x14ac:dyDescent="0.25">
      <c r="B13484">
        <v>509.73166666666668</v>
      </c>
      <c r="C13484">
        <v>19.354114370804915</v>
      </c>
      <c r="D13484">
        <f t="shared" si="630"/>
        <v>19.976183862280976</v>
      </c>
      <c r="E13484">
        <f t="shared" si="631"/>
        <v>-0.62206949147606139</v>
      </c>
      <c r="F13484">
        <f t="shared" si="632"/>
        <v>0.38697045222528559</v>
      </c>
    </row>
    <row r="13485" spans="2:6" x14ac:dyDescent="0.25">
      <c r="B13485">
        <v>509.76833333333332</v>
      </c>
      <c r="C13485">
        <v>19.355553142752591</v>
      </c>
      <c r="D13485">
        <f t="shared" si="630"/>
        <v>19.977484985027587</v>
      </c>
      <c r="E13485">
        <f t="shared" si="631"/>
        <v>-0.62193184227499643</v>
      </c>
      <c r="F13485">
        <f t="shared" si="632"/>
        <v>0.38679921643557102</v>
      </c>
    </row>
    <row r="13486" spans="2:6" x14ac:dyDescent="0.25">
      <c r="B13486">
        <v>509.80666666666667</v>
      </c>
      <c r="C13486">
        <v>19.356991641638871</v>
      </c>
      <c r="D13486">
        <f t="shared" si="630"/>
        <v>19.978845179964409</v>
      </c>
      <c r="E13486">
        <f t="shared" si="631"/>
        <v>-0.62185353832553858</v>
      </c>
      <c r="F13486">
        <f t="shared" si="632"/>
        <v>0.38670182312799206</v>
      </c>
    </row>
    <row r="13487" spans="2:6" x14ac:dyDescent="0.25">
      <c r="B13487">
        <v>509.84500000000003</v>
      </c>
      <c r="C13487">
        <v>19.358367383760388</v>
      </c>
      <c r="D13487">
        <f t="shared" si="630"/>
        <v>19.98020530359625</v>
      </c>
      <c r="E13487">
        <f t="shared" si="631"/>
        <v>-0.6218379198358619</v>
      </c>
      <c r="F13487">
        <f t="shared" si="632"/>
        <v>0.38668239854579178</v>
      </c>
    </row>
    <row r="13488" spans="2:6" x14ac:dyDescent="0.25">
      <c r="B13488">
        <v>509.88166666666672</v>
      </c>
      <c r="C13488">
        <v>19.359805800919201</v>
      </c>
      <c r="D13488">
        <f t="shared" si="630"/>
        <v>19.981506224693909</v>
      </c>
      <c r="E13488">
        <f t="shared" si="631"/>
        <v>-0.62170042377470836</v>
      </c>
      <c r="F13488">
        <f t="shared" si="632"/>
        <v>0.38651141692165197</v>
      </c>
    </row>
    <row r="13489" spans="2:6" x14ac:dyDescent="0.25">
      <c r="B13489">
        <v>509.92</v>
      </c>
      <c r="C13489">
        <v>19.361244225716096</v>
      </c>
      <c r="D13489">
        <f t="shared" si="630"/>
        <v>19.982866208809718</v>
      </c>
      <c r="E13489">
        <f t="shared" si="631"/>
        <v>-0.62162198309362182</v>
      </c>
      <c r="F13489">
        <f t="shared" si="632"/>
        <v>0.38641388986524705</v>
      </c>
    </row>
    <row r="13490" spans="2:6" x14ac:dyDescent="0.25">
      <c r="B13490">
        <v>509.95833333333331</v>
      </c>
      <c r="C13490">
        <v>19.362620162176963</v>
      </c>
      <c r="D13490">
        <f t="shared" si="630"/>
        <v>19.984226121614149</v>
      </c>
      <c r="E13490">
        <f t="shared" si="631"/>
        <v>-0.62160595943718633</v>
      </c>
      <c r="F13490">
        <f t="shared" si="632"/>
        <v>0.38639396880782495</v>
      </c>
    </row>
    <row r="13491" spans="2:6" x14ac:dyDescent="0.25">
      <c r="B13491">
        <v>509.995</v>
      </c>
      <c r="C13491">
        <v>19.364058442996029</v>
      </c>
      <c r="D13491">
        <f t="shared" si="630"/>
        <v>19.985526841044887</v>
      </c>
      <c r="E13491">
        <f t="shared" si="631"/>
        <v>-0.62146839804885801</v>
      </c>
      <c r="F13491">
        <f t="shared" si="632"/>
        <v>0.3862229697734138</v>
      </c>
    </row>
    <row r="13492" spans="2:6" x14ac:dyDescent="0.25">
      <c r="B13492">
        <v>510.03333333333336</v>
      </c>
      <c r="C13492">
        <v>19.36549670586561</v>
      </c>
      <c r="D13492">
        <f t="shared" si="630"/>
        <v>19.986886614320831</v>
      </c>
      <c r="E13492">
        <f t="shared" si="631"/>
        <v>-0.62138990845522102</v>
      </c>
      <c r="F13492">
        <f t="shared" si="632"/>
        <v>0.38612541832998798</v>
      </c>
    </row>
    <row r="13493" spans="2:6" x14ac:dyDescent="0.25">
      <c r="B13493">
        <v>510.07166666666666</v>
      </c>
      <c r="C13493">
        <v>19.366935025256982</v>
      </c>
      <c r="D13493">
        <f t="shared" si="630"/>
        <v>19.988246316279039</v>
      </c>
      <c r="E13493">
        <f t="shared" si="631"/>
        <v>-0.62131129102205662</v>
      </c>
      <c r="F13493">
        <f t="shared" si="632"/>
        <v>0.38602772035149474</v>
      </c>
    </row>
    <row r="13494" spans="2:6" x14ac:dyDescent="0.25">
      <c r="B13494">
        <v>510.10999999999996</v>
      </c>
      <c r="C13494">
        <v>19.368310917881907</v>
      </c>
      <c r="D13494">
        <f t="shared" si="630"/>
        <v>19.989605946917361</v>
      </c>
      <c r="E13494">
        <f t="shared" si="631"/>
        <v>-0.62129502903545486</v>
      </c>
      <c r="F13494">
        <f t="shared" si="632"/>
        <v>0.3860075131041667</v>
      </c>
    </row>
    <row r="13495" spans="2:6" x14ac:dyDescent="0.25">
      <c r="B13495">
        <v>510.14666666666665</v>
      </c>
      <c r="C13495">
        <v>19.369749459541442</v>
      </c>
      <c r="D13495">
        <f t="shared" si="630"/>
        <v>19.990906396442139</v>
      </c>
      <c r="E13495">
        <f t="shared" si="631"/>
        <v>-0.62115693690069662</v>
      </c>
      <c r="F13495">
        <f t="shared" si="632"/>
        <v>0.38583594025985601</v>
      </c>
    </row>
    <row r="13496" spans="2:6" x14ac:dyDescent="0.25">
      <c r="B13496">
        <v>510.185</v>
      </c>
      <c r="C13496">
        <v>19.371187678492053</v>
      </c>
      <c r="D13496">
        <f t="shared" si="630"/>
        <v>19.992265887535325</v>
      </c>
      <c r="E13496">
        <f t="shared" si="631"/>
        <v>-0.62107820904327227</v>
      </c>
      <c r="F13496">
        <f t="shared" si="632"/>
        <v>0.3857381417483986</v>
      </c>
    </row>
    <row r="13497" spans="2:6" x14ac:dyDescent="0.25">
      <c r="B13497">
        <v>510.22333333333336</v>
      </c>
      <c r="C13497">
        <v>19.372563871758484</v>
      </c>
      <c r="D13497">
        <f t="shared" si="630"/>
        <v>19.99362530730232</v>
      </c>
      <c r="E13497">
        <f t="shared" si="631"/>
        <v>-0.62106143554383664</v>
      </c>
      <c r="F13497">
        <f t="shared" si="632"/>
        <v>0.38571730671977117</v>
      </c>
    </row>
    <row r="13498" spans="2:6" x14ac:dyDescent="0.25">
      <c r="B13498">
        <v>510.26</v>
      </c>
      <c r="C13498">
        <v>19.374002446643669</v>
      </c>
      <c r="D13498">
        <f t="shared" si="630"/>
        <v>19.994925555118108</v>
      </c>
      <c r="E13498">
        <f t="shared" si="631"/>
        <v>-0.62092310847443954</v>
      </c>
      <c r="F13498">
        <f t="shared" si="632"/>
        <v>0.3855455066375606</v>
      </c>
    </row>
    <row r="13499" spans="2:6" x14ac:dyDescent="0.25">
      <c r="B13499">
        <v>510.29833333333335</v>
      </c>
      <c r="C13499">
        <v>19.375440371146261</v>
      </c>
      <c r="D13499">
        <f t="shared" si="630"/>
        <v>19.996284835327561</v>
      </c>
      <c r="E13499">
        <f t="shared" si="631"/>
        <v>-0.62084446418129957</v>
      </c>
      <c r="F13499">
        <f t="shared" si="632"/>
        <v>0.38544784870456494</v>
      </c>
    </row>
    <row r="13500" spans="2:6" x14ac:dyDescent="0.25">
      <c r="B13500">
        <v>510.3366666666667</v>
      </c>
      <c r="C13500">
        <v>19.37681615600782</v>
      </c>
      <c r="D13500">
        <f t="shared" si="630"/>
        <v>19.997644044204446</v>
      </c>
      <c r="E13500">
        <f t="shared" si="631"/>
        <v>-0.62082788819662582</v>
      </c>
      <c r="F13500">
        <f t="shared" si="632"/>
        <v>0.38542726676268213</v>
      </c>
    </row>
    <row r="13501" spans="2:6" x14ac:dyDescent="0.25">
      <c r="B13501">
        <v>510.37333333333333</v>
      </c>
      <c r="C13501">
        <v>19.378254516262931</v>
      </c>
      <c r="D13501">
        <f t="shared" si="630"/>
        <v>19.99894409029335</v>
      </c>
      <c r="E13501">
        <f t="shared" si="631"/>
        <v>-0.62068957403041836</v>
      </c>
      <c r="F13501">
        <f t="shared" si="632"/>
        <v>0.38525554731006217</v>
      </c>
    </row>
    <row r="13502" spans="2:6" x14ac:dyDescent="0.25">
      <c r="B13502">
        <v>510.41166666666669</v>
      </c>
      <c r="C13502">
        <v>19.37969293724078</v>
      </c>
      <c r="D13502">
        <f t="shared" si="630"/>
        <v>20.000303159600325</v>
      </c>
      <c r="E13502">
        <f t="shared" si="631"/>
        <v>-0.62061022235954511</v>
      </c>
      <c r="F13502">
        <f t="shared" si="632"/>
        <v>0.385157048097164</v>
      </c>
    </row>
    <row r="13503" spans="2:6" x14ac:dyDescent="0.25">
      <c r="B13503">
        <v>510.45</v>
      </c>
      <c r="C13503">
        <v>19.381069378180293</v>
      </c>
      <c r="D13503">
        <f t="shared" si="630"/>
        <v>20.001662157568379</v>
      </c>
      <c r="E13503">
        <f t="shared" si="631"/>
        <v>-0.62059277938808677</v>
      </c>
      <c r="F13503">
        <f t="shared" si="632"/>
        <v>0.38513539782863054</v>
      </c>
    </row>
    <row r="13504" spans="2:6" x14ac:dyDescent="0.25">
      <c r="B13504">
        <v>510.48666666666668</v>
      </c>
      <c r="C13504">
        <v>19.382508310909568</v>
      </c>
      <c r="D13504">
        <f t="shared" si="630"/>
        <v>20.002962001912511</v>
      </c>
      <c r="E13504">
        <f t="shared" si="631"/>
        <v>-0.62045369100294323</v>
      </c>
      <c r="F13504">
        <f t="shared" si="632"/>
        <v>0.38496278267917577</v>
      </c>
    </row>
    <row r="13505" spans="2:6" x14ac:dyDescent="0.25">
      <c r="B13505">
        <v>510.52499999999998</v>
      </c>
      <c r="C13505">
        <v>19.383946938879419</v>
      </c>
      <c r="D13505">
        <f t="shared" si="630"/>
        <v>20.004320860298321</v>
      </c>
      <c r="E13505">
        <f t="shared" si="631"/>
        <v>-0.6203739214189028</v>
      </c>
      <c r="F13505">
        <f t="shared" si="632"/>
        <v>0.38486380237666701</v>
      </c>
    </row>
    <row r="13506" spans="2:6" x14ac:dyDescent="0.25">
      <c r="B13506">
        <v>510.56333333333333</v>
      </c>
      <c r="C13506">
        <v>19.385323133607052</v>
      </c>
      <c r="D13506">
        <f t="shared" si="630"/>
        <v>20.00567964733893</v>
      </c>
      <c r="E13506">
        <f t="shared" si="631"/>
        <v>-0.62035651373187761</v>
      </c>
      <c r="F13506">
        <f t="shared" si="632"/>
        <v>0.38484220412956927</v>
      </c>
    </row>
    <row r="13507" spans="2:6" x14ac:dyDescent="0.25">
      <c r="B13507">
        <v>510.6</v>
      </c>
      <c r="C13507">
        <v>19.386761550383959</v>
      </c>
      <c r="D13507">
        <f t="shared" si="630"/>
        <v>20.006979289920423</v>
      </c>
      <c r="E13507">
        <f t="shared" si="631"/>
        <v>-0.62021773953646431</v>
      </c>
      <c r="F13507">
        <f t="shared" si="632"/>
        <v>0.3846700444357215</v>
      </c>
    </row>
    <row r="13508" spans="2:6" x14ac:dyDescent="0.25">
      <c r="B13508">
        <v>510.63833333333332</v>
      </c>
      <c r="C13508">
        <v>19.388199621919608</v>
      </c>
      <c r="D13508">
        <f t="shared" si="630"/>
        <v>20.00833793736642</v>
      </c>
      <c r="E13508">
        <f t="shared" si="631"/>
        <v>-0.62013831544681253</v>
      </c>
      <c r="F13508">
        <f t="shared" si="632"/>
        <v>0.38457153028521035</v>
      </c>
    </row>
    <row r="13509" spans="2:6" x14ac:dyDescent="0.25">
      <c r="B13509">
        <v>510.67666666666662</v>
      </c>
      <c r="C13509">
        <v>19.389575387785595</v>
      </c>
      <c r="D13509">
        <f t="shared" ref="D13509:D13572" si="633">$I$6*(1-EXP(-$I$5*B13509^$I$7))</f>
        <v>20.009696513460895</v>
      </c>
      <c r="E13509">
        <f t="shared" ref="E13509:E13572" si="634">C13509-D13509</f>
        <v>-0.62012112567530053</v>
      </c>
      <c r="F13509">
        <f t="shared" si="632"/>
        <v>0.38455021050880189</v>
      </c>
    </row>
    <row r="13510" spans="2:6" x14ac:dyDescent="0.25">
      <c r="B13510">
        <v>510.71333333333331</v>
      </c>
      <c r="C13510">
        <v>19.391013670514184</v>
      </c>
      <c r="D13510">
        <f t="shared" si="633"/>
        <v>20.010995954261968</v>
      </c>
      <c r="E13510">
        <f t="shared" si="634"/>
        <v>-0.61998228374778463</v>
      </c>
      <c r="F13510">
        <f t="shared" ref="F13510:F13573" si="635">E13510^2</f>
        <v>0.38437803216111854</v>
      </c>
    </row>
    <row r="13511" spans="2:6" x14ac:dyDescent="0.25">
      <c r="B13511">
        <v>510.75166666666667</v>
      </c>
      <c r="C13511">
        <v>19.392452135792908</v>
      </c>
      <c r="D13511">
        <f t="shared" si="633"/>
        <v>20.012354390749504</v>
      </c>
      <c r="E13511">
        <f t="shared" si="634"/>
        <v>-0.61990225495659601</v>
      </c>
      <c r="F13511">
        <f t="shared" si="635"/>
        <v>0.38427880570027256</v>
      </c>
    </row>
    <row r="13512" spans="2:6" x14ac:dyDescent="0.25">
      <c r="B13512">
        <v>510.79</v>
      </c>
      <c r="C13512">
        <v>19.393828304218975</v>
      </c>
      <c r="D13512">
        <f t="shared" si="633"/>
        <v>20.013712755879251</v>
      </c>
      <c r="E13512">
        <f t="shared" si="634"/>
        <v>-0.61988445166027617</v>
      </c>
      <c r="F13512">
        <f t="shared" si="635"/>
        <v>0.38425673341016126</v>
      </c>
    </row>
    <row r="13513" spans="2:6" x14ac:dyDescent="0.25">
      <c r="B13513">
        <v>510.82666666666665</v>
      </c>
      <c r="C13513">
        <v>19.395266775226258</v>
      </c>
      <c r="D13513">
        <f t="shared" si="633"/>
        <v>20.015011994882073</v>
      </c>
      <c r="E13513">
        <f t="shared" si="634"/>
        <v>-0.6197452196558153</v>
      </c>
      <c r="F13513">
        <f t="shared" si="635"/>
        <v>0.38408413728623475</v>
      </c>
    </row>
    <row r="13514" spans="2:6" x14ac:dyDescent="0.25">
      <c r="B13514">
        <v>510.86500000000001</v>
      </c>
      <c r="C13514">
        <v>19.396705179400335</v>
      </c>
      <c r="D13514">
        <f t="shared" si="633"/>
        <v>20.016370220392599</v>
      </c>
      <c r="E13514">
        <f t="shared" si="634"/>
        <v>-0.61966504099226327</v>
      </c>
      <c r="F13514">
        <f t="shared" si="635"/>
        <v>0.38398476302794332</v>
      </c>
    </row>
    <row r="13515" spans="2:6" x14ac:dyDescent="0.25">
      <c r="B13515">
        <v>510.90333333333336</v>
      </c>
      <c r="C13515">
        <v>19.398143573644901</v>
      </c>
      <c r="D13515">
        <f t="shared" si="633"/>
        <v>20.017728374539029</v>
      </c>
      <c r="E13515">
        <f t="shared" si="634"/>
        <v>-0.6195848008941276</v>
      </c>
      <c r="F13515">
        <f t="shared" si="635"/>
        <v>0.38388532549901572</v>
      </c>
    </row>
    <row r="13516" spans="2:6" x14ac:dyDescent="0.25">
      <c r="B13516">
        <v>510.94166666666666</v>
      </c>
      <c r="C13516">
        <v>19.399519134943159</v>
      </c>
      <c r="D13516">
        <f t="shared" si="633"/>
        <v>20.019086457319268</v>
      </c>
      <c r="E13516">
        <f t="shared" si="634"/>
        <v>-0.61956732237610979</v>
      </c>
      <c r="F13516">
        <f t="shared" si="635"/>
        <v>0.38386366695630236</v>
      </c>
    </row>
    <row r="13517" spans="2:6" x14ac:dyDescent="0.25">
      <c r="B13517">
        <v>510.97833333333335</v>
      </c>
      <c r="C13517">
        <v>19.40095701629059</v>
      </c>
      <c r="D13517">
        <f t="shared" si="633"/>
        <v>20.020385426240825</v>
      </c>
      <c r="E13517">
        <f t="shared" si="634"/>
        <v>-0.61942840995023474</v>
      </c>
      <c r="F13517">
        <f t="shared" si="635"/>
        <v>0.38369155505347607</v>
      </c>
    </row>
    <row r="13518" spans="2:6" x14ac:dyDescent="0.25">
      <c r="B13518">
        <v>511.01666666666665</v>
      </c>
      <c r="C13518">
        <v>19.402395010299717</v>
      </c>
      <c r="D13518">
        <f t="shared" si="633"/>
        <v>20.021743369385401</v>
      </c>
      <c r="E13518">
        <f t="shared" si="634"/>
        <v>-0.61934835908568431</v>
      </c>
      <c r="F13518">
        <f t="shared" si="635"/>
        <v>0.38359238990212974</v>
      </c>
    </row>
    <row r="13519" spans="2:6" x14ac:dyDescent="0.25">
      <c r="B13519">
        <v>511.05500000000001</v>
      </c>
      <c r="C13519">
        <v>19.403770805754963</v>
      </c>
      <c r="D13519">
        <f t="shared" si="633"/>
        <v>20.02310124115753</v>
      </c>
      <c r="E13519">
        <f t="shared" si="634"/>
        <v>-0.61933043540256705</v>
      </c>
      <c r="F13519">
        <f t="shared" si="635"/>
        <v>0.38357018821593325</v>
      </c>
    </row>
    <row r="13520" spans="2:6" x14ac:dyDescent="0.25">
      <c r="B13520">
        <v>511.09166666666664</v>
      </c>
      <c r="C13520">
        <v>19.405209609400675</v>
      </c>
      <c r="D13520">
        <f t="shared" si="633"/>
        <v>20.024400008239379</v>
      </c>
      <c r="E13520">
        <f t="shared" si="634"/>
        <v>-0.61919039883870397</v>
      </c>
      <c r="F13520">
        <f t="shared" si="635"/>
        <v>0.38339675001403328</v>
      </c>
    </row>
    <row r="13521" spans="2:6" x14ac:dyDescent="0.25">
      <c r="B13521">
        <v>511.13</v>
      </c>
      <c r="C13521">
        <v>19.406648458492967</v>
      </c>
      <c r="D13521">
        <f t="shared" si="633"/>
        <v>20.02575774036362</v>
      </c>
      <c r="E13521">
        <f t="shared" si="634"/>
        <v>-0.61910928187065295</v>
      </c>
      <c r="F13521">
        <f t="shared" si="635"/>
        <v>0.38329630289839561</v>
      </c>
    </row>
    <row r="13522" spans="2:6" x14ac:dyDescent="0.25">
      <c r="B13522">
        <v>511.16833333333329</v>
      </c>
      <c r="C13522">
        <v>19.408024391300838</v>
      </c>
      <c r="D13522">
        <f t="shared" si="633"/>
        <v>20.027115401109128</v>
      </c>
      <c r="E13522">
        <f t="shared" si="634"/>
        <v>-0.61909100980829024</v>
      </c>
      <c r="F13522">
        <f t="shared" si="635"/>
        <v>0.38327367842544852</v>
      </c>
    </row>
    <row r="13523" spans="2:6" x14ac:dyDescent="0.25">
      <c r="B13523">
        <v>511.20499999999998</v>
      </c>
      <c r="C13523">
        <v>19.409462538453486</v>
      </c>
      <c r="D13523">
        <f t="shared" si="633"/>
        <v>20.028413966333598</v>
      </c>
      <c r="E13523">
        <f t="shared" si="634"/>
        <v>-0.6189514278801127</v>
      </c>
      <c r="F13523">
        <f t="shared" si="635"/>
        <v>0.38310087007483035</v>
      </c>
    </row>
    <row r="13524" spans="2:6" x14ac:dyDescent="0.25">
      <c r="B13524">
        <v>511.24333333333328</v>
      </c>
      <c r="C13524">
        <v>19.410900616863412</v>
      </c>
      <c r="D13524">
        <f t="shared" si="633"/>
        <v>20.029771487419005</v>
      </c>
      <c r="E13524">
        <f t="shared" si="634"/>
        <v>-0.6188708705555932</v>
      </c>
      <c r="F13524">
        <f t="shared" si="635"/>
        <v>0.38300115442223781</v>
      </c>
    </row>
    <row r="13525" spans="2:6" x14ac:dyDescent="0.25">
      <c r="B13525">
        <v>511.28166666666669</v>
      </c>
      <c r="C13525">
        <v>19.412338906848177</v>
      </c>
      <c r="D13525">
        <f t="shared" si="633"/>
        <v>20.031128937119451</v>
      </c>
      <c r="E13525">
        <f t="shared" si="634"/>
        <v>-0.61879003027127411</v>
      </c>
      <c r="F13525">
        <f t="shared" si="635"/>
        <v>0.38290110156312435</v>
      </c>
    </row>
    <row r="13526" spans="2:6" x14ac:dyDescent="0.25">
      <c r="B13526">
        <v>511.32</v>
      </c>
      <c r="C13526">
        <v>19.413714945958208</v>
      </c>
      <c r="D13526">
        <f t="shared" si="633"/>
        <v>20.032486315432831</v>
      </c>
      <c r="E13526">
        <f t="shared" si="634"/>
        <v>-0.61877136947462219</v>
      </c>
      <c r="F13526">
        <f t="shared" si="635"/>
        <v>0.38287800768149943</v>
      </c>
    </row>
    <row r="13527" spans="2:6" x14ac:dyDescent="0.25">
      <c r="B13527">
        <v>511.35666666666668</v>
      </c>
      <c r="C13527">
        <v>19.415153527335764</v>
      </c>
      <c r="D13527">
        <f t="shared" si="633"/>
        <v>20.033784610496987</v>
      </c>
      <c r="E13527">
        <f t="shared" si="634"/>
        <v>-0.61863108316122251</v>
      </c>
      <c r="F13527">
        <f t="shared" si="635"/>
        <v>0.38270441705322739</v>
      </c>
    </row>
    <row r="13528" spans="2:6" x14ac:dyDescent="0.25">
      <c r="B13528">
        <v>511.39500000000004</v>
      </c>
      <c r="C13528">
        <v>19.41659178562249</v>
      </c>
      <c r="D13528">
        <f t="shared" si="633"/>
        <v>20.035141849133947</v>
      </c>
      <c r="E13528">
        <f t="shared" si="634"/>
        <v>-0.61855006351145647</v>
      </c>
      <c r="F13528">
        <f t="shared" si="635"/>
        <v>0.38260418107002686</v>
      </c>
    </row>
    <row r="13529" spans="2:6" x14ac:dyDescent="0.25">
      <c r="B13529">
        <v>511.43333333333334</v>
      </c>
      <c r="C13529">
        <v>19.417967256691764</v>
      </c>
      <c r="D13529">
        <f t="shared" si="633"/>
        <v>20.036499016377597</v>
      </c>
      <c r="E13529">
        <f t="shared" si="634"/>
        <v>-0.61853175968583329</v>
      </c>
      <c r="F13529">
        <f t="shared" si="635"/>
        <v>0.38258153774005343</v>
      </c>
    </row>
    <row r="13530" spans="2:6" x14ac:dyDescent="0.25">
      <c r="B13530">
        <v>511.47</v>
      </c>
      <c r="C13530">
        <v>19.419405566153632</v>
      </c>
      <c r="D13530">
        <f t="shared" si="633"/>
        <v>20.03779710954317</v>
      </c>
      <c r="E13530">
        <f t="shared" si="634"/>
        <v>-0.61839154338953861</v>
      </c>
      <c r="F13530">
        <f t="shared" si="635"/>
        <v>0.38240810093569561</v>
      </c>
    </row>
    <row r="13531" spans="2:6" x14ac:dyDescent="0.25">
      <c r="B13531">
        <v>511.50833333333333</v>
      </c>
      <c r="C13531">
        <v>19.420843643799749</v>
      </c>
      <c r="D13531">
        <f t="shared" si="633"/>
        <v>20.039154137098212</v>
      </c>
      <c r="E13531">
        <f t="shared" si="634"/>
        <v>-0.61831049329846266</v>
      </c>
      <c r="F13531">
        <f t="shared" si="635"/>
        <v>0.38230786612298823</v>
      </c>
    </row>
    <row r="13532" spans="2:6" x14ac:dyDescent="0.25">
      <c r="B13532">
        <v>511.54666666666668</v>
      </c>
      <c r="C13532">
        <v>19.422281159665001</v>
      </c>
      <c r="D13532">
        <f t="shared" si="633"/>
        <v>20.040511093253752</v>
      </c>
      <c r="E13532">
        <f t="shared" si="634"/>
        <v>-0.61822993358875067</v>
      </c>
      <c r="F13532">
        <f t="shared" si="635"/>
        <v>0.38220825078515108</v>
      </c>
    </row>
    <row r="13533" spans="2:6" x14ac:dyDescent="0.25">
      <c r="B13533">
        <v>511.58499999999998</v>
      </c>
      <c r="C13533">
        <v>19.423655990364207</v>
      </c>
      <c r="D13533">
        <f t="shared" si="633"/>
        <v>20.041867978007698</v>
      </c>
      <c r="E13533">
        <f t="shared" si="634"/>
        <v>-0.61821198764349106</v>
      </c>
      <c r="F13533">
        <f t="shared" si="635"/>
        <v>0.38218606166611596</v>
      </c>
    </row>
    <row r="13534" spans="2:6" x14ac:dyDescent="0.25">
      <c r="B13534">
        <v>511.62166666666667</v>
      </c>
      <c r="C13534">
        <v>19.425093256082313</v>
      </c>
      <c r="D13534">
        <f t="shared" si="633"/>
        <v>20.043165800957944</v>
      </c>
      <c r="E13534">
        <f t="shared" si="634"/>
        <v>-0.61807254487563057</v>
      </c>
      <c r="F13534">
        <f t="shared" si="635"/>
        <v>0.38201367072903836</v>
      </c>
    </row>
    <row r="13535" spans="2:6" x14ac:dyDescent="0.25">
      <c r="B13535">
        <v>511.65999999999997</v>
      </c>
      <c r="C13535">
        <v>19.426468152900728</v>
      </c>
      <c r="D13535">
        <f t="shared" si="633"/>
        <v>20.044522546007034</v>
      </c>
      <c r="E13535">
        <f t="shared" si="634"/>
        <v>-0.61805439310630561</v>
      </c>
      <c r="F13535">
        <f t="shared" si="635"/>
        <v>0.38199123283800374</v>
      </c>
    </row>
    <row r="13536" spans="2:6" x14ac:dyDescent="0.25">
      <c r="B13536">
        <v>511.69666666666666</v>
      </c>
      <c r="C13536">
        <v>19.427905605751818</v>
      </c>
      <c r="D13536">
        <f t="shared" si="633"/>
        <v>20.04582023532269</v>
      </c>
      <c r="E13536">
        <f t="shared" si="634"/>
        <v>-0.61791462957087262</v>
      </c>
      <c r="F13536">
        <f t="shared" si="635"/>
        <v>0.38181848943770874</v>
      </c>
    </row>
    <row r="13537" spans="2:6" x14ac:dyDescent="0.25">
      <c r="B13537">
        <v>511.73499999999996</v>
      </c>
      <c r="C13537">
        <v>19.429343156370347</v>
      </c>
      <c r="D13537">
        <f t="shared" si="633"/>
        <v>20.047176840658885</v>
      </c>
      <c r="E13537">
        <f t="shared" si="634"/>
        <v>-0.61783368428853791</v>
      </c>
      <c r="F13537">
        <f t="shared" si="635"/>
        <v>0.38171846144154875</v>
      </c>
    </row>
    <row r="13538" spans="2:6" x14ac:dyDescent="0.25">
      <c r="B13538">
        <v>511.77333333333337</v>
      </c>
      <c r="C13538">
        <v>19.430717954192588</v>
      </c>
      <c r="D13538">
        <f t="shared" si="633"/>
        <v>20.048533374583194</v>
      </c>
      <c r="E13538">
        <f t="shared" si="634"/>
        <v>-0.61781542039060611</v>
      </c>
      <c r="F13538">
        <f t="shared" si="635"/>
        <v>0.38169589367242135</v>
      </c>
    </row>
    <row r="13539" spans="2:6" x14ac:dyDescent="0.25">
      <c r="B13539">
        <v>511.81</v>
      </c>
      <c r="C13539">
        <v>19.432155269940125</v>
      </c>
      <c r="D13539">
        <f t="shared" si="633"/>
        <v>20.049830861947626</v>
      </c>
      <c r="E13539">
        <f t="shared" si="634"/>
        <v>-0.617675592007501</v>
      </c>
      <c r="F13539">
        <f t="shared" si="635"/>
        <v>0.38152313696181683</v>
      </c>
    </row>
    <row r="13540" spans="2:6" x14ac:dyDescent="0.25">
      <c r="B13540">
        <v>511.84833333333336</v>
      </c>
      <c r="C13540">
        <v>19.433592664741798</v>
      </c>
      <c r="D13540">
        <f t="shared" si="633"/>
        <v>20.05118725614695</v>
      </c>
      <c r="E13540">
        <f t="shared" si="634"/>
        <v>-0.61759459140515105</v>
      </c>
      <c r="F13540">
        <f t="shared" si="635"/>
        <v>0.38142307933289549</v>
      </c>
    </row>
    <row r="13541" spans="2:6" x14ac:dyDescent="0.25">
      <c r="B13541">
        <v>511.88666666666666</v>
      </c>
      <c r="C13541">
        <v>19.43496769562514</v>
      </c>
      <c r="D13541">
        <f t="shared" si="633"/>
        <v>20.05254357892818</v>
      </c>
      <c r="E13541">
        <f t="shared" si="634"/>
        <v>-0.61757588330304003</v>
      </c>
      <c r="F13541">
        <f t="shared" si="635"/>
        <v>0.38139997163753014</v>
      </c>
    </row>
    <row r="13542" spans="2:6" x14ac:dyDescent="0.25">
      <c r="B13542">
        <v>511.92333333333335</v>
      </c>
      <c r="C13542">
        <v>19.436405376854854</v>
      </c>
      <c r="D13542">
        <f t="shared" si="633"/>
        <v>20.053840864323899</v>
      </c>
      <c r="E13542">
        <f t="shared" si="634"/>
        <v>-0.61743548746904509</v>
      </c>
      <c r="F13542">
        <f t="shared" si="635"/>
        <v>0.38122658118613734</v>
      </c>
    </row>
    <row r="13543" spans="2:6" x14ac:dyDescent="0.25">
      <c r="B13543">
        <v>511.9616666666667</v>
      </c>
      <c r="C13543">
        <v>19.437842730028983</v>
      </c>
      <c r="D13543">
        <f t="shared" si="633"/>
        <v>20.055197047368061</v>
      </c>
      <c r="E13543">
        <f t="shared" si="634"/>
        <v>-0.61735431733907831</v>
      </c>
      <c r="F13543">
        <f t="shared" si="635"/>
        <v>0.38112635313719939</v>
      </c>
    </row>
    <row r="13544" spans="2:6" x14ac:dyDescent="0.25">
      <c r="B13544">
        <v>512</v>
      </c>
      <c r="C13544">
        <v>19.439279991546144</v>
      </c>
      <c r="D13544">
        <f t="shared" si="633"/>
        <v>20.056553158987988</v>
      </c>
      <c r="E13544">
        <f t="shared" si="634"/>
        <v>-0.61727316744184435</v>
      </c>
      <c r="F13544">
        <f t="shared" si="635"/>
        <v>0.38102616324368721</v>
      </c>
    </row>
    <row r="13545" spans="2:6" x14ac:dyDescent="0.25">
      <c r="B13545">
        <v>512.0383333333333</v>
      </c>
      <c r="C13545">
        <v>19.440654850373413</v>
      </c>
      <c r="D13545">
        <f t="shared" si="633"/>
        <v>20.057909199181566</v>
      </c>
      <c r="E13545">
        <f t="shared" si="634"/>
        <v>-0.617254348808153</v>
      </c>
      <c r="F13545">
        <f t="shared" si="635"/>
        <v>0.38100293112257699</v>
      </c>
    </row>
    <row r="13546" spans="2:6" x14ac:dyDescent="0.25">
      <c r="B13546">
        <v>512.07500000000005</v>
      </c>
      <c r="C13546">
        <v>19.442092366238668</v>
      </c>
      <c r="D13546">
        <f t="shared" si="633"/>
        <v>20.059206214268347</v>
      </c>
      <c r="E13546">
        <f t="shared" si="634"/>
        <v>-0.61711384802967828</v>
      </c>
      <c r="F13546">
        <f t="shared" si="635"/>
        <v>0.38082950142999689</v>
      </c>
    </row>
    <row r="13547" spans="2:6" x14ac:dyDescent="0.25">
      <c r="B13547">
        <v>512.11333333333334</v>
      </c>
      <c r="C13547">
        <v>19.443530047468379</v>
      </c>
      <c r="D13547">
        <f t="shared" si="633"/>
        <v>20.060562114708716</v>
      </c>
      <c r="E13547">
        <f t="shared" si="634"/>
        <v>-0.61703206724033777</v>
      </c>
      <c r="F13547">
        <f t="shared" si="635"/>
        <v>0.38072857200288468</v>
      </c>
    </row>
    <row r="13548" spans="2:6" x14ac:dyDescent="0.25">
      <c r="B13548">
        <v>512.15166666666664</v>
      </c>
      <c r="C13548">
        <v>19.44490506227854</v>
      </c>
      <c r="D13548">
        <f t="shared" si="633"/>
        <v>20.061917943716601</v>
      </c>
      <c r="E13548">
        <f t="shared" si="634"/>
        <v>-0.6170128814380611</v>
      </c>
      <c r="F13548">
        <f t="shared" si="635"/>
        <v>0.38070489586049883</v>
      </c>
    </row>
    <row r="13549" spans="2:6" x14ac:dyDescent="0.25">
      <c r="B13549">
        <v>512.18833333333328</v>
      </c>
      <c r="C13549">
        <v>19.446342297826227</v>
      </c>
      <c r="D13549">
        <f t="shared" si="633"/>
        <v>20.063214756793915</v>
      </c>
      <c r="E13549">
        <f t="shared" si="634"/>
        <v>-0.61687245896768772</v>
      </c>
      <c r="F13549">
        <f t="shared" si="635"/>
        <v>0.38053163063284157</v>
      </c>
    </row>
    <row r="13550" spans="2:6" x14ac:dyDescent="0.25">
      <c r="B13550">
        <v>512.22666666666669</v>
      </c>
      <c r="C13550">
        <v>19.447779476088304</v>
      </c>
      <c r="D13550">
        <f t="shared" si="633"/>
        <v>20.064570446036601</v>
      </c>
      <c r="E13550">
        <f t="shared" si="634"/>
        <v>-0.61679096994829763</v>
      </c>
      <c r="F13550">
        <f t="shared" si="635"/>
        <v>0.38043110060976176</v>
      </c>
    </row>
    <row r="13551" spans="2:6" x14ac:dyDescent="0.25">
      <c r="B13551">
        <v>512.26499999999999</v>
      </c>
      <c r="C13551">
        <v>19.449154349162253</v>
      </c>
      <c r="D13551">
        <f t="shared" si="633"/>
        <v>20.065926063840614</v>
      </c>
      <c r="E13551">
        <f t="shared" si="634"/>
        <v>-0.61677171467836089</v>
      </c>
      <c r="F13551">
        <f t="shared" si="635"/>
        <v>0.38040734802728543</v>
      </c>
    </row>
    <row r="13552" spans="2:6" x14ac:dyDescent="0.25">
      <c r="B13552">
        <v>512.30166666666662</v>
      </c>
      <c r="C13552">
        <v>19.450591952865441</v>
      </c>
      <c r="D13552">
        <f t="shared" si="633"/>
        <v>20.067222674891116</v>
      </c>
      <c r="E13552">
        <f t="shared" si="634"/>
        <v>-0.61663072202567548</v>
      </c>
      <c r="F13552">
        <f t="shared" si="635"/>
        <v>0.38023344734590586</v>
      </c>
    </row>
    <row r="13553" spans="2:6" x14ac:dyDescent="0.25">
      <c r="B13553">
        <v>512.34</v>
      </c>
      <c r="C13553">
        <v>19.452029305275769</v>
      </c>
      <c r="D13553">
        <f t="shared" si="633"/>
        <v>20.06857815291789</v>
      </c>
      <c r="E13553">
        <f t="shared" si="634"/>
        <v>-0.6165488476421217</v>
      </c>
      <c r="F13553">
        <f t="shared" si="635"/>
        <v>0.38013248152882817</v>
      </c>
    </row>
    <row r="13554" spans="2:6" x14ac:dyDescent="0.25">
      <c r="B13554">
        <v>512.37833333333333</v>
      </c>
      <c r="C13554">
        <v>19.45340394674982</v>
      </c>
      <c r="D13554">
        <f t="shared" si="633"/>
        <v>20.069933559499926</v>
      </c>
      <c r="E13554">
        <f t="shared" si="634"/>
        <v>-0.61652961275010654</v>
      </c>
      <c r="F13554">
        <f t="shared" si="635"/>
        <v>0.38010876339779631</v>
      </c>
    </row>
    <row r="13555" spans="2:6" x14ac:dyDescent="0.25">
      <c r="B13555">
        <v>512.41500000000008</v>
      </c>
      <c r="C13555">
        <v>19.454841243784056</v>
      </c>
      <c r="D13555">
        <f t="shared" si="633"/>
        <v>20.071229968506234</v>
      </c>
      <c r="E13555">
        <f t="shared" si="634"/>
        <v>-0.61638872472217798</v>
      </c>
      <c r="F13555">
        <f t="shared" si="635"/>
        <v>0.37993505996463289</v>
      </c>
    </row>
    <row r="13556" spans="2:6" x14ac:dyDescent="0.25">
      <c r="B13556">
        <v>512.45333333333338</v>
      </c>
      <c r="C13556">
        <v>19.456278650806656</v>
      </c>
      <c r="D13556">
        <f t="shared" si="633"/>
        <v>20.07258523529903</v>
      </c>
      <c r="E13556">
        <f t="shared" si="634"/>
        <v>-0.6163065844923743</v>
      </c>
      <c r="F13556">
        <f t="shared" si="635"/>
        <v>0.37983380608865608</v>
      </c>
    </row>
    <row r="13557" spans="2:6" x14ac:dyDescent="0.25">
      <c r="B13557">
        <v>512.49166666666667</v>
      </c>
      <c r="C13557">
        <v>19.457653365705912</v>
      </c>
      <c r="D13557">
        <f t="shared" si="633"/>
        <v>20.073940430640949</v>
      </c>
      <c r="E13557">
        <f t="shared" si="634"/>
        <v>-0.61628706493503671</v>
      </c>
      <c r="F13557">
        <f t="shared" si="635"/>
        <v>0.37980974640624215</v>
      </c>
    </row>
    <row r="13558" spans="2:6" x14ac:dyDescent="0.25">
      <c r="B13558">
        <v>512.52833333333331</v>
      </c>
      <c r="C13558">
        <v>19.459090683744872</v>
      </c>
      <c r="D13558">
        <f t="shared" si="633"/>
        <v>20.075236637585796</v>
      </c>
      <c r="E13558">
        <f t="shared" si="634"/>
        <v>-0.61614595384092397</v>
      </c>
      <c r="F13558">
        <f t="shared" si="635"/>
        <v>0.37963583643454202</v>
      </c>
    </row>
    <row r="13559" spans="2:6" x14ac:dyDescent="0.25">
      <c r="B13559">
        <v>512.56666666666672</v>
      </c>
      <c r="C13559">
        <v>19.460528144997848</v>
      </c>
      <c r="D13559">
        <f t="shared" si="633"/>
        <v>20.076591693126495</v>
      </c>
      <c r="E13559">
        <f t="shared" si="634"/>
        <v>-0.61606354812864694</v>
      </c>
      <c r="F13559">
        <f t="shared" si="635"/>
        <v>0.37953429533285771</v>
      </c>
    </row>
    <row r="13560" spans="2:6" x14ac:dyDescent="0.25">
      <c r="B13560">
        <v>512.60500000000002</v>
      </c>
      <c r="C13560">
        <v>19.461965763595295</v>
      </c>
      <c r="D13560">
        <f t="shared" si="633"/>
        <v>20.077946677210242</v>
      </c>
      <c r="E13560">
        <f t="shared" si="634"/>
        <v>-0.61598091361494767</v>
      </c>
      <c r="F13560">
        <f t="shared" si="635"/>
        <v>0.37943248593790563</v>
      </c>
    </row>
    <row r="13561" spans="2:6" x14ac:dyDescent="0.25">
      <c r="B13561">
        <v>512.64333333333332</v>
      </c>
      <c r="C13561">
        <v>19.463341347907416</v>
      </c>
      <c r="D13561">
        <f t="shared" si="633"/>
        <v>20.079301589834934</v>
      </c>
      <c r="E13561">
        <f t="shared" si="634"/>
        <v>-0.61596024192751742</v>
      </c>
      <c r="F13561">
        <f t="shared" si="635"/>
        <v>0.3794070196354058</v>
      </c>
    </row>
    <row r="13562" spans="2:6" x14ac:dyDescent="0.25">
      <c r="B13562">
        <v>512.67999999999995</v>
      </c>
      <c r="C13562">
        <v>19.464779296088061</v>
      </c>
      <c r="D13562">
        <f t="shared" si="633"/>
        <v>20.080597526346924</v>
      </c>
      <c r="E13562">
        <f t="shared" si="634"/>
        <v>-0.61581823025886351</v>
      </c>
      <c r="F13562">
        <f t="shared" si="635"/>
        <v>0.37923209271915864</v>
      </c>
    </row>
    <row r="13563" spans="2:6" x14ac:dyDescent="0.25">
      <c r="B13563">
        <v>512.71833333333336</v>
      </c>
      <c r="C13563">
        <v>19.46621723281158</v>
      </c>
      <c r="D13563">
        <f t="shared" si="633"/>
        <v>20.08195229915443</v>
      </c>
      <c r="E13563">
        <f t="shared" si="634"/>
        <v>-0.61573506634285025</v>
      </c>
      <c r="F13563">
        <f t="shared" si="635"/>
        <v>0.37912967192423419</v>
      </c>
    </row>
    <row r="13564" spans="2:6" x14ac:dyDescent="0.25">
      <c r="B13564">
        <v>512.75666666666666</v>
      </c>
      <c r="C13564">
        <v>19.467592905160888</v>
      </c>
      <c r="D13564">
        <f t="shared" si="633"/>
        <v>20.083307000496802</v>
      </c>
      <c r="E13564">
        <f t="shared" si="634"/>
        <v>-0.61571409533591392</v>
      </c>
      <c r="F13564">
        <f t="shared" si="635"/>
        <v>0.37910384719532292</v>
      </c>
    </row>
    <row r="13565" spans="2:6" x14ac:dyDescent="0.25">
      <c r="B13565">
        <v>512.79333333333329</v>
      </c>
      <c r="C13565">
        <v>19.469030738770314</v>
      </c>
      <c r="D13565">
        <f t="shared" si="633"/>
        <v>20.084602734906955</v>
      </c>
      <c r="E13565">
        <f t="shared" si="634"/>
        <v>-0.61557199613664082</v>
      </c>
      <c r="F13565">
        <f t="shared" si="635"/>
        <v>0.37892888242764855</v>
      </c>
    </row>
    <row r="13566" spans="2:6" x14ac:dyDescent="0.25">
      <c r="B13566">
        <v>512.83166666666671</v>
      </c>
      <c r="C13566">
        <v>19.470468422673353</v>
      </c>
      <c r="D13566">
        <f t="shared" si="633"/>
        <v>20.085957296420229</v>
      </c>
      <c r="E13566">
        <f t="shared" si="634"/>
        <v>-0.61548887374687666</v>
      </c>
      <c r="F13566">
        <f t="shared" si="635"/>
        <v>0.37882655370619867</v>
      </c>
    </row>
    <row r="13567" spans="2:6" x14ac:dyDescent="0.25">
      <c r="B13567">
        <v>512.87</v>
      </c>
      <c r="C13567">
        <v>19.471843650453138</v>
      </c>
      <c r="D13567">
        <f t="shared" si="633"/>
        <v>20.087311786462301</v>
      </c>
      <c r="E13567">
        <f t="shared" si="634"/>
        <v>-0.61546813600916295</v>
      </c>
      <c r="F13567">
        <f t="shared" si="635"/>
        <v>0.3788010264425935</v>
      </c>
    </row>
    <row r="13568" spans="2:6" x14ac:dyDescent="0.25">
      <c r="B13568">
        <v>512.90666666666664</v>
      </c>
      <c r="C13568">
        <v>19.473281476424489</v>
      </c>
      <c r="D13568">
        <f t="shared" si="633"/>
        <v>20.088607318753414</v>
      </c>
      <c r="E13568">
        <f t="shared" si="634"/>
        <v>-0.61532584232892518</v>
      </c>
      <c r="F13568">
        <f t="shared" si="635"/>
        <v>0.3786258922378013</v>
      </c>
    </row>
    <row r="13569" spans="2:6" x14ac:dyDescent="0.25">
      <c r="B13569">
        <v>512.94500000000005</v>
      </c>
      <c r="C13569">
        <v>19.474719601808609</v>
      </c>
      <c r="D13569">
        <f t="shared" si="633"/>
        <v>20.089961668954512</v>
      </c>
      <c r="E13569">
        <f t="shared" si="634"/>
        <v>-0.61524206714590335</v>
      </c>
      <c r="F13569">
        <f t="shared" si="635"/>
        <v>0.37852280118596426</v>
      </c>
    </row>
    <row r="13570" spans="2:6" x14ac:dyDescent="0.25">
      <c r="B13570">
        <v>512.98333333333335</v>
      </c>
      <c r="C13570">
        <v>19.476095194887918</v>
      </c>
      <c r="D13570">
        <f t="shared" si="633"/>
        <v>20.091315947678265</v>
      </c>
      <c r="E13570">
        <f t="shared" si="634"/>
        <v>-0.61522075279034638</v>
      </c>
      <c r="F13570">
        <f t="shared" si="635"/>
        <v>0.3784965746639205</v>
      </c>
    </row>
    <row r="13571" spans="2:6" x14ac:dyDescent="0.25">
      <c r="B13571">
        <v>513.02</v>
      </c>
      <c r="C13571">
        <v>19.477533052939204</v>
      </c>
      <c r="D13571">
        <f t="shared" si="633"/>
        <v>20.09261127783321</v>
      </c>
      <c r="E13571">
        <f t="shared" si="634"/>
        <v>-0.6150782248940061</v>
      </c>
      <c r="F13571">
        <f t="shared" si="635"/>
        <v>0.37832122273876156</v>
      </c>
    </row>
    <row r="13572" spans="2:6" x14ac:dyDescent="0.25">
      <c r="B13572">
        <v>513.05833333333328</v>
      </c>
      <c r="C13572">
        <v>19.478970758992677</v>
      </c>
      <c r="D13572">
        <f t="shared" si="633"/>
        <v>20.093965416704144</v>
      </c>
      <c r="E13572">
        <f t="shared" si="634"/>
        <v>-0.61499465771146689</v>
      </c>
      <c r="F13572">
        <f t="shared" si="635"/>
        <v>0.37821842901364433</v>
      </c>
    </row>
    <row r="13573" spans="2:6" x14ac:dyDescent="0.25">
      <c r="B13573">
        <v>513.09666666666669</v>
      </c>
      <c r="C13573">
        <v>19.480408508583213</v>
      </c>
      <c r="D13573">
        <f t="shared" ref="D13573:D13636" si="636">$I$6*(1-EXP(-$I$5*B13573^$I$7))</f>
        <v>20.0953194840917</v>
      </c>
      <c r="E13573">
        <f t="shared" ref="E13573:E13636" si="637">C13573-D13573</f>
        <v>-0.6149109755084865</v>
      </c>
      <c r="F13573">
        <f t="shared" si="635"/>
        <v>0.3781155078007985</v>
      </c>
    </row>
    <row r="13574" spans="2:6" x14ac:dyDescent="0.25">
      <c r="B13574">
        <v>513.13499999999999</v>
      </c>
      <c r="C13574">
        <v>19.481783834628573</v>
      </c>
      <c r="D13574">
        <f t="shared" si="636"/>
        <v>20.096673479993857</v>
      </c>
      <c r="E13574">
        <f t="shared" si="637"/>
        <v>-0.61488964536528457</v>
      </c>
      <c r="F13574">
        <f t="shared" ref="F13574:F13637" si="638">E13574^2</f>
        <v>0.3780892759774454</v>
      </c>
    </row>
    <row r="13575" spans="2:6" x14ac:dyDescent="0.25">
      <c r="B13575">
        <v>513.17166666666662</v>
      </c>
      <c r="C13575">
        <v>19.483221718649329</v>
      </c>
      <c r="D13575">
        <f t="shared" si="636"/>
        <v>20.097968539616172</v>
      </c>
      <c r="E13575">
        <f t="shared" si="637"/>
        <v>-0.61474682096684319</v>
      </c>
      <c r="F13575">
        <f t="shared" si="638"/>
        <v>0.37791365388883996</v>
      </c>
    </row>
    <row r="13576" spans="2:6" x14ac:dyDescent="0.25">
      <c r="B13576">
        <v>513.20999999999992</v>
      </c>
      <c r="C13576">
        <v>19.484659560660649</v>
      </c>
      <c r="D13576">
        <f t="shared" si="636"/>
        <v>20.099322395649637</v>
      </c>
      <c r="E13576">
        <f t="shared" si="637"/>
        <v>-0.61466283498898733</v>
      </c>
      <c r="F13576">
        <f t="shared" si="638"/>
        <v>0.37781040071669908</v>
      </c>
    </row>
    <row r="13577" spans="2:6" x14ac:dyDescent="0.25">
      <c r="B13577">
        <v>513.24833333333333</v>
      </c>
      <c r="C13577">
        <v>19.486034981318586</v>
      </c>
      <c r="D13577">
        <f t="shared" si="636"/>
        <v>20.100676180191638</v>
      </c>
      <c r="E13577">
        <f t="shared" si="637"/>
        <v>-0.61464119887305202</v>
      </c>
      <c r="F13577">
        <f t="shared" si="638"/>
        <v>0.37778380335210271</v>
      </c>
    </row>
    <row r="13578" spans="2:6" x14ac:dyDescent="0.25">
      <c r="B13578">
        <v>513.28499999999997</v>
      </c>
      <c r="C13578">
        <v>19.487472996714342</v>
      </c>
      <c r="D13578">
        <f t="shared" si="636"/>
        <v>20.101971037637721</v>
      </c>
      <c r="E13578">
        <f t="shared" si="637"/>
        <v>-0.61449804092337956</v>
      </c>
      <c r="F13578">
        <f t="shared" si="638"/>
        <v>0.37760784229867145</v>
      </c>
    </row>
    <row r="13579" spans="2:6" x14ac:dyDescent="0.25">
      <c r="B13579">
        <v>513.32333333333338</v>
      </c>
      <c r="C13579">
        <v>19.488848158740215</v>
      </c>
      <c r="D13579">
        <f t="shared" si="636"/>
        <v>20.103324682299203</v>
      </c>
      <c r="E13579">
        <f t="shared" si="637"/>
        <v>-0.61447652355898796</v>
      </c>
      <c r="F13579">
        <f t="shared" si="638"/>
        <v>0.37758139800513951</v>
      </c>
    </row>
    <row r="13580" spans="2:6" x14ac:dyDescent="0.25">
      <c r="B13580">
        <v>513.36</v>
      </c>
      <c r="C13580">
        <v>19.490285558506638</v>
      </c>
      <c r="D13580">
        <f t="shared" si="636"/>
        <v>20.104619405942856</v>
      </c>
      <c r="E13580">
        <f t="shared" si="637"/>
        <v>-0.61433384743621744</v>
      </c>
      <c r="F13580">
        <f t="shared" si="638"/>
        <v>0.37740607610578569</v>
      </c>
    </row>
    <row r="13581" spans="2:6" x14ac:dyDescent="0.25">
      <c r="B13581">
        <v>513.39833333333331</v>
      </c>
      <c r="C13581">
        <v>19.491722846375179</v>
      </c>
      <c r="D13581">
        <f t="shared" si="636"/>
        <v>20.105972910716012</v>
      </c>
      <c r="E13581">
        <f t="shared" si="637"/>
        <v>-0.61425006434083329</v>
      </c>
      <c r="F13581">
        <f t="shared" si="638"/>
        <v>0.37730314154271782</v>
      </c>
    </row>
    <row r="13582" spans="2:6" x14ac:dyDescent="0.25">
      <c r="B13582">
        <v>513.43666666666672</v>
      </c>
      <c r="C13582">
        <v>19.49316035422045</v>
      </c>
      <c r="D13582">
        <f t="shared" si="636"/>
        <v>20.107326343987737</v>
      </c>
      <c r="E13582">
        <f t="shared" si="637"/>
        <v>-0.61416598976728665</v>
      </c>
      <c r="F13582">
        <f t="shared" si="638"/>
        <v>0.37719986298683084</v>
      </c>
    </row>
    <row r="13583" spans="2:6" x14ac:dyDescent="0.25">
      <c r="B13583">
        <v>513.47500000000002</v>
      </c>
      <c r="C13583">
        <v>19.494535474602174</v>
      </c>
      <c r="D13583">
        <f t="shared" si="636"/>
        <v>20.108679705755904</v>
      </c>
      <c r="E13583">
        <f t="shared" si="637"/>
        <v>-0.6141442311537304</v>
      </c>
      <c r="F13583">
        <f t="shared" si="638"/>
        <v>0.37717313665940666</v>
      </c>
    </row>
    <row r="13584" spans="2:6" x14ac:dyDescent="0.25">
      <c r="B13584">
        <v>513.51166666666666</v>
      </c>
      <c r="C13584">
        <v>19.495972962588436</v>
      </c>
      <c r="D13584">
        <f t="shared" si="636"/>
        <v>20.109974158798376</v>
      </c>
      <c r="E13584">
        <f t="shared" si="637"/>
        <v>-0.61400119620994076</v>
      </c>
      <c r="F13584">
        <f t="shared" si="638"/>
        <v>0.37699746894723818</v>
      </c>
    </row>
    <row r="13585" spans="2:6" x14ac:dyDescent="0.25">
      <c r="B13585">
        <v>513.54999999999995</v>
      </c>
      <c r="C13585">
        <v>19.497410514352676</v>
      </c>
      <c r="D13585">
        <f t="shared" si="636"/>
        <v>20.11132738066248</v>
      </c>
      <c r="E13585">
        <f t="shared" si="637"/>
        <v>-0.61391686630980402</v>
      </c>
      <c r="F13585">
        <f t="shared" si="638"/>
        <v>0.37689391873964978</v>
      </c>
    </row>
    <row r="13586" spans="2:6" x14ac:dyDescent="0.25">
      <c r="B13586">
        <v>513.58833333333337</v>
      </c>
      <c r="C13586">
        <v>19.498785440760354</v>
      </c>
      <c r="D13586">
        <f t="shared" si="636"/>
        <v>20.112680531017077</v>
      </c>
      <c r="E13586">
        <f t="shared" si="637"/>
        <v>-0.6138950902567224</v>
      </c>
      <c r="F13586">
        <f t="shared" si="638"/>
        <v>0.37686718184130935</v>
      </c>
    </row>
    <row r="13587" spans="2:6" x14ac:dyDescent="0.25">
      <c r="B13587">
        <v>513.625</v>
      </c>
      <c r="C13587">
        <v>19.500222985268412</v>
      </c>
      <c r="D13587">
        <f t="shared" si="636"/>
        <v>20.113974781832219</v>
      </c>
      <c r="E13587">
        <f t="shared" si="637"/>
        <v>-0.61375179656380752</v>
      </c>
      <c r="F13587">
        <f t="shared" si="638"/>
        <v>0.37669126778530138</v>
      </c>
    </row>
    <row r="13588" spans="2:6" x14ac:dyDescent="0.25">
      <c r="B13588">
        <v>513.6633333333333</v>
      </c>
      <c r="C13588">
        <v>19.501660501897476</v>
      </c>
      <c r="D13588">
        <f t="shared" si="636"/>
        <v>20.115327792270982</v>
      </c>
      <c r="E13588">
        <f t="shared" si="637"/>
        <v>-0.61366729037350609</v>
      </c>
      <c r="F13588">
        <f t="shared" si="638"/>
        <v>0.37658754327436106</v>
      </c>
    </row>
    <row r="13589" spans="2:6" x14ac:dyDescent="0.25">
      <c r="B13589">
        <v>513.7016666666666</v>
      </c>
      <c r="C13589">
        <v>19.503035144102132</v>
      </c>
      <c r="D13589">
        <f t="shared" si="636"/>
        <v>20.116680731194194</v>
      </c>
      <c r="E13589">
        <f t="shared" si="637"/>
        <v>-0.61364558709206207</v>
      </c>
      <c r="F13589">
        <f t="shared" si="638"/>
        <v>0.37656090655756153</v>
      </c>
    </row>
    <row r="13590" spans="2:6" x14ac:dyDescent="0.25">
      <c r="B13590">
        <v>513.73833333333334</v>
      </c>
      <c r="C13590">
        <v>19.50447250300482</v>
      </c>
      <c r="D13590">
        <f t="shared" si="636"/>
        <v>20.11797477976506</v>
      </c>
      <c r="E13590">
        <f t="shared" si="637"/>
        <v>-0.61350227676024005</v>
      </c>
      <c r="F13590">
        <f t="shared" si="638"/>
        <v>0.37638504358999819</v>
      </c>
    </row>
    <row r="13591" spans="2:6" x14ac:dyDescent="0.25">
      <c r="B13591">
        <v>513.77666666666664</v>
      </c>
      <c r="C13591">
        <v>19.505909919193126</v>
      </c>
      <c r="D13591">
        <f t="shared" si="636"/>
        <v>20.119327578760689</v>
      </c>
      <c r="E13591">
        <f t="shared" si="637"/>
        <v>-0.61341765956756333</v>
      </c>
      <c r="F13591">
        <f t="shared" si="638"/>
        <v>0.37628122506934703</v>
      </c>
    </row>
    <row r="13592" spans="2:6" x14ac:dyDescent="0.25">
      <c r="B13592">
        <v>513.81500000000005</v>
      </c>
      <c r="C13592">
        <v>19.507347034822939</v>
      </c>
      <c r="D13592">
        <f t="shared" si="636"/>
        <v>20.120680306234863</v>
      </c>
      <c r="E13592">
        <f t="shared" si="637"/>
        <v>-0.61333327141192484</v>
      </c>
      <c r="F13592">
        <f t="shared" si="638"/>
        <v>0.37617770182085386</v>
      </c>
    </row>
    <row r="13593" spans="2:6" x14ac:dyDescent="0.25">
      <c r="B13593">
        <v>513.85333333333335</v>
      </c>
      <c r="C13593">
        <v>19.508721866618036</v>
      </c>
      <c r="D13593">
        <f t="shared" si="636"/>
        <v>20.122032962185482</v>
      </c>
      <c r="E13593">
        <f t="shared" si="637"/>
        <v>-0.61331109556744678</v>
      </c>
      <c r="F13593">
        <f t="shared" si="638"/>
        <v>0.37615049994614186</v>
      </c>
    </row>
    <row r="13594" spans="2:6" x14ac:dyDescent="0.25">
      <c r="B13594">
        <v>513.89</v>
      </c>
      <c r="C13594">
        <v>19.510159168617029</v>
      </c>
      <c r="D13594">
        <f t="shared" si="636"/>
        <v>20.123326740079349</v>
      </c>
      <c r="E13594">
        <f t="shared" si="637"/>
        <v>-0.61316757146231993</v>
      </c>
      <c r="F13594">
        <f t="shared" si="638"/>
        <v>0.37597447069299922</v>
      </c>
    </row>
    <row r="13595" spans="2:6" x14ac:dyDescent="0.25">
      <c r="B13595">
        <v>513.9283333333334</v>
      </c>
      <c r="C13595">
        <v>19.51159641294851</v>
      </c>
      <c r="D13595">
        <f t="shared" si="636"/>
        <v>20.12467925608674</v>
      </c>
      <c r="E13595">
        <f t="shared" si="637"/>
        <v>-0.6130828431382298</v>
      </c>
      <c r="F13595">
        <f t="shared" si="638"/>
        <v>0.37587057255045531</v>
      </c>
    </row>
    <row r="13596" spans="2:6" x14ac:dyDescent="0.25">
      <c r="B13596">
        <v>513.9666666666667</v>
      </c>
      <c r="C13596">
        <v>19.512971307940425</v>
      </c>
      <c r="D13596">
        <f t="shared" si="636"/>
        <v>20.126031700564621</v>
      </c>
      <c r="E13596">
        <f t="shared" si="637"/>
        <v>-0.61306039262419532</v>
      </c>
      <c r="F13596">
        <f t="shared" si="638"/>
        <v>0.37584304500453253</v>
      </c>
    </row>
    <row r="13597" spans="2:6" x14ac:dyDescent="0.25">
      <c r="B13597">
        <v>514.00333333333333</v>
      </c>
      <c r="C13597">
        <v>19.514408515991018</v>
      </c>
      <c r="D13597">
        <f t="shared" si="636"/>
        <v>20.127325276174627</v>
      </c>
      <c r="E13597">
        <f t="shared" si="637"/>
        <v>-0.61291676018360874</v>
      </c>
      <c r="F13597">
        <f t="shared" si="638"/>
        <v>0.37566695491397134</v>
      </c>
    </row>
    <row r="13598" spans="2:6" x14ac:dyDescent="0.25">
      <c r="B13598">
        <v>514.04166666666663</v>
      </c>
      <c r="C13598">
        <v>19.515845465874477</v>
      </c>
      <c r="D13598">
        <f t="shared" si="636"/>
        <v>20.128677580697605</v>
      </c>
      <c r="E13598">
        <f t="shared" si="637"/>
        <v>-0.61283211482312794</v>
      </c>
      <c r="F13598">
        <f t="shared" si="638"/>
        <v>0.37556320095858747</v>
      </c>
    </row>
    <row r="13599" spans="2:6" x14ac:dyDescent="0.25">
      <c r="B13599">
        <v>514.08000000000004</v>
      </c>
      <c r="C13599">
        <v>19.517219955018621</v>
      </c>
      <c r="D13599">
        <f t="shared" si="636"/>
        <v>20.13002981368512</v>
      </c>
      <c r="E13599">
        <f t="shared" si="637"/>
        <v>-0.61280985866649829</v>
      </c>
      <c r="F13599">
        <f t="shared" si="638"/>
        <v>0.37553592287885362</v>
      </c>
    </row>
    <row r="13600" spans="2:6" x14ac:dyDescent="0.25">
      <c r="B13600">
        <v>514.11666666666667</v>
      </c>
      <c r="C13600">
        <v>19.518656571117941</v>
      </c>
      <c r="D13600">
        <f t="shared" si="636"/>
        <v>20.131323186994408</v>
      </c>
      <c r="E13600">
        <f t="shared" si="637"/>
        <v>-0.61266661587646709</v>
      </c>
      <c r="F13600">
        <f t="shared" si="638"/>
        <v>0.3753603822095225</v>
      </c>
    </row>
    <row r="13601" spans="2:6" x14ac:dyDescent="0.25">
      <c r="B13601">
        <v>514.15499999999997</v>
      </c>
      <c r="C13601">
        <v>19.52009317996108</v>
      </c>
      <c r="D13601">
        <f t="shared" si="636"/>
        <v>20.132675280015359</v>
      </c>
      <c r="E13601">
        <f t="shared" si="637"/>
        <v>-0.61258210005427927</v>
      </c>
      <c r="F13601">
        <f t="shared" si="638"/>
        <v>0.37525682930691101</v>
      </c>
    </row>
    <row r="13602" spans="2:6" x14ac:dyDescent="0.25">
      <c r="B13602">
        <v>514.19333333333327</v>
      </c>
      <c r="C13602">
        <v>19.521530166507326</v>
      </c>
      <c r="D13602">
        <f t="shared" si="636"/>
        <v>20.134027301494847</v>
      </c>
      <c r="E13602">
        <f t="shared" si="637"/>
        <v>-0.61249713498752101</v>
      </c>
      <c r="F13602">
        <f t="shared" si="638"/>
        <v>0.37515274036792151</v>
      </c>
    </row>
    <row r="13603" spans="2:6" x14ac:dyDescent="0.25">
      <c r="B13603">
        <v>514.23166666666668</v>
      </c>
      <c r="C13603">
        <v>19.52290488250248</v>
      </c>
      <c r="D13603">
        <f t="shared" si="636"/>
        <v>20.135379251430908</v>
      </c>
      <c r="E13603">
        <f t="shared" si="637"/>
        <v>-0.61247436892842799</v>
      </c>
      <c r="F13603">
        <f t="shared" si="638"/>
        <v>0.37512485259427614</v>
      </c>
    </row>
    <row r="13604" spans="2:6" x14ac:dyDescent="0.25">
      <c r="B13604">
        <v>514.26833333333332</v>
      </c>
      <c r="C13604">
        <v>19.524342350247828</v>
      </c>
      <c r="D13604">
        <f t="shared" si="636"/>
        <v>20.136672353987919</v>
      </c>
      <c r="E13604">
        <f t="shared" si="637"/>
        <v>-0.61233000374009094</v>
      </c>
      <c r="F13604">
        <f t="shared" si="638"/>
        <v>0.37494803348033978</v>
      </c>
    </row>
    <row r="13605" spans="2:6" x14ac:dyDescent="0.25">
      <c r="B13605">
        <v>514.30666666666673</v>
      </c>
      <c r="C13605">
        <v>19.525779612146891</v>
      </c>
      <c r="D13605">
        <f t="shared" si="636"/>
        <v>20.138024163941861</v>
      </c>
      <c r="E13605">
        <f t="shared" si="637"/>
        <v>-0.61224455179496928</v>
      </c>
      <c r="F13605">
        <f t="shared" si="638"/>
        <v>0.37484339120262283</v>
      </c>
    </row>
    <row r="13606" spans="2:6" x14ac:dyDescent="0.25">
      <c r="B13606">
        <v>514.34500000000003</v>
      </c>
      <c r="C13606">
        <v>19.527154355174208</v>
      </c>
      <c r="D13606">
        <f t="shared" si="636"/>
        <v>20.139375902346437</v>
      </c>
      <c r="E13606">
        <f t="shared" si="637"/>
        <v>-0.61222154717222921</v>
      </c>
      <c r="F13606">
        <f t="shared" si="638"/>
        <v>0.37481522282195806</v>
      </c>
    </row>
    <row r="13607" spans="2:6" x14ac:dyDescent="0.25">
      <c r="B13607">
        <v>514.38166666666666</v>
      </c>
      <c r="C13607">
        <v>19.528591533054382</v>
      </c>
      <c r="D13607">
        <f t="shared" si="636"/>
        <v>20.1406688025634</v>
      </c>
      <c r="E13607">
        <f t="shared" si="637"/>
        <v>-0.61207726950901886</v>
      </c>
      <c r="F13607">
        <f t="shared" si="638"/>
        <v>0.37463858384961612</v>
      </c>
    </row>
    <row r="13608" spans="2:6" x14ac:dyDescent="0.25">
      <c r="B13608">
        <v>514.41999999999996</v>
      </c>
      <c r="C13608">
        <v>19.530028650593717</v>
      </c>
      <c r="D13608">
        <f t="shared" si="636"/>
        <v>20.142020400974243</v>
      </c>
      <c r="E13608">
        <f t="shared" si="637"/>
        <v>-0.61199175038052545</v>
      </c>
      <c r="F13608">
        <f t="shared" si="638"/>
        <v>0.37453390253381935</v>
      </c>
    </row>
    <row r="13609" spans="2:6" x14ac:dyDescent="0.25">
      <c r="B13609">
        <v>514.45833333333337</v>
      </c>
      <c r="C13609">
        <v>19.53146571352077</v>
      </c>
      <c r="D13609">
        <f t="shared" si="636"/>
        <v>20.143371927829772</v>
      </c>
      <c r="E13609">
        <f t="shared" si="637"/>
        <v>-0.61190621430900194</v>
      </c>
      <c r="F13609">
        <f t="shared" si="638"/>
        <v>0.37442921510997423</v>
      </c>
    </row>
    <row r="13610" spans="2:6" x14ac:dyDescent="0.25">
      <c r="B13610">
        <v>514.49666666666667</v>
      </c>
      <c r="C13610">
        <v>19.53284046275818</v>
      </c>
      <c r="D13610">
        <f t="shared" si="636"/>
        <v>20.144723383127978</v>
      </c>
      <c r="E13610">
        <f t="shared" si="637"/>
        <v>-0.61188292036979774</v>
      </c>
      <c r="F13610">
        <f t="shared" si="638"/>
        <v>0.37440070824027227</v>
      </c>
    </row>
    <row r="13611" spans="2:6" x14ac:dyDescent="0.25">
      <c r="B13611">
        <v>514.5333333333333</v>
      </c>
      <c r="C13611">
        <v>19.534277912554035</v>
      </c>
      <c r="D13611">
        <f t="shared" si="636"/>
        <v>20.146016012540162</v>
      </c>
      <c r="E13611">
        <f t="shared" si="637"/>
        <v>-0.61173809998612683</v>
      </c>
      <c r="F13611">
        <f t="shared" si="638"/>
        <v>0.37422350297463652</v>
      </c>
    </row>
    <row r="13612" spans="2:6" x14ac:dyDescent="0.25">
      <c r="B13612">
        <v>514.5716666666666</v>
      </c>
      <c r="C13612">
        <v>19.535715282913852</v>
      </c>
      <c r="D13612">
        <f t="shared" si="636"/>
        <v>20.147367327829162</v>
      </c>
      <c r="E13612">
        <f t="shared" si="637"/>
        <v>-0.61165204491531</v>
      </c>
      <c r="F13612">
        <f t="shared" si="638"/>
        <v>0.37411822404908041</v>
      </c>
    </row>
    <row r="13613" spans="2:6" x14ac:dyDescent="0.25">
      <c r="B13613">
        <v>514.61</v>
      </c>
      <c r="C13613">
        <v>19.537089971146237</v>
      </c>
      <c r="D13613">
        <f t="shared" si="636"/>
        <v>20.14871857155493</v>
      </c>
      <c r="E13613">
        <f t="shared" si="637"/>
        <v>-0.61162860040869305</v>
      </c>
      <c r="F13613">
        <f t="shared" si="638"/>
        <v>0.37408954483789669</v>
      </c>
    </row>
    <row r="13614" spans="2:6" x14ac:dyDescent="0.25">
      <c r="B13614">
        <v>514.64666666666665</v>
      </c>
      <c r="C13614">
        <v>19.53852699244575</v>
      </c>
      <c r="D13614">
        <f t="shared" si="636"/>
        <v>20.150010998587938</v>
      </c>
      <c r="E13614">
        <f t="shared" si="637"/>
        <v>-0.61148400614218801</v>
      </c>
      <c r="F13614">
        <f t="shared" si="638"/>
        <v>0.37391268976769942</v>
      </c>
    </row>
    <row r="13615" spans="2:6" x14ac:dyDescent="0.25">
      <c r="B13615">
        <v>514.68499999999995</v>
      </c>
      <c r="C13615">
        <v>19.539964115713651</v>
      </c>
      <c r="D13615">
        <f t="shared" si="636"/>
        <v>20.15136210229295</v>
      </c>
      <c r="E13615">
        <f t="shared" si="637"/>
        <v>-0.61139798657929845</v>
      </c>
      <c r="F13615">
        <f t="shared" si="638"/>
        <v>0.37380749799321999</v>
      </c>
    </row>
    <row r="13616" spans="2:6" x14ac:dyDescent="0.25">
      <c r="B13616">
        <v>514.72333333333336</v>
      </c>
      <c r="C13616">
        <v>19.541338811982627</v>
      </c>
      <c r="D13616">
        <f t="shared" si="636"/>
        <v>20.152713134428829</v>
      </c>
      <c r="E13616">
        <f t="shared" si="637"/>
        <v>-0.61137432244620271</v>
      </c>
      <c r="F13616">
        <f t="shared" si="638"/>
        <v>0.37377856214655342</v>
      </c>
    </row>
    <row r="13617" spans="2:6" x14ac:dyDescent="0.25">
      <c r="B13617">
        <v>514.76</v>
      </c>
      <c r="C13617">
        <v>19.542775840920228</v>
      </c>
      <c r="D13617">
        <f t="shared" si="636"/>
        <v>20.154005359065991</v>
      </c>
      <c r="E13617">
        <f t="shared" si="637"/>
        <v>-0.61122951814576254</v>
      </c>
      <c r="F13617">
        <f t="shared" si="638"/>
        <v>0.37360152385270107</v>
      </c>
    </row>
    <row r="13618" spans="2:6" x14ac:dyDescent="0.25">
      <c r="B13618">
        <v>514.7983333333334</v>
      </c>
      <c r="C13618">
        <v>19.544212765216109</v>
      </c>
      <c r="D13618">
        <f t="shared" si="636"/>
        <v>20.155356251169557</v>
      </c>
      <c r="E13618">
        <f t="shared" si="637"/>
        <v>-0.61114348595344836</v>
      </c>
      <c r="F13618">
        <f t="shared" si="638"/>
        <v>0.37349636042333273</v>
      </c>
    </row>
    <row r="13619" spans="2:6" x14ac:dyDescent="0.25">
      <c r="B13619">
        <v>514.8366666666667</v>
      </c>
      <c r="C13619">
        <v>19.545649854876444</v>
      </c>
      <c r="D13619">
        <f t="shared" si="636"/>
        <v>20.156707071698108</v>
      </c>
      <c r="E13619">
        <f t="shared" si="637"/>
        <v>-0.61105721682166347</v>
      </c>
      <c r="F13619">
        <f t="shared" si="638"/>
        <v>0.37339092222983744</v>
      </c>
    </row>
    <row r="13620" spans="2:6" x14ac:dyDescent="0.25">
      <c r="B13620">
        <v>514.875</v>
      </c>
      <c r="C13620">
        <v>19.547024585848877</v>
      </c>
      <c r="D13620">
        <f t="shared" si="636"/>
        <v>20.158057820649663</v>
      </c>
      <c r="E13620">
        <f t="shared" si="637"/>
        <v>-0.61103323480078586</v>
      </c>
      <c r="F13620">
        <f t="shared" si="638"/>
        <v>0.37336161403111229</v>
      </c>
    </row>
    <row r="13621" spans="2:6" x14ac:dyDescent="0.25">
      <c r="B13621">
        <v>514.91166666666663</v>
      </c>
      <c r="C13621">
        <v>19.548461783588063</v>
      </c>
      <c r="D13621">
        <f t="shared" si="636"/>
        <v>20.159349774407509</v>
      </c>
      <c r="E13621">
        <f t="shared" si="637"/>
        <v>-0.610887990819446</v>
      </c>
      <c r="F13621">
        <f t="shared" si="638"/>
        <v>0.37318413732741956</v>
      </c>
    </row>
    <row r="13622" spans="2:6" x14ac:dyDescent="0.25">
      <c r="B13622">
        <v>514.95000000000005</v>
      </c>
      <c r="C13622">
        <v>19.549898659000231</v>
      </c>
      <c r="D13622">
        <f t="shared" si="636"/>
        <v>20.160700383311344</v>
      </c>
      <c r="E13622">
        <f t="shared" si="637"/>
        <v>-0.61080172431111279</v>
      </c>
      <c r="F13622">
        <f t="shared" si="638"/>
        <v>0.37307874642142863</v>
      </c>
    </row>
    <row r="13623" spans="2:6" x14ac:dyDescent="0.25">
      <c r="B13623">
        <v>514.98833333333334</v>
      </c>
      <c r="C13623">
        <v>19.551335385469816</v>
      </c>
      <c r="D13623">
        <f t="shared" si="636"/>
        <v>20.162050920632307</v>
      </c>
      <c r="E13623">
        <f t="shared" si="637"/>
        <v>-0.61071553516249111</v>
      </c>
      <c r="F13623">
        <f t="shared" si="638"/>
        <v>0.37297346488880789</v>
      </c>
    </row>
    <row r="13624" spans="2:6" x14ac:dyDescent="0.25">
      <c r="B13624">
        <v>515.02666666666664</v>
      </c>
      <c r="C13624">
        <v>19.552709555707477</v>
      </c>
      <c r="D13624">
        <f t="shared" si="636"/>
        <v>20.163401386368399</v>
      </c>
      <c r="E13624">
        <f t="shared" si="637"/>
        <v>-0.61069183066092236</v>
      </c>
      <c r="F13624">
        <f t="shared" si="638"/>
        <v>0.37294451203598866</v>
      </c>
    </row>
    <row r="13625" spans="2:6" x14ac:dyDescent="0.25">
      <c r="B13625">
        <v>515.06333333333328</v>
      </c>
      <c r="C13625">
        <v>19.554146357794071</v>
      </c>
      <c r="D13625">
        <f t="shared" si="636"/>
        <v>20.164693069217183</v>
      </c>
      <c r="E13625">
        <f t="shared" si="637"/>
        <v>-0.61054671142311179</v>
      </c>
      <c r="F13625">
        <f t="shared" si="638"/>
        <v>0.37276728682957655</v>
      </c>
    </row>
    <row r="13626" spans="2:6" x14ac:dyDescent="0.25">
      <c r="B13626">
        <v>515.10166666666669</v>
      </c>
      <c r="C13626">
        <v>19.555583223276731</v>
      </c>
      <c r="D13626">
        <f t="shared" si="636"/>
        <v>20.166043394890234</v>
      </c>
      <c r="E13626">
        <f t="shared" si="637"/>
        <v>-0.61046017161350363</v>
      </c>
      <c r="F13626">
        <f t="shared" si="638"/>
        <v>0.37266162112638829</v>
      </c>
    </row>
    <row r="13627" spans="2:6" x14ac:dyDescent="0.25">
      <c r="B13627">
        <v>515.14</v>
      </c>
      <c r="C13627">
        <v>19.557019923394943</v>
      </c>
      <c r="D13627">
        <f t="shared" si="636"/>
        <v>20.167393648972542</v>
      </c>
      <c r="E13627">
        <f t="shared" si="637"/>
        <v>-0.61037372557759895</v>
      </c>
      <c r="F13627">
        <f t="shared" si="638"/>
        <v>0.37255608487547809</v>
      </c>
    </row>
    <row r="13628" spans="2:6" x14ac:dyDescent="0.25">
      <c r="B13628">
        <v>515.1783333333334</v>
      </c>
      <c r="C13628">
        <v>19.558393806141879</v>
      </c>
      <c r="D13628">
        <f t="shared" si="636"/>
        <v>20.168743831462162</v>
      </c>
      <c r="E13628">
        <f t="shared" si="637"/>
        <v>-0.61035002532028315</v>
      </c>
      <c r="F13628">
        <f t="shared" si="638"/>
        <v>0.37252715340847026</v>
      </c>
    </row>
    <row r="13629" spans="2:6" x14ac:dyDescent="0.25">
      <c r="B13629">
        <v>515.21500000000003</v>
      </c>
      <c r="C13629">
        <v>19.559830232052974</v>
      </c>
      <c r="D13629">
        <f t="shared" si="636"/>
        <v>20.170035243372165</v>
      </c>
      <c r="E13629">
        <f t="shared" si="637"/>
        <v>-0.61020501131919147</v>
      </c>
      <c r="F13629">
        <f t="shared" si="638"/>
        <v>0.37235015583905456</v>
      </c>
    </row>
    <row r="13630" spans="2:6" x14ac:dyDescent="0.25">
      <c r="B13630">
        <v>515.25333333333333</v>
      </c>
      <c r="C13630">
        <v>19.5612671032642</v>
      </c>
      <c r="D13630">
        <f t="shared" si="636"/>
        <v>20.171385285783391</v>
      </c>
      <c r="E13630">
        <f t="shared" si="637"/>
        <v>-0.61011818251919081</v>
      </c>
      <c r="F13630">
        <f t="shared" si="638"/>
        <v>0.37224419664052061</v>
      </c>
    </row>
    <row r="13631" spans="2:6" x14ac:dyDescent="0.25">
      <c r="B13631">
        <v>515.29166666666663</v>
      </c>
      <c r="C13631">
        <v>19.562641209209147</v>
      </c>
      <c r="D13631">
        <f t="shared" si="636"/>
        <v>20.172735256596084</v>
      </c>
      <c r="E13631">
        <f t="shared" si="637"/>
        <v>-0.61009404738693718</v>
      </c>
      <c r="F13631">
        <f t="shared" si="638"/>
        <v>0.37221474665697435</v>
      </c>
    </row>
    <row r="13632" spans="2:6" x14ac:dyDescent="0.25">
      <c r="B13632">
        <v>515.32833333333338</v>
      </c>
      <c r="C13632">
        <v>19.56407773059626</v>
      </c>
      <c r="D13632">
        <f t="shared" si="636"/>
        <v>20.174026466027041</v>
      </c>
      <c r="E13632">
        <f t="shared" si="637"/>
        <v>-0.60994873543078043</v>
      </c>
      <c r="F13632">
        <f t="shared" si="638"/>
        <v>0.3720374598536082</v>
      </c>
    </row>
    <row r="13633" spans="2:6" x14ac:dyDescent="0.25">
      <c r="B13633">
        <v>515.36666666666667</v>
      </c>
      <c r="C13633">
        <v>19.565514367318396</v>
      </c>
      <c r="D13633">
        <f t="shared" si="636"/>
        <v>20.175376296749917</v>
      </c>
      <c r="E13633">
        <f t="shared" si="637"/>
        <v>-0.60986192943152062</v>
      </c>
      <c r="F13633">
        <f t="shared" si="638"/>
        <v>0.37193157296993706</v>
      </c>
    </row>
    <row r="13634" spans="2:6" x14ac:dyDescent="0.25">
      <c r="B13634">
        <v>515.40499999999997</v>
      </c>
      <c r="C13634">
        <v>19.566888739931997</v>
      </c>
      <c r="D13634">
        <f t="shared" si="636"/>
        <v>20.176726055868404</v>
      </c>
      <c r="E13634">
        <f t="shared" si="637"/>
        <v>-0.60983731593640655</v>
      </c>
      <c r="F13634">
        <f t="shared" si="638"/>
        <v>0.37190155190852053</v>
      </c>
    </row>
    <row r="13635" spans="2:6" x14ac:dyDescent="0.25">
      <c r="B13635">
        <v>515.44166666666672</v>
      </c>
      <c r="C13635">
        <v>19.568325631766037</v>
      </c>
      <c r="D13635">
        <f t="shared" si="636"/>
        <v>20.178017062803814</v>
      </c>
      <c r="E13635">
        <f t="shared" si="637"/>
        <v>-0.60969143103777768</v>
      </c>
      <c r="F13635">
        <f t="shared" si="638"/>
        <v>0.37172364108089323</v>
      </c>
    </row>
    <row r="13636" spans="2:6" x14ac:dyDescent="0.25">
      <c r="B13636">
        <v>515.48</v>
      </c>
      <c r="C13636">
        <v>19.569762046983826</v>
      </c>
      <c r="D13636">
        <f t="shared" si="636"/>
        <v>20.179366681821108</v>
      </c>
      <c r="E13636">
        <f t="shared" si="637"/>
        <v>-0.60960463483728233</v>
      </c>
      <c r="F13636">
        <f t="shared" si="638"/>
        <v>0.37161781081509632</v>
      </c>
    </row>
    <row r="13637" spans="2:6" x14ac:dyDescent="0.25">
      <c r="B13637">
        <v>515.51833333333332</v>
      </c>
      <c r="C13637">
        <v>19.571136292838485</v>
      </c>
      <c r="D13637">
        <f t="shared" ref="D13637:D13700" si="639">$I$6*(1-EXP(-$I$5*B13637^$I$7))</f>
        <v>20.180716229228164</v>
      </c>
      <c r="E13637">
        <f t="shared" ref="E13637:E13700" si="640">C13637-D13637</f>
        <v>-0.60957993638967878</v>
      </c>
      <c r="F13637">
        <f t="shared" si="638"/>
        <v>0.37158769884884485</v>
      </c>
    </row>
    <row r="13638" spans="2:6" x14ac:dyDescent="0.25">
      <c r="B13638">
        <v>515.55499999999995</v>
      </c>
      <c r="C13638">
        <v>19.572573363785526</v>
      </c>
      <c r="D13638">
        <f t="shared" si="639"/>
        <v>20.182007033651569</v>
      </c>
      <c r="E13638">
        <f t="shared" si="640"/>
        <v>-0.60943366986604275</v>
      </c>
      <c r="F13638">
        <f t="shared" ref="F13638:F13701" si="641">E13638^2</f>
        <v>0.37140939796639277</v>
      </c>
    </row>
    <row r="13639" spans="2:6" x14ac:dyDescent="0.25">
      <c r="B13639">
        <v>515.59333333333336</v>
      </c>
      <c r="C13639">
        <v>19.574010574891354</v>
      </c>
      <c r="D13639">
        <f t="shared" si="639"/>
        <v>20.183356440946049</v>
      </c>
      <c r="E13639">
        <f t="shared" si="640"/>
        <v>-0.60934586605469576</v>
      </c>
      <c r="F13639">
        <f t="shared" si="641"/>
        <v>0.37130238447794722</v>
      </c>
    </row>
    <row r="13640" spans="2:6" x14ac:dyDescent="0.25">
      <c r="B13640">
        <v>515.63166666666666</v>
      </c>
      <c r="C13640">
        <v>19.575385497646039</v>
      </c>
      <c r="D13640">
        <f t="shared" si="639"/>
        <v>20.184705776624529</v>
      </c>
      <c r="E13640">
        <f t="shared" si="640"/>
        <v>-0.60932027897849039</v>
      </c>
      <c r="F13640">
        <f t="shared" si="641"/>
        <v>0.37127120237442535</v>
      </c>
    </row>
    <row r="13641" spans="2:6" x14ac:dyDescent="0.25">
      <c r="B13641">
        <v>515.66833333333329</v>
      </c>
      <c r="C13641">
        <v>19.57682231004404</v>
      </c>
      <c r="D13641">
        <f t="shared" si="639"/>
        <v>20.185996378519469</v>
      </c>
      <c r="E13641">
        <f t="shared" si="640"/>
        <v>-0.60917406847542921</v>
      </c>
      <c r="F13641">
        <f t="shared" si="641"/>
        <v>0.37109304570290691</v>
      </c>
    </row>
    <row r="13642" spans="2:6" x14ac:dyDescent="0.25">
      <c r="B13642">
        <v>515.70666666666671</v>
      </c>
      <c r="C13642">
        <v>19.578259256490359</v>
      </c>
      <c r="D13642">
        <f t="shared" si="639"/>
        <v>20.187345574073991</v>
      </c>
      <c r="E13642">
        <f t="shared" si="640"/>
        <v>-0.60908631758363185</v>
      </c>
      <c r="F13642">
        <f t="shared" si="641"/>
        <v>0.37098614226758886</v>
      </c>
    </row>
    <row r="13643" spans="2:6" x14ac:dyDescent="0.25">
      <c r="B13643">
        <v>515.745</v>
      </c>
      <c r="C13643">
        <v>19.579633873124038</v>
      </c>
      <c r="D13643">
        <f t="shared" si="639"/>
        <v>20.188694698006678</v>
      </c>
      <c r="E13643">
        <f t="shared" si="640"/>
        <v>-0.60906082488263991</v>
      </c>
      <c r="F13643">
        <f t="shared" si="641"/>
        <v>0.37095508840672176</v>
      </c>
    </row>
    <row r="13644" spans="2:6" x14ac:dyDescent="0.25">
      <c r="B13644">
        <v>515.78166666666664</v>
      </c>
      <c r="C13644">
        <v>19.581070556820379</v>
      </c>
      <c r="D13644">
        <f t="shared" si="639"/>
        <v>20.189985097356775</v>
      </c>
      <c r="E13644">
        <f t="shared" si="640"/>
        <v>-0.60891454053639649</v>
      </c>
      <c r="F13644">
        <f t="shared" si="641"/>
        <v>0.37077691767665083</v>
      </c>
    </row>
    <row r="13645" spans="2:6" x14ac:dyDescent="0.25">
      <c r="B13645">
        <v>515.82000000000005</v>
      </c>
      <c r="C13645">
        <v>19.582507320334656</v>
      </c>
      <c r="D13645">
        <f t="shared" si="639"/>
        <v>20.191334081154203</v>
      </c>
      <c r="E13645">
        <f t="shared" si="640"/>
        <v>-0.60882676081954656</v>
      </c>
      <c r="F13645">
        <f t="shared" si="641"/>
        <v>0.37067002469002136</v>
      </c>
    </row>
    <row r="13646" spans="2:6" x14ac:dyDescent="0.25">
      <c r="B13646">
        <v>515.85833333333335</v>
      </c>
      <c r="C13646">
        <v>19.583882126193487</v>
      </c>
      <c r="D13646">
        <f t="shared" si="639"/>
        <v>20.192682993324027</v>
      </c>
      <c r="E13646">
        <f t="shared" si="640"/>
        <v>-0.60880086713054027</v>
      </c>
      <c r="F13646">
        <f t="shared" si="641"/>
        <v>0.37063849581889774</v>
      </c>
    </row>
    <row r="13647" spans="2:6" x14ac:dyDescent="0.25">
      <c r="B13647">
        <v>515.89499999999998</v>
      </c>
      <c r="C13647">
        <v>19.585319704309104</v>
      </c>
      <c r="D13647">
        <f t="shared" si="639"/>
        <v>20.193973190112889</v>
      </c>
      <c r="E13647">
        <f t="shared" si="640"/>
        <v>-0.60865348580378509</v>
      </c>
      <c r="F13647">
        <f t="shared" si="641"/>
        <v>0.37045906578109844</v>
      </c>
    </row>
    <row r="13648" spans="2:6" x14ac:dyDescent="0.25">
      <c r="B13648">
        <v>515.93333333333328</v>
      </c>
      <c r="C13648">
        <v>19.586756797406583</v>
      </c>
      <c r="D13648">
        <f t="shared" si="639"/>
        <v>20.195321962136088</v>
      </c>
      <c r="E13648">
        <f t="shared" si="640"/>
        <v>-0.60856516472950517</v>
      </c>
      <c r="F13648">
        <f t="shared" si="641"/>
        <v>0.37035155972224976</v>
      </c>
    </row>
    <row r="13649" spans="2:6" x14ac:dyDescent="0.25">
      <c r="B13649">
        <v>515.97166666666669</v>
      </c>
      <c r="C13649">
        <v>19.58813109221138</v>
      </c>
      <c r="D13649">
        <f t="shared" si="639"/>
        <v>20.196670662525925</v>
      </c>
      <c r="E13649">
        <f t="shared" si="640"/>
        <v>-0.60853957031454442</v>
      </c>
      <c r="F13649">
        <f t="shared" si="641"/>
        <v>0.37032040863861038</v>
      </c>
    </row>
    <row r="13650" spans="2:6" x14ac:dyDescent="0.25">
      <c r="B13650">
        <v>516.00833333333333</v>
      </c>
      <c r="C13650">
        <v>19.589567796912437</v>
      </c>
      <c r="D13650">
        <f t="shared" si="639"/>
        <v>20.197960656737223</v>
      </c>
      <c r="E13650">
        <f t="shared" si="640"/>
        <v>-0.60839285982478586</v>
      </c>
      <c r="F13650">
        <f t="shared" si="641"/>
        <v>0.37014187188578151</v>
      </c>
    </row>
    <row r="13651" spans="2:6" x14ac:dyDescent="0.25">
      <c r="B13651">
        <v>516.04666666666662</v>
      </c>
      <c r="C13651">
        <v>19.591004496266834</v>
      </c>
      <c r="D13651">
        <f t="shared" si="639"/>
        <v>20.199309216969127</v>
      </c>
      <c r="E13651">
        <f t="shared" si="640"/>
        <v>-0.60830472070229291</v>
      </c>
      <c r="F13651">
        <f t="shared" si="641"/>
        <v>0.37003463322869456</v>
      </c>
    </row>
    <row r="13652" spans="2:6" x14ac:dyDescent="0.25">
      <c r="B13652">
        <v>516.08499999999992</v>
      </c>
      <c r="C13652">
        <v>19.592441099763324</v>
      </c>
      <c r="D13652">
        <f t="shared" si="639"/>
        <v>20.20065770556193</v>
      </c>
      <c r="E13652">
        <f t="shared" si="640"/>
        <v>-0.60821660579860648</v>
      </c>
      <c r="F13652">
        <f t="shared" si="641"/>
        <v>0.36992743956917745</v>
      </c>
    </row>
    <row r="13653" spans="2:6" x14ac:dyDescent="0.25">
      <c r="B13653">
        <v>516.12333333333333</v>
      </c>
      <c r="C13653">
        <v>19.593815486988905</v>
      </c>
      <c r="D13653">
        <f t="shared" si="639"/>
        <v>20.202006122513627</v>
      </c>
      <c r="E13653">
        <f t="shared" si="640"/>
        <v>-0.6081906355247213</v>
      </c>
      <c r="F13653">
        <f t="shared" si="641"/>
        <v>0.36989584913996437</v>
      </c>
    </row>
    <row r="13654" spans="2:6" x14ac:dyDescent="0.25">
      <c r="B13654">
        <v>516.16</v>
      </c>
      <c r="C13654">
        <v>19.595252308170696</v>
      </c>
      <c r="D13654">
        <f t="shared" si="639"/>
        <v>20.203295845602963</v>
      </c>
      <c r="E13654">
        <f t="shared" si="640"/>
        <v>-0.60804353743226613</v>
      </c>
      <c r="F13654">
        <f t="shared" si="641"/>
        <v>0.36971694341314365</v>
      </c>
    </row>
    <row r="13655" spans="2:6" x14ac:dyDescent="0.25">
      <c r="B13655">
        <v>516.19833333333338</v>
      </c>
      <c r="C13655">
        <v>19.596689016308886</v>
      </c>
      <c r="D13655">
        <f t="shared" si="639"/>
        <v>20.204644122381684</v>
      </c>
      <c r="E13655">
        <f t="shared" si="640"/>
        <v>-0.60795510607279724</v>
      </c>
      <c r="F13655">
        <f t="shared" si="641"/>
        <v>0.36960941099998612</v>
      </c>
    </row>
    <row r="13656" spans="2:6" x14ac:dyDescent="0.25">
      <c r="B13656">
        <v>516.23666666666668</v>
      </c>
      <c r="C13656">
        <v>19.598063430566633</v>
      </c>
      <c r="D13656">
        <f t="shared" si="639"/>
        <v>20.205992327513538</v>
      </c>
      <c r="E13656">
        <f t="shared" si="640"/>
        <v>-0.60792889694690544</v>
      </c>
      <c r="F13656">
        <f t="shared" si="641"/>
        <v>0.36957754374308116</v>
      </c>
    </row>
    <row r="13657" spans="2:6" x14ac:dyDescent="0.25">
      <c r="B13657">
        <v>516.27333333333331</v>
      </c>
      <c r="C13657">
        <v>19.599499956536597</v>
      </c>
      <c r="D13657">
        <f t="shared" si="639"/>
        <v>20.207281847987247</v>
      </c>
      <c r="E13657">
        <f t="shared" si="640"/>
        <v>-0.60778189145064943</v>
      </c>
      <c r="F13657">
        <f t="shared" si="641"/>
        <v>0.36939882757532899</v>
      </c>
    </row>
    <row r="13658" spans="2:6" x14ac:dyDescent="0.25">
      <c r="B13658">
        <v>516.31166666666672</v>
      </c>
      <c r="C13658">
        <v>19.600936515350305</v>
      </c>
      <c r="D13658">
        <f t="shared" si="639"/>
        <v>20.208629912934885</v>
      </c>
      <c r="E13658">
        <f t="shared" si="640"/>
        <v>-0.60769339758457974</v>
      </c>
      <c r="F13658">
        <f t="shared" si="641"/>
        <v>0.3692912654678901</v>
      </c>
    </row>
    <row r="13659" spans="2:6" x14ac:dyDescent="0.25">
      <c r="B13659">
        <v>516.35</v>
      </c>
      <c r="C13659">
        <v>19.602310999380258</v>
      </c>
      <c r="D13659">
        <f t="shared" si="639"/>
        <v>20.209977906229916</v>
      </c>
      <c r="E13659">
        <f t="shared" si="640"/>
        <v>-0.60766690684965852</v>
      </c>
      <c r="F13659">
        <f t="shared" si="641"/>
        <v>0.36925906968023159</v>
      </c>
    </row>
    <row r="13660" spans="2:6" x14ac:dyDescent="0.25">
      <c r="B13660">
        <v>516.38666666666666</v>
      </c>
      <c r="C13660">
        <v>19.603748006931223</v>
      </c>
      <c r="D13660">
        <f t="shared" si="639"/>
        <v>20.211267224071744</v>
      </c>
      <c r="E13660">
        <f t="shared" si="640"/>
        <v>-0.6075192171405206</v>
      </c>
      <c r="F13660">
        <f t="shared" si="641"/>
        <v>0.36907959919503103</v>
      </c>
    </row>
    <row r="13661" spans="2:6" x14ac:dyDescent="0.25">
      <c r="B13661">
        <v>516.42499999999995</v>
      </c>
      <c r="C13661">
        <v>19.605185174881896</v>
      </c>
      <c r="D13661">
        <f t="shared" si="639"/>
        <v>20.212615077171346</v>
      </c>
      <c r="E13661">
        <f t="shared" si="640"/>
        <v>-0.60742990228945004</v>
      </c>
      <c r="F13661">
        <f t="shared" si="641"/>
        <v>0.36897108619537083</v>
      </c>
    </row>
    <row r="13662" spans="2:6" x14ac:dyDescent="0.25">
      <c r="B13662">
        <v>516.46333333333337</v>
      </c>
      <c r="C13662">
        <v>19.606622289365994</v>
      </c>
      <c r="D13662">
        <f t="shared" si="639"/>
        <v>20.213962858612643</v>
      </c>
      <c r="E13662">
        <f t="shared" si="640"/>
        <v>-0.6073405692466487</v>
      </c>
      <c r="F13662">
        <f t="shared" si="641"/>
        <v>0.36886256705284326</v>
      </c>
    </row>
    <row r="13663" spans="2:6" x14ac:dyDescent="0.25">
      <c r="B13663">
        <v>516.50166666666667</v>
      </c>
      <c r="C13663">
        <v>19.607996570654713</v>
      </c>
      <c r="D13663">
        <f t="shared" si="639"/>
        <v>20.215310568393694</v>
      </c>
      <c r="E13663">
        <f t="shared" si="640"/>
        <v>-0.60731399773898076</v>
      </c>
      <c r="F13663">
        <f t="shared" si="641"/>
        <v>0.36883029184970273</v>
      </c>
    </row>
    <row r="13664" spans="2:6" x14ac:dyDescent="0.25">
      <c r="B13664">
        <v>516.5383333333333</v>
      </c>
      <c r="C13664">
        <v>19.609433365103222</v>
      </c>
      <c r="D13664">
        <f t="shared" si="639"/>
        <v>20.216599615041019</v>
      </c>
      <c r="E13664">
        <f t="shared" si="640"/>
        <v>-0.60716624993779789</v>
      </c>
      <c r="F13664">
        <f t="shared" si="641"/>
        <v>0.36865085506352846</v>
      </c>
    </row>
    <row r="13665" spans="2:6" x14ac:dyDescent="0.25">
      <c r="B13665">
        <v>516.5766666666666</v>
      </c>
      <c r="C13665">
        <v>19.610870405116035</v>
      </c>
      <c r="D13665">
        <f t="shared" si="639"/>
        <v>20.217947184611624</v>
      </c>
      <c r="E13665">
        <f t="shared" si="640"/>
        <v>-0.60707677949558914</v>
      </c>
      <c r="F13665">
        <f t="shared" si="641"/>
        <v>0.36854221620273614</v>
      </c>
    </row>
    <row r="13666" spans="2:6" x14ac:dyDescent="0.25">
      <c r="B13666">
        <v>516.61500000000001</v>
      </c>
      <c r="C13666">
        <v>19.612244593618669</v>
      </c>
      <c r="D13666">
        <f t="shared" si="639"/>
        <v>20.219294682516285</v>
      </c>
      <c r="E13666">
        <f t="shared" si="640"/>
        <v>-0.60705008889761558</v>
      </c>
      <c r="F13666">
        <f t="shared" si="641"/>
        <v>0.36850981043060299</v>
      </c>
    </row>
    <row r="13667" spans="2:6" x14ac:dyDescent="0.25">
      <c r="B13667">
        <v>516.65166666666664</v>
      </c>
      <c r="C13667">
        <v>19.61368126814931</v>
      </c>
      <c r="D13667">
        <f t="shared" si="639"/>
        <v>20.220583526493872</v>
      </c>
      <c r="E13667">
        <f t="shared" si="640"/>
        <v>-0.60690225834456157</v>
      </c>
      <c r="F13667">
        <f t="shared" si="641"/>
        <v>0.36833035118372898</v>
      </c>
    </row>
    <row r="13668" spans="2:6" x14ac:dyDescent="0.25">
      <c r="B13668">
        <v>516.69000000000005</v>
      </c>
      <c r="C13668">
        <v>19.615118145089095</v>
      </c>
      <c r="D13668">
        <f t="shared" si="639"/>
        <v>20.221930884176913</v>
      </c>
      <c r="E13668">
        <f t="shared" si="640"/>
        <v>-0.60681273908781819</v>
      </c>
      <c r="F13668">
        <f t="shared" si="641"/>
        <v>0.36822170031926049</v>
      </c>
    </row>
    <row r="13669" spans="2:6" x14ac:dyDescent="0.25">
      <c r="B13669">
        <v>516.72833333333335</v>
      </c>
      <c r="C13669">
        <v>19.616492261262422</v>
      </c>
      <c r="D13669">
        <f t="shared" si="639"/>
        <v>20.223278170188301</v>
      </c>
      <c r="E13669">
        <f t="shared" si="640"/>
        <v>-0.60678590892587891</v>
      </c>
      <c r="F13669">
        <f t="shared" si="641"/>
        <v>0.36818913927100499</v>
      </c>
    </row>
    <row r="13670" spans="2:6" x14ac:dyDescent="0.25">
      <c r="B13670">
        <v>516.76499999999999</v>
      </c>
      <c r="C13670">
        <v>19.617929055329029</v>
      </c>
      <c r="D13670">
        <f t="shared" si="639"/>
        <v>20.224566811480038</v>
      </c>
      <c r="E13670">
        <f t="shared" si="640"/>
        <v>-0.60663775615100946</v>
      </c>
      <c r="F13670">
        <f t="shared" si="641"/>
        <v>0.36800936718793159</v>
      </c>
    </row>
    <row r="13671" spans="2:6" x14ac:dyDescent="0.25">
      <c r="B13671">
        <v>516.8033333333334</v>
      </c>
      <c r="C13671">
        <v>19.619365844812787</v>
      </c>
      <c r="D13671">
        <f t="shared" si="639"/>
        <v>20.225913957258665</v>
      </c>
      <c r="E13671">
        <f t="shared" si="640"/>
        <v>-0.60654811244587847</v>
      </c>
      <c r="F13671">
        <f t="shared" si="641"/>
        <v>0.36790061271165803</v>
      </c>
    </row>
    <row r="13672" spans="2:6" x14ac:dyDescent="0.25">
      <c r="B13672">
        <v>516.8416666666667</v>
      </c>
      <c r="C13672">
        <v>19.620739966100309</v>
      </c>
      <c r="D13672">
        <f t="shared" si="639"/>
        <v>20.227261031359912</v>
      </c>
      <c r="E13672">
        <f t="shared" si="640"/>
        <v>-0.60652106525960292</v>
      </c>
      <c r="F13672">
        <f t="shared" si="641"/>
        <v>0.36786780260364349</v>
      </c>
    </row>
    <row r="13673" spans="2:6" x14ac:dyDescent="0.25">
      <c r="B13673">
        <v>516.87833333333333</v>
      </c>
      <c r="C13673">
        <v>19.622176486723614</v>
      </c>
      <c r="D13673">
        <f t="shared" si="639"/>
        <v>20.228549469949726</v>
      </c>
      <c r="E13673">
        <f t="shared" si="640"/>
        <v>-0.60637298322611244</v>
      </c>
      <c r="F13673">
        <f t="shared" si="641"/>
        <v>0.36768819478653525</v>
      </c>
    </row>
    <row r="13674" spans="2:6" x14ac:dyDescent="0.25">
      <c r="B13674">
        <v>516.91666666666663</v>
      </c>
      <c r="C13674">
        <v>19.623612882464297</v>
      </c>
      <c r="D13674">
        <f t="shared" si="639"/>
        <v>20.229896403807086</v>
      </c>
      <c r="E13674">
        <f t="shared" si="640"/>
        <v>-0.60628352134278884</v>
      </c>
      <c r="F13674">
        <f t="shared" si="641"/>
        <v>0.36757970825181191</v>
      </c>
    </row>
    <row r="13675" spans="2:6" x14ac:dyDescent="0.25">
      <c r="B13675">
        <v>516.95500000000004</v>
      </c>
      <c r="C13675">
        <v>19.624986964664775</v>
      </c>
      <c r="D13675">
        <f t="shared" si="639"/>
        <v>20.231243265981426</v>
      </c>
      <c r="E13675">
        <f t="shared" si="640"/>
        <v>-0.60625630131665176</v>
      </c>
      <c r="F13675">
        <f t="shared" si="641"/>
        <v>0.36754670288614683</v>
      </c>
    </row>
    <row r="13676" spans="2:6" x14ac:dyDescent="0.25">
      <c r="B13676">
        <v>516.99166666666667</v>
      </c>
      <c r="C13676">
        <v>19.626423658672515</v>
      </c>
      <c r="D13676">
        <f t="shared" si="639"/>
        <v>20.232531501853209</v>
      </c>
      <c r="E13676">
        <f t="shared" si="640"/>
        <v>-0.60610784318069477</v>
      </c>
      <c r="F13676">
        <f t="shared" si="641"/>
        <v>0.36736671756515371</v>
      </c>
    </row>
    <row r="13677" spans="2:6" x14ac:dyDescent="0.25">
      <c r="B13677">
        <v>517.03</v>
      </c>
      <c r="C13677">
        <v>19.62786019266246</v>
      </c>
      <c r="D13677">
        <f t="shared" si="639"/>
        <v>20.233878223772543</v>
      </c>
      <c r="E13677">
        <f t="shared" si="640"/>
        <v>-0.60601803111008223</v>
      </c>
      <c r="F13677">
        <f t="shared" si="641"/>
        <v>0.36725785403054062</v>
      </c>
    </row>
    <row r="13678" spans="2:6" x14ac:dyDescent="0.25">
      <c r="B13678">
        <v>517.06833333333327</v>
      </c>
      <c r="C13678">
        <v>19.629234190478748</v>
      </c>
      <c r="D13678">
        <f t="shared" si="639"/>
        <v>20.235224874003169</v>
      </c>
      <c r="E13678">
        <f t="shared" si="640"/>
        <v>-0.60599068352442131</v>
      </c>
      <c r="F13678">
        <f t="shared" si="641"/>
        <v>0.36722470851839534</v>
      </c>
    </row>
    <row r="13679" spans="2:6" x14ac:dyDescent="0.25">
      <c r="B13679">
        <v>517.10500000000002</v>
      </c>
      <c r="C13679">
        <v>19.630670821090419</v>
      </c>
      <c r="D13679">
        <f t="shared" si="639"/>
        <v>20.23651290714087</v>
      </c>
      <c r="E13679">
        <f t="shared" si="640"/>
        <v>-0.6058420860504512</v>
      </c>
      <c r="F13679">
        <f t="shared" si="641"/>
        <v>0.36704463322996234</v>
      </c>
    </row>
    <row r="13680" spans="2:6" x14ac:dyDescent="0.25">
      <c r="B13680">
        <v>517.14333333333332</v>
      </c>
      <c r="C13680">
        <v>19.632107480344896</v>
      </c>
      <c r="D13680">
        <f t="shared" si="639"/>
        <v>20.237859417105447</v>
      </c>
      <c r="E13680">
        <f t="shared" si="640"/>
        <v>-0.6057519367605515</v>
      </c>
      <c r="F13680">
        <f t="shared" si="641"/>
        <v>0.36693540888915921</v>
      </c>
    </row>
    <row r="13681" spans="2:6" x14ac:dyDescent="0.25">
      <c r="B13681">
        <v>517.18166666666673</v>
      </c>
      <c r="C13681">
        <v>19.633544169387886</v>
      </c>
      <c r="D13681">
        <f t="shared" si="639"/>
        <v>20.239205855375623</v>
      </c>
      <c r="E13681">
        <f t="shared" si="640"/>
        <v>-0.60566168598773729</v>
      </c>
      <c r="F13681">
        <f t="shared" si="641"/>
        <v>0.36682607787350846</v>
      </c>
    </row>
    <row r="13682" spans="2:6" x14ac:dyDescent="0.25">
      <c r="B13682">
        <v>517.22</v>
      </c>
      <c r="C13682">
        <v>19.634917925375884</v>
      </c>
      <c r="D13682">
        <f t="shared" si="639"/>
        <v>20.240552221949518</v>
      </c>
      <c r="E13682">
        <f t="shared" si="640"/>
        <v>-0.60563429657363343</v>
      </c>
      <c r="F13682">
        <f t="shared" si="641"/>
        <v>0.36679290118623981</v>
      </c>
    </row>
    <row r="13683" spans="2:6" x14ac:dyDescent="0.25">
      <c r="B13683">
        <v>517.25666666666666</v>
      </c>
      <c r="C13683">
        <v>19.636353774993776</v>
      </c>
      <c r="D13683">
        <f t="shared" si="639"/>
        <v>20.2418399837563</v>
      </c>
      <c r="E13683">
        <f t="shared" si="640"/>
        <v>-0.60548620876252457</v>
      </c>
      <c r="F13683">
        <f t="shared" si="641"/>
        <v>0.36661354900161547</v>
      </c>
    </row>
    <row r="13684" spans="2:6" x14ac:dyDescent="0.25">
      <c r="B13684">
        <v>517.29499999999996</v>
      </c>
      <c r="C13684">
        <v>19.637727500661917</v>
      </c>
      <c r="D13684">
        <f t="shared" si="639"/>
        <v>20.243186210049309</v>
      </c>
      <c r="E13684">
        <f t="shared" si="640"/>
        <v>-0.60545870938739199</v>
      </c>
      <c r="F13684">
        <f t="shared" si="641"/>
        <v>0.3665802487730464</v>
      </c>
    </row>
    <row r="13685" spans="2:6" x14ac:dyDescent="0.25">
      <c r="B13685">
        <v>517.33166666666671</v>
      </c>
      <c r="C13685">
        <v>19.639163821549403</v>
      </c>
      <c r="D13685">
        <f t="shared" si="639"/>
        <v>20.24447383767092</v>
      </c>
      <c r="E13685">
        <f t="shared" si="640"/>
        <v>-0.60531001612151769</v>
      </c>
      <c r="F13685">
        <f t="shared" si="641"/>
        <v>0.36640021561703201</v>
      </c>
    </row>
    <row r="13686" spans="2:6" x14ac:dyDescent="0.25">
      <c r="B13686">
        <v>517.37</v>
      </c>
      <c r="C13686">
        <v>19.640600432302065</v>
      </c>
      <c r="D13686">
        <f t="shared" si="639"/>
        <v>20.24581992367575</v>
      </c>
      <c r="E13686">
        <f t="shared" si="640"/>
        <v>-0.6052194913736848</v>
      </c>
      <c r="F13686">
        <f t="shared" si="641"/>
        <v>0.36629063273862172</v>
      </c>
    </row>
    <row r="13687" spans="2:6" x14ac:dyDescent="0.25">
      <c r="B13687">
        <v>517.4083333333333</v>
      </c>
      <c r="C13687">
        <v>19.642037182067799</v>
      </c>
      <c r="D13687">
        <f t="shared" si="639"/>
        <v>20.24716593797493</v>
      </c>
      <c r="E13687">
        <f t="shared" si="640"/>
        <v>-0.60512875590713122</v>
      </c>
      <c r="F13687">
        <f t="shared" si="641"/>
        <v>0.36618081122571239</v>
      </c>
    </row>
    <row r="13688" spans="2:6" x14ac:dyDescent="0.25">
      <c r="B13688">
        <v>517.4466666666666</v>
      </c>
      <c r="C13688">
        <v>19.64341110792008</v>
      </c>
      <c r="D13688">
        <f t="shared" si="639"/>
        <v>20.248511880566539</v>
      </c>
      <c r="E13688">
        <f t="shared" si="640"/>
        <v>-0.60510077264645901</v>
      </c>
      <c r="F13688">
        <f t="shared" si="641"/>
        <v>0.36614694505734169</v>
      </c>
    </row>
    <row r="13689" spans="2:6" x14ac:dyDescent="0.25">
      <c r="B13689">
        <v>517.48333333333335</v>
      </c>
      <c r="C13689">
        <v>19.644847319583008</v>
      </c>
      <c r="D13689">
        <f t="shared" si="639"/>
        <v>20.249799236814532</v>
      </c>
      <c r="E13689">
        <f t="shared" si="640"/>
        <v>-0.60495191723152431</v>
      </c>
      <c r="F13689">
        <f t="shared" si="641"/>
        <v>0.36596682216209703</v>
      </c>
    </row>
    <row r="13690" spans="2:6" x14ac:dyDescent="0.25">
      <c r="B13690">
        <v>517.52166666666665</v>
      </c>
      <c r="C13690">
        <v>19.646221473016894</v>
      </c>
      <c r="D13690">
        <f t="shared" si="639"/>
        <v>20.251145039103225</v>
      </c>
      <c r="E13690">
        <f t="shared" si="640"/>
        <v>-0.60492356608633102</v>
      </c>
      <c r="F13690">
        <f t="shared" si="641"/>
        <v>0.36593252080660371</v>
      </c>
    </row>
    <row r="13691" spans="2:6" x14ac:dyDescent="0.25">
      <c r="B13691">
        <v>517.55833333333328</v>
      </c>
      <c r="C13691">
        <v>19.647657913058445</v>
      </c>
      <c r="D13691">
        <f t="shared" si="639"/>
        <v>20.252432261144918</v>
      </c>
      <c r="E13691">
        <f t="shared" si="640"/>
        <v>-0.60477434808647246</v>
      </c>
      <c r="F13691">
        <f t="shared" si="641"/>
        <v>0.36575201210341773</v>
      </c>
    </row>
    <row r="13692" spans="2:6" x14ac:dyDescent="0.25">
      <c r="B13692">
        <v>517.59666666666669</v>
      </c>
      <c r="C13692">
        <v>19.649094062471018</v>
      </c>
      <c r="D13692">
        <f t="shared" si="639"/>
        <v>20.253777923123394</v>
      </c>
      <c r="E13692">
        <f t="shared" si="640"/>
        <v>-0.60468386065237567</v>
      </c>
      <c r="F13692">
        <f t="shared" si="641"/>
        <v>0.36564257133346167</v>
      </c>
    </row>
    <row r="13693" spans="2:6" x14ac:dyDescent="0.25">
      <c r="B13693">
        <v>517.63499999999999</v>
      </c>
      <c r="C13693">
        <v>19.65053028941011</v>
      </c>
      <c r="D13693">
        <f t="shared" si="639"/>
        <v>20.255123513384987</v>
      </c>
      <c r="E13693">
        <f t="shared" si="640"/>
        <v>-0.60459322397487725</v>
      </c>
      <c r="F13693">
        <f t="shared" si="641"/>
        <v>0.3655329664763361</v>
      </c>
    </row>
    <row r="13694" spans="2:6" x14ac:dyDescent="0.25">
      <c r="B13694">
        <v>517.6733333333334</v>
      </c>
      <c r="C13694">
        <v>19.651904051608195</v>
      </c>
      <c r="D13694">
        <f t="shared" si="639"/>
        <v>20.256469031927782</v>
      </c>
      <c r="E13694">
        <f t="shared" si="640"/>
        <v>-0.60456498031958716</v>
      </c>
      <c r="F13694">
        <f t="shared" si="641"/>
        <v>0.36549881542882279</v>
      </c>
    </row>
    <row r="13695" spans="2:6" x14ac:dyDescent="0.25">
      <c r="B13695">
        <v>517.70999999999992</v>
      </c>
      <c r="C13695">
        <v>19.653340155956091</v>
      </c>
      <c r="D13695">
        <f t="shared" si="639"/>
        <v>20.257755982553306</v>
      </c>
      <c r="E13695">
        <f t="shared" si="640"/>
        <v>-0.60441582659721504</v>
      </c>
      <c r="F13695">
        <f t="shared" si="641"/>
        <v>0.36531849144119471</v>
      </c>
    </row>
    <row r="13696" spans="2:6" x14ac:dyDescent="0.25">
      <c r="B13696">
        <v>517.74833333333333</v>
      </c>
      <c r="C13696">
        <v>19.654776361126654</v>
      </c>
      <c r="D13696">
        <f t="shared" si="639"/>
        <v>20.259101360771233</v>
      </c>
      <c r="E13696">
        <f t="shared" si="640"/>
        <v>-0.60432499964457875</v>
      </c>
      <c r="F13696">
        <f t="shared" si="641"/>
        <v>0.36520870519542009</v>
      </c>
    </row>
    <row r="13697" spans="2:6" x14ac:dyDescent="0.25">
      <c r="B13697">
        <v>517.78666666666663</v>
      </c>
      <c r="C13697">
        <v>19.656150272366954</v>
      </c>
      <c r="D13697">
        <f t="shared" si="639"/>
        <v>20.260446667264702</v>
      </c>
      <c r="E13697">
        <f t="shared" si="640"/>
        <v>-0.604296394897748</v>
      </c>
      <c r="F13697">
        <f t="shared" si="641"/>
        <v>0.36517413288641498</v>
      </c>
    </row>
    <row r="13698" spans="2:6" x14ac:dyDescent="0.25">
      <c r="B13698">
        <v>517.82333333333338</v>
      </c>
      <c r="C13698">
        <v>19.657586500069854</v>
      </c>
      <c r="D13698">
        <f t="shared" si="639"/>
        <v>20.261733415055264</v>
      </c>
      <c r="E13698">
        <f t="shared" si="640"/>
        <v>-0.60414691498541018</v>
      </c>
      <c r="F13698">
        <f t="shared" si="641"/>
        <v>0.36499349488638844</v>
      </c>
    </row>
    <row r="13699" spans="2:6" x14ac:dyDescent="0.25">
      <c r="B13699">
        <v>517.86166666666668</v>
      </c>
      <c r="C13699">
        <v>19.659022418048568</v>
      </c>
      <c r="D13699">
        <f t="shared" si="639"/>
        <v>20.263078581212934</v>
      </c>
      <c r="E13699">
        <f t="shared" si="640"/>
        <v>-0.6040561631643655</v>
      </c>
      <c r="F13699">
        <f t="shared" si="641"/>
        <v>0.36488384825685455</v>
      </c>
    </row>
    <row r="13700" spans="2:6" x14ac:dyDescent="0.25">
      <c r="B13700">
        <v>517.9</v>
      </c>
      <c r="C13700">
        <v>19.660395917231003</v>
      </c>
      <c r="D13700">
        <f t="shared" si="639"/>
        <v>20.264423675640593</v>
      </c>
      <c r="E13700">
        <f t="shared" si="640"/>
        <v>-0.60402775840958967</v>
      </c>
      <c r="F13700">
        <f t="shared" si="641"/>
        <v>0.3648495329293136</v>
      </c>
    </row>
    <row r="13701" spans="2:6" x14ac:dyDescent="0.25">
      <c r="B13701">
        <v>517.93666666666672</v>
      </c>
      <c r="C13701">
        <v>19.661832019669376</v>
      </c>
      <c r="D13701">
        <f t="shared" ref="D13701:D13764" si="642">$I$6*(1-EXP(-$I$5*B13701^$I$7))</f>
        <v>20.265710220580349</v>
      </c>
      <c r="E13701">
        <f t="shared" ref="E13701:E13764" si="643">C13701-D13701</f>
        <v>-0.60387820091097311</v>
      </c>
      <c r="F13701">
        <f t="shared" si="641"/>
        <v>0.36466888153547361</v>
      </c>
    </row>
    <row r="13702" spans="2:6" x14ac:dyDescent="0.25">
      <c r="B13702">
        <v>517.97500000000002</v>
      </c>
      <c r="C13702">
        <v>19.663268420374806</v>
      </c>
      <c r="D13702">
        <f t="shared" si="642"/>
        <v>20.267055174661266</v>
      </c>
      <c r="E13702">
        <f t="shared" si="643"/>
        <v>-0.60378675428646034</v>
      </c>
      <c r="F13702">
        <f t="shared" ref="F13702:F13765" si="644">E13702^2</f>
        <v>0.36455844465177845</v>
      </c>
    </row>
    <row r="13703" spans="2:6" x14ac:dyDescent="0.25">
      <c r="B13703">
        <v>518.01333333333332</v>
      </c>
      <c r="C13703">
        <v>19.664642626046522</v>
      </c>
      <c r="D13703">
        <f t="shared" si="642"/>
        <v>20.268400057006598</v>
      </c>
      <c r="E13703">
        <f t="shared" si="643"/>
        <v>-0.60375743096007639</v>
      </c>
      <c r="F13703">
        <f t="shared" si="644"/>
        <v>0.36452303543951142</v>
      </c>
    </row>
    <row r="13704" spans="2:6" x14ac:dyDescent="0.25">
      <c r="B13704">
        <v>518.04999999999995</v>
      </c>
      <c r="C13704">
        <v>19.666079178367866</v>
      </c>
      <c r="D13704">
        <f t="shared" si="642"/>
        <v>20.26968639907977</v>
      </c>
      <c r="E13704">
        <f t="shared" si="643"/>
        <v>-0.60360722071190409</v>
      </c>
      <c r="F13704">
        <f t="shared" si="644"/>
        <v>0.3643416768955493</v>
      </c>
    </row>
    <row r="13705" spans="2:6" x14ac:dyDescent="0.25">
      <c r="B13705">
        <v>518.08833333333337</v>
      </c>
      <c r="C13705">
        <v>19.667515493144887</v>
      </c>
      <c r="D13705">
        <f t="shared" si="642"/>
        <v>20.271031141067411</v>
      </c>
      <c r="E13705">
        <f t="shared" si="643"/>
        <v>-0.60351564792252432</v>
      </c>
      <c r="F13705">
        <f t="shared" si="644"/>
        <v>0.36423113728734435</v>
      </c>
    </row>
    <row r="13706" spans="2:6" x14ac:dyDescent="0.25">
      <c r="B13706">
        <v>518.12666666666667</v>
      </c>
      <c r="C13706">
        <v>19.668889286758738</v>
      </c>
      <c r="D13706">
        <f t="shared" si="642"/>
        <v>20.27237581131395</v>
      </c>
      <c r="E13706">
        <f t="shared" si="643"/>
        <v>-0.6034865245552119</v>
      </c>
      <c r="F13706">
        <f t="shared" si="644"/>
        <v>0.36419598531972835</v>
      </c>
    </row>
    <row r="13707" spans="2:6" x14ac:dyDescent="0.25">
      <c r="B13707">
        <v>518.1633333333333</v>
      </c>
      <c r="C13707">
        <v>19.670325580531035</v>
      </c>
      <c r="D13707">
        <f t="shared" si="642"/>
        <v>20.273661950504785</v>
      </c>
      <c r="E13707">
        <f t="shared" si="643"/>
        <v>-0.60333636997374995</v>
      </c>
      <c r="F13707">
        <f t="shared" si="644"/>
        <v>0.36401477533310167</v>
      </c>
    </row>
    <row r="13708" spans="2:6" x14ac:dyDescent="0.25">
      <c r="B13708">
        <v>518.2016666666666</v>
      </c>
      <c r="C13708">
        <v>19.671761840313877</v>
      </c>
      <c r="D13708">
        <f t="shared" si="642"/>
        <v>20.275006480382775</v>
      </c>
      <c r="E13708">
        <f t="shared" si="643"/>
        <v>-0.60324464006889755</v>
      </c>
      <c r="F13708">
        <f t="shared" si="644"/>
        <v>0.36390409577185379</v>
      </c>
    </row>
    <row r="13709" spans="2:6" x14ac:dyDescent="0.25">
      <c r="B13709">
        <v>518.24</v>
      </c>
      <c r="C13709">
        <v>19.673135657672198</v>
      </c>
      <c r="D13709">
        <f t="shared" si="642"/>
        <v>20.276350938514035</v>
      </c>
      <c r="E13709">
        <f t="shared" si="643"/>
        <v>-0.6032152808418374</v>
      </c>
      <c r="F13709">
        <f t="shared" si="644"/>
        <v>0.36386867504109677</v>
      </c>
    </row>
    <row r="13710" spans="2:6" x14ac:dyDescent="0.25">
      <c r="B13710">
        <v>518.27666666666664</v>
      </c>
      <c r="C13710">
        <v>19.674571692895459</v>
      </c>
      <c r="D13710">
        <f t="shared" si="642"/>
        <v>20.277636874806831</v>
      </c>
      <c r="E13710">
        <f t="shared" si="643"/>
        <v>-0.60306518191137215</v>
      </c>
      <c r="F13710">
        <f t="shared" si="644"/>
        <v>0.36368761363379637</v>
      </c>
    </row>
    <row r="13711" spans="2:6" x14ac:dyDescent="0.25">
      <c r="B13711">
        <v>518.31500000000005</v>
      </c>
      <c r="C13711">
        <v>19.676007563136171</v>
      </c>
      <c r="D13711">
        <f t="shared" si="642"/>
        <v>20.27898119255871</v>
      </c>
      <c r="E13711">
        <f t="shared" si="643"/>
        <v>-0.6029736294225394</v>
      </c>
      <c r="F13711">
        <f t="shared" si="644"/>
        <v>0.36357719777898989</v>
      </c>
    </row>
    <row r="13712" spans="2:6" x14ac:dyDescent="0.25">
      <c r="B13712">
        <v>518.35333333333335</v>
      </c>
      <c r="C13712">
        <v>19.677443767542922</v>
      </c>
      <c r="D13712">
        <f t="shared" si="642"/>
        <v>20.280325438558304</v>
      </c>
      <c r="E13712">
        <f t="shared" si="643"/>
        <v>-0.60288167101538193</v>
      </c>
      <c r="F13712">
        <f t="shared" si="644"/>
        <v>0.36346630924629919</v>
      </c>
    </row>
    <row r="13713" spans="2:6" x14ac:dyDescent="0.25">
      <c r="B13713">
        <v>518.39166666666665</v>
      </c>
      <c r="C13713">
        <v>19.678817349648352</v>
      </c>
      <c r="D13713">
        <f t="shared" si="642"/>
        <v>20.281669612803807</v>
      </c>
      <c r="E13713">
        <f t="shared" si="643"/>
        <v>-0.60285226315545515</v>
      </c>
      <c r="F13713">
        <f t="shared" si="644"/>
        <v>0.36343085119165414</v>
      </c>
    </row>
    <row r="13714" spans="2:6" x14ac:dyDescent="0.25">
      <c r="B13714">
        <v>518.4283333333334</v>
      </c>
      <c r="C13714">
        <v>19.680253247004249</v>
      </c>
      <c r="D13714">
        <f t="shared" si="642"/>
        <v>20.28295527754673</v>
      </c>
      <c r="E13714">
        <f t="shared" si="643"/>
        <v>-0.60270203054248128</v>
      </c>
      <c r="F13714">
        <f t="shared" si="644"/>
        <v>0.36324973762003004</v>
      </c>
    </row>
    <row r="13715" spans="2:6" x14ac:dyDescent="0.25">
      <c r="B13715">
        <v>518.4666666666667</v>
      </c>
      <c r="C13715">
        <v>19.68168953848512</v>
      </c>
      <c r="D13715">
        <f t="shared" si="642"/>
        <v>20.284299311398296</v>
      </c>
      <c r="E13715">
        <f t="shared" si="643"/>
        <v>-0.6026097729131763</v>
      </c>
      <c r="F13715">
        <f t="shared" si="644"/>
        <v>0.36313853841046989</v>
      </c>
    </row>
    <row r="13716" spans="2:6" x14ac:dyDescent="0.25">
      <c r="B13716">
        <v>518.505</v>
      </c>
      <c r="C13716">
        <v>19.683063515479333</v>
      </c>
      <c r="D13716">
        <f t="shared" si="642"/>
        <v>20.285643273490212</v>
      </c>
      <c r="E13716">
        <f t="shared" si="643"/>
        <v>-0.60257975801087937</v>
      </c>
      <c r="F13716">
        <f t="shared" si="644"/>
        <v>0.36310236476444996</v>
      </c>
    </row>
    <row r="13717" spans="2:6" x14ac:dyDescent="0.25">
      <c r="B13717">
        <v>518.54166666666663</v>
      </c>
      <c r="C13717">
        <v>19.684499784427871</v>
      </c>
      <c r="D13717">
        <f t="shared" si="642"/>
        <v>20.286928735298478</v>
      </c>
      <c r="E13717">
        <f t="shared" si="643"/>
        <v>-0.60242895087060688</v>
      </c>
      <c r="F13717">
        <f t="shared" si="644"/>
        <v>0.36292064084706011</v>
      </c>
    </row>
    <row r="13718" spans="2:6" x14ac:dyDescent="0.25">
      <c r="B13718">
        <v>518.58000000000004</v>
      </c>
      <c r="C13718">
        <v>19.685935944533753</v>
      </c>
      <c r="D13718">
        <f t="shared" si="642"/>
        <v>20.288272556985664</v>
      </c>
      <c r="E13718">
        <f t="shared" si="643"/>
        <v>-0.60233661245191072</v>
      </c>
      <c r="F13718">
        <f t="shared" si="644"/>
        <v>0.36280939470004331</v>
      </c>
    </row>
    <row r="13719" spans="2:6" x14ac:dyDescent="0.25">
      <c r="B13719">
        <v>518.61833333333334</v>
      </c>
      <c r="C13719">
        <v>19.687309766275664</v>
      </c>
      <c r="D13719">
        <f t="shared" si="642"/>
        <v>20.289616306907671</v>
      </c>
      <c r="E13719">
        <f t="shared" si="643"/>
        <v>-0.60230654063200717</v>
      </c>
      <c r="F13719">
        <f t="shared" si="644"/>
        <v>0.36277316888809569</v>
      </c>
    </row>
    <row r="13720" spans="2:6" x14ac:dyDescent="0.25">
      <c r="B13720">
        <v>518.65499999999997</v>
      </c>
      <c r="C13720">
        <v>19.68874614139353</v>
      </c>
      <c r="D13720">
        <f t="shared" si="642"/>
        <v>20.29090156576564</v>
      </c>
      <c r="E13720">
        <f t="shared" si="643"/>
        <v>-0.60215542437211056</v>
      </c>
      <c r="F13720">
        <f t="shared" si="644"/>
        <v>0.36259115510075657</v>
      </c>
    </row>
    <row r="13721" spans="2:6" x14ac:dyDescent="0.25">
      <c r="B13721">
        <v>518.69333333333327</v>
      </c>
      <c r="C13721">
        <v>19.690182585254124</v>
      </c>
      <c r="D13721">
        <f t="shared" si="642"/>
        <v>20.292245175272129</v>
      </c>
      <c r="E13721">
        <f t="shared" si="643"/>
        <v>-0.60206259001800433</v>
      </c>
      <c r="F13721">
        <f t="shared" si="644"/>
        <v>0.36247936229918759</v>
      </c>
    </row>
    <row r="13722" spans="2:6" x14ac:dyDescent="0.25">
      <c r="B13722">
        <v>518.73166666666668</v>
      </c>
      <c r="C13722">
        <v>19.691556402247144</v>
      </c>
      <c r="D13722">
        <f t="shared" si="642"/>
        <v>20.293588713007939</v>
      </c>
      <c r="E13722">
        <f t="shared" si="643"/>
        <v>-0.60203231076079433</v>
      </c>
      <c r="F13722">
        <f t="shared" si="644"/>
        <v>0.36244290319998163</v>
      </c>
    </row>
    <row r="13723" spans="2:6" x14ac:dyDescent="0.25">
      <c r="B13723">
        <v>518.76833333333332</v>
      </c>
      <c r="C13723">
        <v>19.692992503539806</v>
      </c>
      <c r="D13723">
        <f t="shared" si="642"/>
        <v>20.29487376890005</v>
      </c>
      <c r="E13723">
        <f t="shared" si="643"/>
        <v>-0.60188126536024456</v>
      </c>
      <c r="F13723">
        <f t="shared" si="644"/>
        <v>0.36226105759164912</v>
      </c>
    </row>
    <row r="13724" spans="2:6" x14ac:dyDescent="0.25">
      <c r="B13724">
        <v>518.80666666666673</v>
      </c>
      <c r="C13724">
        <v>19.694428743463632</v>
      </c>
      <c r="D13724">
        <f t="shared" si="642"/>
        <v>20.296217166209562</v>
      </c>
      <c r="E13724">
        <f t="shared" si="643"/>
        <v>-0.60178842274592981</v>
      </c>
      <c r="F13724">
        <f t="shared" si="644"/>
        <v>0.36214930575103393</v>
      </c>
    </row>
    <row r="13725" spans="2:6" x14ac:dyDescent="0.25">
      <c r="B13725">
        <v>518.84500000000003</v>
      </c>
      <c r="C13725">
        <v>19.695864906242843</v>
      </c>
      <c r="D13725">
        <f t="shared" si="642"/>
        <v>20.297560491742864</v>
      </c>
      <c r="E13725">
        <f t="shared" si="643"/>
        <v>-0.60169558550002122</v>
      </c>
      <c r="F13725">
        <f t="shared" si="644"/>
        <v>0.36203757761021332</v>
      </c>
    </row>
    <row r="13726" spans="2:6" x14ac:dyDescent="0.25">
      <c r="B13726">
        <v>518.88333333333333</v>
      </c>
      <c r="C13726">
        <v>19.697238170172387</v>
      </c>
      <c r="D13726">
        <f t="shared" si="642"/>
        <v>20.29890374549818</v>
      </c>
      <c r="E13726">
        <f t="shared" si="643"/>
        <v>-0.6016655753257929</v>
      </c>
      <c r="F13726">
        <f t="shared" si="644"/>
        <v>0.36200146453211735</v>
      </c>
    </row>
    <row r="13727" spans="2:6" x14ac:dyDescent="0.25">
      <c r="B13727">
        <v>518.91999999999996</v>
      </c>
      <c r="C13727">
        <v>19.698673892998137</v>
      </c>
      <c r="D13727">
        <f t="shared" si="642"/>
        <v>20.300188529749835</v>
      </c>
      <c r="E13727">
        <f t="shared" si="643"/>
        <v>-0.60151463675169836</v>
      </c>
      <c r="F13727">
        <f t="shared" si="644"/>
        <v>0.36181985822652762</v>
      </c>
    </row>
    <row r="13728" spans="2:6" x14ac:dyDescent="0.25">
      <c r="B13728">
        <v>518.95833333333337</v>
      </c>
      <c r="C13728">
        <v>19.700109502780283</v>
      </c>
      <c r="D13728">
        <f t="shared" si="642"/>
        <v>20.30153164306445</v>
      </c>
      <c r="E13728">
        <f t="shared" si="643"/>
        <v>-0.60142214028416774</v>
      </c>
      <c r="F13728">
        <f t="shared" si="644"/>
        <v>0.36170859082398915</v>
      </c>
    </row>
    <row r="13729" spans="2:6" x14ac:dyDescent="0.25">
      <c r="B13729">
        <v>518.99666666666667</v>
      </c>
      <c r="C13729">
        <v>19.701482576388766</v>
      </c>
      <c r="D13729">
        <f t="shared" si="642"/>
        <v>20.302874684595544</v>
      </c>
      <c r="E13729">
        <f t="shared" si="643"/>
        <v>-0.60139210820677746</v>
      </c>
      <c r="F13729">
        <f t="shared" si="644"/>
        <v>0.36167246781339235</v>
      </c>
    </row>
    <row r="13730" spans="2:6" x14ac:dyDescent="0.25">
      <c r="B13730">
        <v>519.0333333333333</v>
      </c>
      <c r="C13730">
        <v>19.702918341987765</v>
      </c>
      <c r="D13730">
        <f t="shared" si="642"/>
        <v>20.30415926584504</v>
      </c>
      <c r="E13730">
        <f t="shared" si="643"/>
        <v>-0.60124092385727579</v>
      </c>
      <c r="F13730">
        <f t="shared" si="644"/>
        <v>0.36149064852075052</v>
      </c>
    </row>
    <row r="13731" spans="2:6" x14ac:dyDescent="0.25">
      <c r="B13731">
        <v>519.0716666666666</v>
      </c>
      <c r="C13731">
        <v>19.704354376447217</v>
      </c>
      <c r="D13731">
        <f t="shared" si="642"/>
        <v>20.305502166924715</v>
      </c>
      <c r="E13731">
        <f t="shared" si="643"/>
        <v>-0.60114779047749778</v>
      </c>
      <c r="F13731">
        <f t="shared" si="644"/>
        <v>0.36137866599597757</v>
      </c>
    </row>
    <row r="13732" spans="2:6" x14ac:dyDescent="0.25">
      <c r="B13732">
        <v>519.11</v>
      </c>
      <c r="C13732">
        <v>19.705727813528732</v>
      </c>
      <c r="D13732">
        <f t="shared" si="642"/>
        <v>20.306844996215414</v>
      </c>
      <c r="E13732">
        <f t="shared" si="643"/>
        <v>-0.60111718268668213</v>
      </c>
      <c r="F13732">
        <f t="shared" si="644"/>
        <v>0.36134186732117396</v>
      </c>
    </row>
    <row r="13733" spans="2:6" x14ac:dyDescent="0.25">
      <c r="B13733">
        <v>519.14666666666665</v>
      </c>
      <c r="C13733">
        <v>19.707163727688407</v>
      </c>
      <c r="D13733">
        <f t="shared" si="642"/>
        <v>20.308129374447237</v>
      </c>
      <c r="E13733">
        <f t="shared" si="643"/>
        <v>-0.60096564675883002</v>
      </c>
      <c r="F13733">
        <f t="shared" si="644"/>
        <v>0.36115970858425889</v>
      </c>
    </row>
    <row r="13734" spans="2:6" x14ac:dyDescent="0.25">
      <c r="B13734">
        <v>519.18499999999995</v>
      </c>
      <c r="C13734">
        <v>19.708600011913109</v>
      </c>
      <c r="D13734">
        <f t="shared" si="642"/>
        <v>20.30947206327583</v>
      </c>
      <c r="E13734">
        <f t="shared" si="643"/>
        <v>-0.60087205136272104</v>
      </c>
      <c r="F13734">
        <f t="shared" si="644"/>
        <v>0.36104722210884449</v>
      </c>
    </row>
    <row r="13735" spans="2:6" x14ac:dyDescent="0.25">
      <c r="B13735">
        <v>519.22333333333336</v>
      </c>
      <c r="C13735">
        <v>19.709973694110602</v>
      </c>
      <c r="D13735">
        <f t="shared" si="642"/>
        <v>20.310814680309978</v>
      </c>
      <c r="E13735">
        <f t="shared" si="643"/>
        <v>-0.6008409861993762</v>
      </c>
      <c r="F13735">
        <f t="shared" si="644"/>
        <v>0.36100989069703898</v>
      </c>
    </row>
    <row r="13736" spans="2:6" x14ac:dyDescent="0.25">
      <c r="B13736">
        <v>519.26</v>
      </c>
      <c r="C13736">
        <v>19.711409880949773</v>
      </c>
      <c r="D13736">
        <f t="shared" si="642"/>
        <v>20.312098855508658</v>
      </c>
      <c r="E13736">
        <f t="shared" si="643"/>
        <v>-0.60068897455888504</v>
      </c>
      <c r="F13736">
        <f t="shared" si="644"/>
        <v>0.36082724415660483</v>
      </c>
    </row>
    <row r="13737" spans="2:6" x14ac:dyDescent="0.25">
      <c r="B13737">
        <v>519.2983333333334</v>
      </c>
      <c r="C13737">
        <v>19.712846028070917</v>
      </c>
      <c r="D13737">
        <f t="shared" si="642"/>
        <v>20.313441332070045</v>
      </c>
      <c r="E13737">
        <f t="shared" si="643"/>
        <v>-0.6005953039991283</v>
      </c>
      <c r="F13737">
        <f t="shared" si="644"/>
        <v>0.36071471918580533</v>
      </c>
    </row>
    <row r="13738" spans="2:6" x14ac:dyDescent="0.25">
      <c r="B13738">
        <v>519.3366666666667</v>
      </c>
      <c r="C13738">
        <v>19.714219439216166</v>
      </c>
      <c r="D13738">
        <f t="shared" si="642"/>
        <v>20.314783736831512</v>
      </c>
      <c r="E13738">
        <f t="shared" si="643"/>
        <v>-0.60056429761534602</v>
      </c>
      <c r="F13738">
        <f t="shared" si="644"/>
        <v>0.3606774755702139</v>
      </c>
    </row>
    <row r="13739" spans="2:6" x14ac:dyDescent="0.25">
      <c r="B13739">
        <v>519.37333333333333</v>
      </c>
      <c r="C13739">
        <v>19.715655510720307</v>
      </c>
      <c r="D13739">
        <f t="shared" si="642"/>
        <v>20.316067708981659</v>
      </c>
      <c r="E13739">
        <f t="shared" si="643"/>
        <v>-0.60041219826135261</v>
      </c>
      <c r="F13739">
        <f t="shared" si="644"/>
        <v>0.36049480782102977</v>
      </c>
    </row>
    <row r="13740" spans="2:6" x14ac:dyDescent="0.25">
      <c r="B13740">
        <v>519.41166666666663</v>
      </c>
      <c r="C13740">
        <v>19.717091684956642</v>
      </c>
      <c r="D13740">
        <f t="shared" si="642"/>
        <v>20.317409973259679</v>
      </c>
      <c r="E13740">
        <f t="shared" si="643"/>
        <v>-0.60031828830303624</v>
      </c>
      <c r="F13740">
        <f t="shared" si="644"/>
        <v>0.36038204727108736</v>
      </c>
    </row>
    <row r="13741" spans="2:6" x14ac:dyDescent="0.25">
      <c r="B13741">
        <v>519.45000000000005</v>
      </c>
      <c r="C13741">
        <v>19.718528057783079</v>
      </c>
      <c r="D13741">
        <f t="shared" si="642"/>
        <v>20.318752165732349</v>
      </c>
      <c r="E13741">
        <f t="shared" si="643"/>
        <v>-0.60022410794926984</v>
      </c>
      <c r="F13741">
        <f t="shared" si="644"/>
        <v>0.36026897976349676</v>
      </c>
    </row>
    <row r="13742" spans="2:6" x14ac:dyDescent="0.25">
      <c r="B13742">
        <v>519.48833333333334</v>
      </c>
      <c r="C13742">
        <v>19.719901963543883</v>
      </c>
      <c r="D13742">
        <f t="shared" si="642"/>
        <v>20.320094286397818</v>
      </c>
      <c r="E13742">
        <f t="shared" si="643"/>
        <v>-0.60019232285393542</v>
      </c>
      <c r="F13742">
        <f t="shared" si="644"/>
        <v>0.36023082441280263</v>
      </c>
    </row>
    <row r="13743" spans="2:6" x14ac:dyDescent="0.25">
      <c r="B13743">
        <v>519.52499999999998</v>
      </c>
      <c r="C13743">
        <v>19.721337627938311</v>
      </c>
      <c r="D13743">
        <f t="shared" si="642"/>
        <v>20.321377986797184</v>
      </c>
      <c r="E13743">
        <f t="shared" si="643"/>
        <v>-0.60004035885887319</v>
      </c>
      <c r="F13743">
        <f t="shared" si="644"/>
        <v>0.3600484322594853</v>
      </c>
    </row>
    <row r="13744" spans="2:6" x14ac:dyDescent="0.25">
      <c r="B13744">
        <v>519.56333333333328</v>
      </c>
      <c r="C13744">
        <v>19.722773187309127</v>
      </c>
      <c r="D13744">
        <f t="shared" si="642"/>
        <v>20.32271996696501</v>
      </c>
      <c r="E13744">
        <f t="shared" si="643"/>
        <v>-0.59994677965588394</v>
      </c>
      <c r="F13744">
        <f t="shared" si="644"/>
        <v>0.35993613841946576</v>
      </c>
    </row>
    <row r="13745" spans="2:6" x14ac:dyDescent="0.25">
      <c r="B13745">
        <v>519.60166666666669</v>
      </c>
      <c r="C13745">
        <v>19.724146333246921</v>
      </c>
      <c r="D13745">
        <f t="shared" si="642"/>
        <v>20.324061875320211</v>
      </c>
      <c r="E13745">
        <f t="shared" si="643"/>
        <v>-0.59991554207329045</v>
      </c>
      <c r="F13745">
        <f t="shared" si="644"/>
        <v>0.35989865762108991</v>
      </c>
    </row>
    <row r="13746" spans="2:6" x14ac:dyDescent="0.25">
      <c r="B13746">
        <v>519.63833333333332</v>
      </c>
      <c r="C13746">
        <v>19.725582080514524</v>
      </c>
      <c r="D13746">
        <f t="shared" si="642"/>
        <v>20.32534537263512</v>
      </c>
      <c r="E13746">
        <f t="shared" si="643"/>
        <v>-0.59976329212059554</v>
      </c>
      <c r="F13746">
        <f t="shared" si="644"/>
        <v>0.35971600657533481</v>
      </c>
    </row>
    <row r="13747" spans="2:6" x14ac:dyDescent="0.25">
      <c r="B13747">
        <v>519.67666666666662</v>
      </c>
      <c r="C13747">
        <v>19.727017777752703</v>
      </c>
      <c r="D13747">
        <f t="shared" si="642"/>
        <v>20.326687140482061</v>
      </c>
      <c r="E13747">
        <f t="shared" si="643"/>
        <v>-0.59966936272935811</v>
      </c>
      <c r="F13747">
        <f t="shared" si="644"/>
        <v>0.3596033445962345</v>
      </c>
    </row>
    <row r="13748" spans="2:6" x14ac:dyDescent="0.25">
      <c r="B13748">
        <v>519.71500000000003</v>
      </c>
      <c r="C13748">
        <v>19.7283909952892</v>
      </c>
      <c r="D13748">
        <f t="shared" si="642"/>
        <v>20.32802883651096</v>
      </c>
      <c r="E13748">
        <f t="shared" si="643"/>
        <v>-0.59963784122176023</v>
      </c>
      <c r="F13748">
        <f t="shared" si="644"/>
        <v>0.35956554062509294</v>
      </c>
    </row>
    <row r="13749" spans="2:6" x14ac:dyDescent="0.25">
      <c r="B13749">
        <v>519.75166666666667</v>
      </c>
      <c r="C13749">
        <v>19.729826918614577</v>
      </c>
      <c r="D13749">
        <f t="shared" si="642"/>
        <v>20.329312130726073</v>
      </c>
      <c r="E13749">
        <f t="shared" si="643"/>
        <v>-0.59948521211149597</v>
      </c>
      <c r="F13749">
        <f t="shared" si="644"/>
        <v>0.35938251954036532</v>
      </c>
    </row>
    <row r="13750" spans="2:6" x14ac:dyDescent="0.25">
      <c r="B13750">
        <v>519.79000000000008</v>
      </c>
      <c r="C13750">
        <v>19.731262648696497</v>
      </c>
      <c r="D13750">
        <f t="shared" si="642"/>
        <v>20.330653686236129</v>
      </c>
      <c r="E13750">
        <f t="shared" si="643"/>
        <v>-0.59939103753963252</v>
      </c>
      <c r="F13750">
        <f t="shared" si="644"/>
        <v>0.35926961588283718</v>
      </c>
    </row>
    <row r="13751" spans="2:6" x14ac:dyDescent="0.25">
      <c r="B13751">
        <v>519.82833333333338</v>
      </c>
      <c r="C13751">
        <v>19.732635860022903</v>
      </c>
      <c r="D13751">
        <f t="shared" si="642"/>
        <v>20.331995169922742</v>
      </c>
      <c r="E13751">
        <f t="shared" si="643"/>
        <v>-0.59935930989983888</v>
      </c>
      <c r="F13751">
        <f t="shared" si="644"/>
        <v>0.35923158236361108</v>
      </c>
    </row>
    <row r="13752" spans="2:6" x14ac:dyDescent="0.25">
      <c r="B13752">
        <v>519.86500000000001</v>
      </c>
      <c r="C13752">
        <v>19.734071789840645</v>
      </c>
      <c r="D13752">
        <f t="shared" si="642"/>
        <v>20.333278261022794</v>
      </c>
      <c r="E13752">
        <f t="shared" si="643"/>
        <v>-0.59920647118214987</v>
      </c>
      <c r="F13752">
        <f t="shared" si="644"/>
        <v>0.35904839510656461</v>
      </c>
    </row>
    <row r="13753" spans="2:6" x14ac:dyDescent="0.25">
      <c r="B13753">
        <v>519.90333333333331</v>
      </c>
      <c r="C13753">
        <v>19.73550765855374</v>
      </c>
      <c r="D13753">
        <f t="shared" si="642"/>
        <v>20.334619604180006</v>
      </c>
      <c r="E13753">
        <f t="shared" si="643"/>
        <v>-0.59911194562626591</v>
      </c>
      <c r="F13753">
        <f t="shared" si="644"/>
        <v>0.35893512339208977</v>
      </c>
    </row>
    <row r="13754" spans="2:6" x14ac:dyDescent="0.25">
      <c r="B13754">
        <v>519.94166666666672</v>
      </c>
      <c r="C13754">
        <v>19.736943333641481</v>
      </c>
      <c r="D13754">
        <f t="shared" si="642"/>
        <v>20.335960875508349</v>
      </c>
      <c r="E13754">
        <f t="shared" si="643"/>
        <v>-0.59901754186686773</v>
      </c>
      <c r="F13754">
        <f t="shared" si="644"/>
        <v>0.35882201546422465</v>
      </c>
    </row>
    <row r="13755" spans="2:6" x14ac:dyDescent="0.25">
      <c r="B13755">
        <v>519.98</v>
      </c>
      <c r="C13755">
        <v>19.738317011090086</v>
      </c>
      <c r="D13755">
        <f t="shared" si="642"/>
        <v>20.337302075006043</v>
      </c>
      <c r="E13755">
        <f t="shared" si="643"/>
        <v>-0.59898506391595774</v>
      </c>
      <c r="F13755">
        <f t="shared" si="644"/>
        <v>0.35878310679440395</v>
      </c>
    </row>
    <row r="13756" spans="2:6" x14ac:dyDescent="0.25">
      <c r="B13756">
        <v>520.01666666666665</v>
      </c>
      <c r="C13756">
        <v>19.739753100925618</v>
      </c>
      <c r="D13756">
        <f t="shared" si="642"/>
        <v>20.338584894266493</v>
      </c>
      <c r="E13756">
        <f t="shared" si="643"/>
        <v>-0.59883179334087444</v>
      </c>
      <c r="F13756">
        <f t="shared" si="644"/>
        <v>0.35859951671584778</v>
      </c>
    </row>
    <row r="13757" spans="2:6" x14ac:dyDescent="0.25">
      <c r="B13757">
        <v>520.05499999999995</v>
      </c>
      <c r="C13757">
        <v>19.74118923391632</v>
      </c>
      <c r="D13757">
        <f t="shared" si="642"/>
        <v>20.339925953220661</v>
      </c>
      <c r="E13757">
        <f t="shared" si="643"/>
        <v>-0.59873671930434114</v>
      </c>
      <c r="F13757">
        <f t="shared" si="644"/>
        <v>0.35848565904332541</v>
      </c>
    </row>
    <row r="13758" spans="2:6" x14ac:dyDescent="0.25">
      <c r="B13758">
        <v>520.09333333333336</v>
      </c>
      <c r="C13758">
        <v>19.742563128718139</v>
      </c>
      <c r="D13758">
        <f t="shared" si="642"/>
        <v>20.341266940338844</v>
      </c>
      <c r="E13758">
        <f t="shared" si="643"/>
        <v>-0.5987038116207053</v>
      </c>
      <c r="F13758">
        <f t="shared" si="644"/>
        <v>0.35844625404916097</v>
      </c>
    </row>
    <row r="13759" spans="2:6" x14ac:dyDescent="0.25">
      <c r="B13759">
        <v>520.13</v>
      </c>
      <c r="C13759">
        <v>19.743998890498094</v>
      </c>
      <c r="D13759">
        <f t="shared" si="642"/>
        <v>20.342549556448574</v>
      </c>
      <c r="E13759">
        <f t="shared" si="643"/>
        <v>-0.59855066595048001</v>
      </c>
      <c r="F13759">
        <f t="shared" si="644"/>
        <v>0.35826289970976311</v>
      </c>
    </row>
    <row r="13760" spans="2:6" x14ac:dyDescent="0.25">
      <c r="B13760">
        <v>520.16833333333329</v>
      </c>
      <c r="C13760">
        <v>19.745434576279152</v>
      </c>
      <c r="D13760">
        <f t="shared" si="642"/>
        <v>20.343890403012697</v>
      </c>
      <c r="E13760">
        <f t="shared" si="643"/>
        <v>-0.59845582673354514</v>
      </c>
      <c r="F13760">
        <f t="shared" si="644"/>
        <v>0.358149376551331</v>
      </c>
    </row>
    <row r="13761" spans="2:6" x14ac:dyDescent="0.25">
      <c r="B13761">
        <v>520.20666666666671</v>
      </c>
      <c r="C13761">
        <v>19.746808140850202</v>
      </c>
      <c r="D13761">
        <f t="shared" si="642"/>
        <v>20.345231177735421</v>
      </c>
      <c r="E13761">
        <f t="shared" si="643"/>
        <v>-0.59842303688521881</v>
      </c>
      <c r="F13761">
        <f t="shared" si="644"/>
        <v>0.35811013107492795</v>
      </c>
    </row>
    <row r="13762" spans="2:6" x14ac:dyDescent="0.25">
      <c r="B13762">
        <v>520.24333333333334</v>
      </c>
      <c r="C13762">
        <v>19.748243961443386</v>
      </c>
      <c r="D13762">
        <f t="shared" si="642"/>
        <v>20.346513590679276</v>
      </c>
      <c r="E13762">
        <f t="shared" si="643"/>
        <v>-0.59826962923589022</v>
      </c>
      <c r="F13762">
        <f t="shared" si="644"/>
        <v>0.35792654926604955</v>
      </c>
    </row>
    <row r="13763" spans="2:6" x14ac:dyDescent="0.25">
      <c r="B13763">
        <v>520.28166666666664</v>
      </c>
      <c r="C13763">
        <v>19.749679569697921</v>
      </c>
      <c r="D13763">
        <f t="shared" si="642"/>
        <v>20.34785422483748</v>
      </c>
      <c r="E13763">
        <f t="shared" si="643"/>
        <v>-0.59817465513955881</v>
      </c>
      <c r="F13763">
        <f t="shared" si="644"/>
        <v>0.35781291805133009</v>
      </c>
    </row>
    <row r="13764" spans="2:6" x14ac:dyDescent="0.25">
      <c r="B13764">
        <v>520.32000000000005</v>
      </c>
      <c r="C13764">
        <v>19.75105251983517</v>
      </c>
      <c r="D13764">
        <f t="shared" si="642"/>
        <v>20.349194787148914</v>
      </c>
      <c r="E13764">
        <f t="shared" si="643"/>
        <v>-0.59814226731374376</v>
      </c>
      <c r="F13764">
        <f t="shared" si="644"/>
        <v>0.35777417194722611</v>
      </c>
    </row>
    <row r="13765" spans="2:6" x14ac:dyDescent="0.25">
      <c r="B13765">
        <v>520.35666666666668</v>
      </c>
      <c r="C13765">
        <v>19.752487942484329</v>
      </c>
      <c r="D13765">
        <f t="shared" ref="D13765:D13828" si="645">$I$6*(1-EXP(-$I$5*B13765^$I$7))</f>
        <v>20.350476996911748</v>
      </c>
      <c r="E13765">
        <f t="shared" ref="E13765:E13828" si="646">C13765-D13765</f>
        <v>-0.59798905442741912</v>
      </c>
      <c r="F13765">
        <f t="shared" si="644"/>
        <v>0.35759090921499881</v>
      </c>
    </row>
    <row r="13766" spans="2:6" x14ac:dyDescent="0.25">
      <c r="B13766">
        <v>520.39499999999998</v>
      </c>
      <c r="C13766">
        <v>19.753923602677816</v>
      </c>
      <c r="D13766">
        <f t="shared" si="645"/>
        <v>20.351817418648174</v>
      </c>
      <c r="E13766">
        <f t="shared" si="646"/>
        <v>-0.59789381597035884</v>
      </c>
      <c r="F13766">
        <f t="shared" ref="F13766:F13829" si="647">E13766^2</f>
        <v>0.35747701517559732</v>
      </c>
    </row>
    <row r="13767" spans="2:6" x14ac:dyDescent="0.25">
      <c r="B13767">
        <v>520.43333333333328</v>
      </c>
      <c r="C13767">
        <v>19.755296759939895</v>
      </c>
      <c r="D13767">
        <f t="shared" si="645"/>
        <v>20.353157768532498</v>
      </c>
      <c r="E13767">
        <f t="shared" si="646"/>
        <v>-0.59786100859260216</v>
      </c>
      <c r="F13767">
        <f t="shared" si="647"/>
        <v>0.35743778559536349</v>
      </c>
    </row>
    <row r="13768" spans="2:6" x14ac:dyDescent="0.25">
      <c r="B13768">
        <v>520.47</v>
      </c>
      <c r="C13768">
        <v>19.756732101243493</v>
      </c>
      <c r="D13768">
        <f t="shared" si="645"/>
        <v>20.354439775099188</v>
      </c>
      <c r="E13768">
        <f t="shared" si="646"/>
        <v>-0.59770767385569457</v>
      </c>
      <c r="F13768">
        <f t="shared" si="647"/>
        <v>0.35725446338598532</v>
      </c>
    </row>
    <row r="13769" spans="2:6" x14ac:dyDescent="0.25">
      <c r="B13769">
        <v>520.50833333333333</v>
      </c>
      <c r="C13769">
        <v>19.758104942521484</v>
      </c>
      <c r="D13769">
        <f t="shared" si="645"/>
        <v>20.355779984398072</v>
      </c>
      <c r="E13769">
        <f t="shared" si="646"/>
        <v>-0.59767504187658815</v>
      </c>
      <c r="F13769">
        <f t="shared" si="647"/>
        <v>0.35721545568218138</v>
      </c>
    </row>
    <row r="13770" spans="2:6" x14ac:dyDescent="0.25">
      <c r="B13770">
        <v>520.54499999999996</v>
      </c>
      <c r="C13770">
        <v>19.759540676040547</v>
      </c>
      <c r="D13770">
        <f t="shared" si="645"/>
        <v>20.357061856488432</v>
      </c>
      <c r="E13770">
        <f t="shared" si="646"/>
        <v>-0.5975211804478846</v>
      </c>
      <c r="F13770">
        <f t="shared" si="647"/>
        <v>0.35703156108383349</v>
      </c>
    </row>
    <row r="13771" spans="2:6" x14ac:dyDescent="0.25">
      <c r="B13771">
        <v>520.58333333333337</v>
      </c>
      <c r="C13771">
        <v>19.76097635036448</v>
      </c>
      <c r="D13771">
        <f t="shared" si="645"/>
        <v>20.358401925194968</v>
      </c>
      <c r="E13771">
        <f t="shared" si="646"/>
        <v>-0.59742557483048842</v>
      </c>
      <c r="F13771">
        <f t="shared" si="647"/>
        <v>0.35691731746153954</v>
      </c>
    </row>
    <row r="13772" spans="2:6" x14ac:dyDescent="0.25">
      <c r="B13772">
        <v>520.62166666666667</v>
      </c>
      <c r="C13772">
        <v>19.762349440411448</v>
      </c>
      <c r="D13772">
        <f t="shared" si="645"/>
        <v>20.359741922040516</v>
      </c>
      <c r="E13772">
        <f t="shared" si="646"/>
        <v>-0.59739248162906833</v>
      </c>
      <c r="F13772">
        <f t="shared" si="647"/>
        <v>0.35687777710693674</v>
      </c>
    </row>
    <row r="13773" spans="2:6" x14ac:dyDescent="0.25">
      <c r="B13773">
        <v>520.6583333333333</v>
      </c>
      <c r="C13773">
        <v>19.763785311415962</v>
      </c>
      <c r="D13773">
        <f t="shared" si="645"/>
        <v>20.361023590909671</v>
      </c>
      <c r="E13773">
        <f t="shared" si="646"/>
        <v>-0.597238279493709</v>
      </c>
      <c r="F13773">
        <f t="shared" si="647"/>
        <v>0.35669356249260564</v>
      </c>
    </row>
    <row r="13774" spans="2:6" x14ac:dyDescent="0.25">
      <c r="B13774">
        <v>520.6966666666666</v>
      </c>
      <c r="C13774">
        <v>19.765221064412135</v>
      </c>
      <c r="D13774">
        <f t="shared" si="645"/>
        <v>20.36236344715245</v>
      </c>
      <c r="E13774">
        <f t="shared" si="646"/>
        <v>-0.59714238274031572</v>
      </c>
      <c r="F13774">
        <f t="shared" si="647"/>
        <v>0.35657902526478169</v>
      </c>
    </row>
    <row r="13775" spans="2:6" x14ac:dyDescent="0.25">
      <c r="B13775">
        <v>520.73500000000001</v>
      </c>
      <c r="C13775">
        <v>19.766656720404669</v>
      </c>
      <c r="D13775">
        <f t="shared" si="645"/>
        <v>20.363703231528937</v>
      </c>
      <c r="E13775">
        <f t="shared" si="646"/>
        <v>-0.59704651112426887</v>
      </c>
      <c r="F13775">
        <f t="shared" si="647"/>
        <v>0.35646453644566173</v>
      </c>
    </row>
    <row r="13776" spans="2:6" x14ac:dyDescent="0.25">
      <c r="B13776">
        <v>520.77333333333331</v>
      </c>
      <c r="C13776">
        <v>19.768029783784769</v>
      </c>
      <c r="D13776">
        <f t="shared" si="645"/>
        <v>20.365042944037327</v>
      </c>
      <c r="E13776">
        <f t="shared" si="646"/>
        <v>-0.59701316025255835</v>
      </c>
      <c r="F13776">
        <f t="shared" si="647"/>
        <v>0.35642471351474692</v>
      </c>
    </row>
    <row r="13777" spans="2:6" x14ac:dyDescent="0.25">
      <c r="B13777">
        <v>520.80999999999995</v>
      </c>
      <c r="C13777">
        <v>19.769465182755887</v>
      </c>
      <c r="D13777">
        <f t="shared" si="645"/>
        <v>20.366324340925189</v>
      </c>
      <c r="E13777">
        <f t="shared" si="646"/>
        <v>-0.59685915816930191</v>
      </c>
      <c r="F13777">
        <f t="shared" si="647"/>
        <v>0.35624085469056777</v>
      </c>
    </row>
    <row r="13778" spans="2:6" x14ac:dyDescent="0.25">
      <c r="B13778">
        <v>520.84833333333336</v>
      </c>
      <c r="C13778">
        <v>19.770900811633236</v>
      </c>
      <c r="D13778">
        <f t="shared" si="645"/>
        <v>20.367663912816923</v>
      </c>
      <c r="E13778">
        <f t="shared" si="646"/>
        <v>-0.59676310118368647</v>
      </c>
      <c r="F13778">
        <f t="shared" si="647"/>
        <v>0.35612619893437081</v>
      </c>
    </row>
    <row r="13779" spans="2:6" x14ac:dyDescent="0.25">
      <c r="B13779">
        <v>520.88666666666666</v>
      </c>
      <c r="C13779">
        <v>19.772273941863155</v>
      </c>
      <c r="D13779">
        <f t="shared" si="645"/>
        <v>20.369003412835234</v>
      </c>
      <c r="E13779">
        <f t="shared" si="646"/>
        <v>-0.59672947097207896</v>
      </c>
      <c r="F13779">
        <f t="shared" si="647"/>
        <v>0.3560860615266172</v>
      </c>
    </row>
    <row r="13780" spans="2:6" x14ac:dyDescent="0.25">
      <c r="B13780">
        <v>520.9233333333334</v>
      </c>
      <c r="C13780">
        <v>19.773709658196534</v>
      </c>
      <c r="D13780">
        <f t="shared" si="645"/>
        <v>20.370284606466765</v>
      </c>
      <c r="E13780">
        <f t="shared" si="646"/>
        <v>-0.59657494827023072</v>
      </c>
      <c r="F13780">
        <f t="shared" si="647"/>
        <v>0.35590166890362845</v>
      </c>
    </row>
    <row r="13781" spans="2:6" x14ac:dyDescent="0.25">
      <c r="B13781">
        <v>520.9616666666667</v>
      </c>
      <c r="C13781">
        <v>19.775145657902712</v>
      </c>
      <c r="D13781">
        <f t="shared" si="645"/>
        <v>20.371623965858046</v>
      </c>
      <c r="E13781">
        <f t="shared" si="646"/>
        <v>-0.59647830795533352</v>
      </c>
      <c r="F13781">
        <f t="shared" si="647"/>
        <v>0.35578637186125767</v>
      </c>
    </row>
    <row r="13782" spans="2:6" x14ac:dyDescent="0.25">
      <c r="B13782">
        <v>521</v>
      </c>
      <c r="C13782">
        <v>19.776518882014603</v>
      </c>
      <c r="D13782">
        <f t="shared" si="645"/>
        <v>20.372963253370663</v>
      </c>
      <c r="E13782">
        <f t="shared" si="646"/>
        <v>-0.59644437135606054</v>
      </c>
      <c r="F13782">
        <f t="shared" si="647"/>
        <v>0.35574588812232627</v>
      </c>
    </row>
    <row r="13783" spans="2:6" x14ac:dyDescent="0.25">
      <c r="B13783">
        <v>521.03666666666663</v>
      </c>
      <c r="C13783">
        <v>19.777954225991536</v>
      </c>
      <c r="D13783">
        <f t="shared" si="645"/>
        <v>20.374244243730903</v>
      </c>
      <c r="E13783">
        <f t="shared" si="646"/>
        <v>-0.59629001773936707</v>
      </c>
      <c r="F13783">
        <f t="shared" si="647"/>
        <v>0.35556178525561472</v>
      </c>
    </row>
    <row r="13784" spans="2:6" x14ac:dyDescent="0.25">
      <c r="B13784">
        <v>521.07500000000005</v>
      </c>
      <c r="C13784">
        <v>19.779389826607989</v>
      </c>
      <c r="D13784">
        <f t="shared" si="645"/>
        <v>20.375583390606131</v>
      </c>
      <c r="E13784">
        <f t="shared" si="646"/>
        <v>-0.59619356399814194</v>
      </c>
      <c r="F13784">
        <f t="shared" si="647"/>
        <v>0.35544676575280659</v>
      </c>
    </row>
    <row r="13785" spans="2:6" x14ac:dyDescent="0.25">
      <c r="B13785">
        <v>521.11333333333334</v>
      </c>
      <c r="C13785">
        <v>19.780763041587388</v>
      </c>
      <c r="D13785">
        <f t="shared" si="645"/>
        <v>20.376922465597374</v>
      </c>
      <c r="E13785">
        <f t="shared" si="646"/>
        <v>-0.59615942400998634</v>
      </c>
      <c r="F13785">
        <f t="shared" si="647"/>
        <v>0.35540605883591869</v>
      </c>
    </row>
    <row r="13786" spans="2:6" x14ac:dyDescent="0.25">
      <c r="B13786">
        <v>521.15</v>
      </c>
      <c r="C13786">
        <v>19.782198648696205</v>
      </c>
      <c r="D13786">
        <f t="shared" si="645"/>
        <v>20.378203252671369</v>
      </c>
      <c r="E13786">
        <f t="shared" si="646"/>
        <v>-0.59600460397516386</v>
      </c>
      <c r="F13786">
        <f t="shared" si="647"/>
        <v>0.35522148795959191</v>
      </c>
    </row>
    <row r="13787" spans="2:6" x14ac:dyDescent="0.25">
      <c r="B13787">
        <v>521.18833333333328</v>
      </c>
      <c r="C13787">
        <v>19.783634305452559</v>
      </c>
      <c r="D13787">
        <f t="shared" si="645"/>
        <v>20.379542187014916</v>
      </c>
      <c r="E13787">
        <f t="shared" si="646"/>
        <v>-0.59590788156235774</v>
      </c>
      <c r="F13787">
        <f t="shared" si="647"/>
        <v>0.35510620330813697</v>
      </c>
    </row>
    <row r="13788" spans="2:6" x14ac:dyDescent="0.25">
      <c r="B13788">
        <v>521.22666666666669</v>
      </c>
      <c r="C13788">
        <v>19.785070022549743</v>
      </c>
      <c r="D13788">
        <f t="shared" si="645"/>
        <v>20.380881049469235</v>
      </c>
      <c r="E13788">
        <f t="shared" si="646"/>
        <v>-0.59581102691949184</v>
      </c>
      <c r="F13788">
        <f t="shared" si="647"/>
        <v>0.3549907797988594</v>
      </c>
    </row>
    <row r="13789" spans="2:6" x14ac:dyDescent="0.25">
      <c r="B13789">
        <v>521.26499999999999</v>
      </c>
      <c r="C13789">
        <v>19.786443684655765</v>
      </c>
      <c r="D13789">
        <f t="shared" si="645"/>
        <v>20.382219840032512</v>
      </c>
      <c r="E13789">
        <f t="shared" si="646"/>
        <v>-0.59577615537674689</v>
      </c>
      <c r="F13789">
        <f t="shared" si="647"/>
        <v>0.35494922731549766</v>
      </c>
    </row>
    <row r="13790" spans="2:6" x14ac:dyDescent="0.25">
      <c r="B13790">
        <v>521.30166666666662</v>
      </c>
      <c r="C13790">
        <v>19.787879777928442</v>
      </c>
      <c r="D13790">
        <f t="shared" si="645"/>
        <v>20.383500355038375</v>
      </c>
      <c r="E13790">
        <f t="shared" si="646"/>
        <v>-0.59562057710993344</v>
      </c>
      <c r="F13790">
        <f t="shared" si="647"/>
        <v>0.35476387187677016</v>
      </c>
    </row>
    <row r="13791" spans="2:6" x14ac:dyDescent="0.25">
      <c r="B13791">
        <v>521.34</v>
      </c>
      <c r="C13791">
        <v>19.789315753192763</v>
      </c>
      <c r="D13791">
        <f t="shared" si="645"/>
        <v>20.384839004940162</v>
      </c>
      <c r="E13791">
        <f t="shared" si="646"/>
        <v>-0.59552325174739806</v>
      </c>
      <c r="F13791">
        <f t="shared" si="647"/>
        <v>0.35464794337179484</v>
      </c>
    </row>
    <row r="13792" spans="2:6" x14ac:dyDescent="0.25">
      <c r="B13792">
        <v>521.37833333333333</v>
      </c>
      <c r="C13792">
        <v>19.790689285982758</v>
      </c>
      <c r="D13792">
        <f t="shared" si="645"/>
        <v>20.386177582945685</v>
      </c>
      <c r="E13792">
        <f t="shared" si="646"/>
        <v>-0.59548829696292671</v>
      </c>
      <c r="F13792">
        <f t="shared" si="647"/>
        <v>0.35460631181980679</v>
      </c>
    </row>
    <row r="13793" spans="2:6" x14ac:dyDescent="0.25">
      <c r="B13793">
        <v>521.41500000000008</v>
      </c>
      <c r="C13793">
        <v>19.792125053873182</v>
      </c>
      <c r="D13793">
        <f t="shared" si="645"/>
        <v>20.387457894630504</v>
      </c>
      <c r="E13793">
        <f t="shared" si="646"/>
        <v>-0.5953328407573224</v>
      </c>
      <c r="F13793">
        <f t="shared" si="647"/>
        <v>0.35442119128418337</v>
      </c>
    </row>
    <row r="13794" spans="2:6" x14ac:dyDescent="0.25">
      <c r="B13794">
        <v>521.45333333333338</v>
      </c>
      <c r="C13794">
        <v>19.793560904636784</v>
      </c>
      <c r="D13794">
        <f t="shared" si="645"/>
        <v>20.388796331964265</v>
      </c>
      <c r="E13794">
        <f t="shared" si="646"/>
        <v>-0.59523542732748069</v>
      </c>
      <c r="F13794">
        <f t="shared" si="647"/>
        <v>0.35430521394572856</v>
      </c>
    </row>
    <row r="13795" spans="2:6" x14ac:dyDescent="0.25">
      <c r="B13795">
        <v>521.49166666666667</v>
      </c>
      <c r="C13795">
        <v>19.794934476513824</v>
      </c>
      <c r="D13795">
        <f t="shared" si="645"/>
        <v>20.390134697396494</v>
      </c>
      <c r="E13795">
        <f t="shared" si="646"/>
        <v>-0.59520022088267055</v>
      </c>
      <c r="F13795">
        <f t="shared" si="647"/>
        <v>0.35426330293877983</v>
      </c>
    </row>
    <row r="13796" spans="2:6" x14ac:dyDescent="0.25">
      <c r="B13796">
        <v>521.52833333333331</v>
      </c>
      <c r="C13796">
        <v>19.796370149692045</v>
      </c>
      <c r="D13796">
        <f t="shared" si="645"/>
        <v>20.391414805745434</v>
      </c>
      <c r="E13796">
        <f t="shared" si="646"/>
        <v>-0.59504465605338908</v>
      </c>
      <c r="F13796">
        <f t="shared" si="647"/>
        <v>0.35407814269769611</v>
      </c>
    </row>
    <row r="13797" spans="2:6" x14ac:dyDescent="0.25">
      <c r="B13797">
        <v>521.56666666666672</v>
      </c>
      <c r="C13797">
        <v>19.797805808357914</v>
      </c>
      <c r="D13797">
        <f t="shared" si="645"/>
        <v>20.392753030495651</v>
      </c>
      <c r="E13797">
        <f t="shared" si="646"/>
        <v>-0.59494722213773699</v>
      </c>
      <c r="F13797">
        <f t="shared" si="647"/>
        <v>0.35396219712940974</v>
      </c>
    </row>
    <row r="13798" spans="2:6" x14ac:dyDescent="0.25">
      <c r="B13798">
        <v>521.60500000000002</v>
      </c>
      <c r="C13798">
        <v>19.799242063557902</v>
      </c>
      <c r="D13798">
        <f t="shared" si="645"/>
        <v>20.394091183339096</v>
      </c>
      <c r="E13798">
        <f t="shared" si="646"/>
        <v>-0.5948491197811947</v>
      </c>
      <c r="F13798">
        <f t="shared" si="647"/>
        <v>0.35384547530446214</v>
      </c>
    </row>
    <row r="13799" spans="2:6" x14ac:dyDescent="0.25">
      <c r="B13799">
        <v>521.64333333333332</v>
      </c>
      <c r="C13799">
        <v>19.800616041648013</v>
      </c>
      <c r="D13799">
        <f t="shared" si="645"/>
        <v>20.395429264274032</v>
      </c>
      <c r="E13799">
        <f t="shared" si="646"/>
        <v>-0.59481322262601921</v>
      </c>
      <c r="F13799">
        <f t="shared" si="647"/>
        <v>0.35380276981075032</v>
      </c>
    </row>
    <row r="13800" spans="2:6" x14ac:dyDescent="0.25">
      <c r="B13800">
        <v>521.67999999999995</v>
      </c>
      <c r="C13800">
        <v>19.802052104750267</v>
      </c>
      <c r="D13800">
        <f t="shared" si="645"/>
        <v>20.396709100488565</v>
      </c>
      <c r="E13800">
        <f t="shared" si="646"/>
        <v>-0.59465699573829767</v>
      </c>
      <c r="F13800">
        <f t="shared" si="647"/>
        <v>0.35361694258049775</v>
      </c>
    </row>
    <row r="13801" spans="2:6" x14ac:dyDescent="0.25">
      <c r="B13801">
        <v>521.71833333333336</v>
      </c>
      <c r="C13801">
        <v>19.803488172053466</v>
      </c>
      <c r="D13801">
        <f t="shared" si="645"/>
        <v>20.398047040727764</v>
      </c>
      <c r="E13801">
        <f t="shared" si="646"/>
        <v>-0.59455886867429797</v>
      </c>
      <c r="F13801">
        <f t="shared" si="647"/>
        <v>0.35350024831926108</v>
      </c>
    </row>
    <row r="13802" spans="2:6" x14ac:dyDescent="0.25">
      <c r="B13802">
        <v>521.75666666666666</v>
      </c>
      <c r="C13802">
        <v>19.804861815529211</v>
      </c>
      <c r="D13802">
        <f t="shared" si="645"/>
        <v>20.399384909053225</v>
      </c>
      <c r="E13802">
        <f t="shared" si="646"/>
        <v>-0.594523093524014</v>
      </c>
      <c r="F13802">
        <f t="shared" si="647"/>
        <v>0.35345770873336352</v>
      </c>
    </row>
    <row r="13803" spans="2:6" x14ac:dyDescent="0.25">
      <c r="B13803">
        <v>521.79333333333329</v>
      </c>
      <c r="C13803">
        <v>19.806297558977782</v>
      </c>
      <c r="D13803">
        <f t="shared" si="645"/>
        <v>20.400664541897306</v>
      </c>
      <c r="E13803">
        <f t="shared" si="646"/>
        <v>-0.59436698291952439</v>
      </c>
      <c r="F13803">
        <f t="shared" si="647"/>
        <v>0.35327211038485817</v>
      </c>
    </row>
    <row r="13804" spans="2:6" x14ac:dyDescent="0.25">
      <c r="B13804">
        <v>521.83166666666671</v>
      </c>
      <c r="C13804">
        <v>19.807733427690874</v>
      </c>
      <c r="D13804">
        <f t="shared" si="645"/>
        <v>20.402002269516871</v>
      </c>
      <c r="E13804">
        <f t="shared" si="646"/>
        <v>-0.59426884182599693</v>
      </c>
      <c r="F13804">
        <f t="shared" si="647"/>
        <v>0.35315545636521178</v>
      </c>
    </row>
    <row r="13805" spans="2:6" x14ac:dyDescent="0.25">
      <c r="B13805">
        <v>521.87</v>
      </c>
      <c r="C13805">
        <v>19.80910726879366</v>
      </c>
      <c r="D13805">
        <f t="shared" si="645"/>
        <v>20.403339925217448</v>
      </c>
      <c r="E13805">
        <f t="shared" si="646"/>
        <v>-0.59423265642378809</v>
      </c>
      <c r="F13805">
        <f t="shared" si="647"/>
        <v>0.35311244996047175</v>
      </c>
    </row>
    <row r="13806" spans="2:6" x14ac:dyDescent="0.25">
      <c r="B13806">
        <v>521.90666666666664</v>
      </c>
      <c r="C13806">
        <v>19.810543448758558</v>
      </c>
      <c r="D13806">
        <f t="shared" si="645"/>
        <v>20.404619354676349</v>
      </c>
      <c r="E13806">
        <f t="shared" si="646"/>
        <v>-0.59407590591779069</v>
      </c>
      <c r="F13806">
        <f t="shared" si="647"/>
        <v>0.35292618199204367</v>
      </c>
    </row>
    <row r="13807" spans="2:6" x14ac:dyDescent="0.25">
      <c r="B13807">
        <v>521.94500000000005</v>
      </c>
      <c r="C13807">
        <v>19.81197931938117</v>
      </c>
      <c r="D13807">
        <f t="shared" si="645"/>
        <v>20.405956869660834</v>
      </c>
      <c r="E13807">
        <f t="shared" si="646"/>
        <v>-0.59397755027966426</v>
      </c>
      <c r="F13807">
        <f t="shared" si="647"/>
        <v>0.35280933023623107</v>
      </c>
    </row>
    <row r="13808" spans="2:6" x14ac:dyDescent="0.25">
      <c r="B13808">
        <v>521.98333333333335</v>
      </c>
      <c r="C13808">
        <v>19.81335258111891</v>
      </c>
      <c r="D13808">
        <f t="shared" si="645"/>
        <v>20.407294312721181</v>
      </c>
      <c r="E13808">
        <f t="shared" si="646"/>
        <v>-0.59394173160227126</v>
      </c>
      <c r="F13808">
        <f t="shared" si="647"/>
        <v>0.35276678053870442</v>
      </c>
    </row>
    <row r="13809" spans="2:6" x14ac:dyDescent="0.25">
      <c r="B13809">
        <v>522.02</v>
      </c>
      <c r="C13809">
        <v>19.814788317311297</v>
      </c>
      <c r="D13809">
        <f t="shared" si="645"/>
        <v>20.408573538780182</v>
      </c>
      <c r="E13809">
        <f t="shared" si="646"/>
        <v>-0.59378522146888457</v>
      </c>
      <c r="F13809">
        <f t="shared" si="647"/>
        <v>0.35258088923485231</v>
      </c>
    </row>
    <row r="13810" spans="2:6" x14ac:dyDescent="0.25">
      <c r="B13810">
        <v>522.05833333333328</v>
      </c>
      <c r="C13810">
        <v>19.816224089784569</v>
      </c>
      <c r="D13810">
        <f t="shared" si="645"/>
        <v>20.409910841114254</v>
      </c>
      <c r="E13810">
        <f t="shared" si="646"/>
        <v>-0.59368675132968463</v>
      </c>
      <c r="F13810">
        <f t="shared" si="647"/>
        <v>0.35246395870439479</v>
      </c>
    </row>
    <row r="13811" spans="2:6" x14ac:dyDescent="0.25">
      <c r="B13811">
        <v>522.09666666666669</v>
      </c>
      <c r="C13811">
        <v>19.817597428235214</v>
      </c>
      <c r="D13811">
        <f t="shared" si="645"/>
        <v>20.411248071518973</v>
      </c>
      <c r="E13811">
        <f t="shared" si="646"/>
        <v>-0.59365064328375894</v>
      </c>
      <c r="F13811">
        <f t="shared" si="647"/>
        <v>0.35242108627122082</v>
      </c>
    </row>
    <row r="13812" spans="2:6" x14ac:dyDescent="0.25">
      <c r="B13812">
        <v>522.13333333333333</v>
      </c>
      <c r="C13812">
        <v>19.819033003645998</v>
      </c>
      <c r="D13812">
        <f t="shared" si="645"/>
        <v>20.412527094163401</v>
      </c>
      <c r="E13812">
        <f t="shared" si="646"/>
        <v>-0.59349409051740309</v>
      </c>
      <c r="F13812">
        <f t="shared" si="647"/>
        <v>0.35223523547907948</v>
      </c>
    </row>
    <row r="13813" spans="2:6" x14ac:dyDescent="0.25">
      <c r="B13813">
        <v>522.17166666666662</v>
      </c>
      <c r="C13813">
        <v>19.820468463721756</v>
      </c>
      <c r="D13813">
        <f t="shared" si="645"/>
        <v>20.413864183831748</v>
      </c>
      <c r="E13813">
        <f t="shared" si="646"/>
        <v>-0.5933957201099922</v>
      </c>
      <c r="F13813">
        <f t="shared" si="647"/>
        <v>0.35211848064485618</v>
      </c>
    </row>
    <row r="13814" spans="2:6" x14ac:dyDescent="0.25">
      <c r="B13814">
        <v>522.20999999999992</v>
      </c>
      <c r="C13814">
        <v>19.821904057082033</v>
      </c>
      <c r="D13814">
        <f t="shared" si="645"/>
        <v>20.415201201565548</v>
      </c>
      <c r="E13814">
        <f t="shared" si="646"/>
        <v>-0.59329714448351467</v>
      </c>
      <c r="F13814">
        <f t="shared" si="647"/>
        <v>0.35200150165229249</v>
      </c>
    </row>
    <row r="13815" spans="2:6" x14ac:dyDescent="0.25">
      <c r="B13815">
        <v>522.24833333333333</v>
      </c>
      <c r="C13815">
        <v>19.82327750914083</v>
      </c>
      <c r="D13815">
        <f t="shared" si="645"/>
        <v>20.416538147363063</v>
      </c>
      <c r="E13815">
        <f t="shared" si="646"/>
        <v>-0.59326063822223318</v>
      </c>
      <c r="F13815">
        <f t="shared" si="647"/>
        <v>0.35195818486385144</v>
      </c>
    </row>
    <row r="13816" spans="2:6" x14ac:dyDescent="0.25">
      <c r="B13816">
        <v>522.28499999999997</v>
      </c>
      <c r="C13816">
        <v>19.824713474475651</v>
      </c>
      <c r="D13816">
        <f t="shared" si="645"/>
        <v>20.417816897768049</v>
      </c>
      <c r="E13816">
        <f t="shared" si="646"/>
        <v>-0.59310342329239774</v>
      </c>
      <c r="F13816">
        <f t="shared" si="647"/>
        <v>0.35177167072116111</v>
      </c>
    </row>
    <row r="13817" spans="2:6" x14ac:dyDescent="0.25">
      <c r="B13817">
        <v>522.32333333333338</v>
      </c>
      <c r="C13817">
        <v>19.826149236637512</v>
      </c>
      <c r="D13817">
        <f t="shared" si="645"/>
        <v>20.419153702815652</v>
      </c>
      <c r="E13817">
        <f t="shared" si="646"/>
        <v>-0.59300446617814018</v>
      </c>
      <c r="F13817">
        <f t="shared" si="647"/>
        <v>0.351654296907221</v>
      </c>
    </row>
    <row r="13818" spans="2:6" x14ac:dyDescent="0.25">
      <c r="B13818">
        <v>522.36166666666668</v>
      </c>
      <c r="C13818">
        <v>19.827522553170184</v>
      </c>
      <c r="D13818">
        <f t="shared" si="645"/>
        <v>20.420490435921771</v>
      </c>
      <c r="E13818">
        <f t="shared" si="646"/>
        <v>-0.59296788275158718</v>
      </c>
      <c r="F13818">
        <f t="shared" si="647"/>
        <v>0.35161090997490002</v>
      </c>
    </row>
    <row r="13819" spans="2:6" x14ac:dyDescent="0.25">
      <c r="B13819">
        <v>522.39833333333331</v>
      </c>
      <c r="C13819">
        <v>19.828958090008662</v>
      </c>
      <c r="D13819">
        <f t="shared" si="645"/>
        <v>20.42176898287801</v>
      </c>
      <c r="E13819">
        <f t="shared" si="646"/>
        <v>-0.59281089286934829</v>
      </c>
      <c r="F13819">
        <f t="shared" si="647"/>
        <v>0.35142475470455392</v>
      </c>
    </row>
    <row r="13820" spans="2:6" x14ac:dyDescent="0.25">
      <c r="B13820">
        <v>522.43666666666672</v>
      </c>
      <c r="C13820">
        <v>19.830393823909628</v>
      </c>
      <c r="D13820">
        <f t="shared" si="645"/>
        <v>20.423105575224135</v>
      </c>
      <c r="E13820">
        <f t="shared" si="646"/>
        <v>-0.59271175131450704</v>
      </c>
      <c r="F13820">
        <f t="shared" si="647"/>
        <v>0.35130722014631005</v>
      </c>
    </row>
    <row r="13821" spans="2:6" x14ac:dyDescent="0.25">
      <c r="B13821">
        <v>522.47500000000002</v>
      </c>
      <c r="C13821">
        <v>19.831767170762152</v>
      </c>
      <c r="D13821">
        <f t="shared" si="645"/>
        <v>20.424442095623643</v>
      </c>
      <c r="E13821">
        <f t="shared" si="646"/>
        <v>-0.59267492486149109</v>
      </c>
      <c r="F13821">
        <f t="shared" si="647"/>
        <v>0.35126356655957414</v>
      </c>
    </row>
    <row r="13822" spans="2:6" x14ac:dyDescent="0.25">
      <c r="B13822">
        <v>522.51166666666666</v>
      </c>
      <c r="C13822">
        <v>19.833202918793571</v>
      </c>
      <c r="D13822">
        <f t="shared" si="645"/>
        <v>20.425720439116525</v>
      </c>
      <c r="E13822">
        <f t="shared" si="646"/>
        <v>-0.59251752032295357</v>
      </c>
      <c r="F13822">
        <f t="shared" si="647"/>
        <v>0.35107701188966173</v>
      </c>
    </row>
    <row r="13823" spans="2:6" x14ac:dyDescent="0.25">
      <c r="B13823">
        <v>522.54999999999995</v>
      </c>
      <c r="C13823">
        <v>19.834638732894387</v>
      </c>
      <c r="D13823">
        <f t="shared" si="645"/>
        <v>20.427056818745953</v>
      </c>
      <c r="E13823">
        <f t="shared" si="646"/>
        <v>-0.59241808585156619</v>
      </c>
      <c r="F13823">
        <f t="shared" si="647"/>
        <v>0.35095918844403362</v>
      </c>
    </row>
    <row r="13824" spans="2:6" x14ac:dyDescent="0.25">
      <c r="B13824">
        <v>522.58833333333337</v>
      </c>
      <c r="C13824">
        <v>19.836012129792952</v>
      </c>
      <c r="D13824">
        <f t="shared" si="645"/>
        <v>20.428393126423629</v>
      </c>
      <c r="E13824">
        <f t="shared" si="646"/>
        <v>-0.592380996630677</v>
      </c>
      <c r="F13824">
        <f t="shared" si="647"/>
        <v>0.35091524516915418</v>
      </c>
    </row>
    <row r="13825" spans="2:6" x14ac:dyDescent="0.25">
      <c r="B13825">
        <v>522.625</v>
      </c>
      <c r="C13825">
        <v>19.837447868276762</v>
      </c>
      <c r="D13825">
        <f t="shared" si="645"/>
        <v>20.429671266438671</v>
      </c>
      <c r="E13825">
        <f t="shared" si="646"/>
        <v>-0.59222339816190939</v>
      </c>
      <c r="F13825">
        <f t="shared" si="647"/>
        <v>0.35072855333043945</v>
      </c>
    </row>
    <row r="13826" spans="2:6" x14ac:dyDescent="0.25">
      <c r="B13826">
        <v>522.6633333333333</v>
      </c>
      <c r="C13826">
        <v>19.838883499063634</v>
      </c>
      <c r="D13826">
        <f t="shared" si="645"/>
        <v>20.43100743333618</v>
      </c>
      <c r="E13826">
        <f t="shared" si="646"/>
        <v>-0.59212393427254639</v>
      </c>
      <c r="F13826">
        <f t="shared" si="647"/>
        <v>0.35061075353839882</v>
      </c>
    </row>
    <row r="13827" spans="2:6" x14ac:dyDescent="0.25">
      <c r="B13827">
        <v>522.7016666666666</v>
      </c>
      <c r="C13827">
        <v>19.840256402807842</v>
      </c>
      <c r="D13827">
        <f t="shared" si="645"/>
        <v>20.432343528276839</v>
      </c>
      <c r="E13827">
        <f t="shared" si="646"/>
        <v>-0.59208712546899633</v>
      </c>
      <c r="F13827">
        <f t="shared" si="647"/>
        <v>0.35056716414613903</v>
      </c>
    </row>
    <row r="13828" spans="2:6" x14ac:dyDescent="0.25">
      <c r="B13828">
        <v>522.73833333333334</v>
      </c>
      <c r="C13828">
        <v>19.841691450809137</v>
      </c>
      <c r="D13828">
        <f t="shared" si="645"/>
        <v>20.433621464799483</v>
      </c>
      <c r="E13828">
        <f t="shared" si="646"/>
        <v>-0.59193001399034628</v>
      </c>
      <c r="F13828">
        <f t="shared" si="647"/>
        <v>0.35038114146261157</v>
      </c>
    </row>
    <row r="13829" spans="2:6" x14ac:dyDescent="0.25">
      <c r="B13829">
        <v>522.77666666666664</v>
      </c>
      <c r="C13829">
        <v>19.843127003687584</v>
      </c>
      <c r="D13829">
        <f t="shared" ref="D13829:D13892" si="648">$I$6*(1-EXP(-$I$5*B13829^$I$7))</f>
        <v>20.434957418949971</v>
      </c>
      <c r="E13829">
        <f t="shared" ref="E13829:E13892" si="649">C13829-D13829</f>
        <v>-0.59183041526238611</v>
      </c>
      <c r="F13829">
        <f t="shared" si="647"/>
        <v>0.3502632404296484</v>
      </c>
    </row>
    <row r="13830" spans="2:6" x14ac:dyDescent="0.25">
      <c r="B13830">
        <v>522.81500000000005</v>
      </c>
      <c r="C13830">
        <v>19.844500179945236</v>
      </c>
      <c r="D13830">
        <f t="shared" si="648"/>
        <v>20.436293301138445</v>
      </c>
      <c r="E13830">
        <f t="shared" si="649"/>
        <v>-0.59179312119320926</v>
      </c>
      <c r="F13830">
        <f t="shared" ref="F13830:F13893" si="650">E13830^2</f>
        <v>0.35021909829160047</v>
      </c>
    </row>
    <row r="13831" spans="2:6" x14ac:dyDescent="0.25">
      <c r="B13831">
        <v>522.85166666666669</v>
      </c>
      <c r="C13831">
        <v>19.84593521763512</v>
      </c>
      <c r="D13831">
        <f t="shared" si="648"/>
        <v>20.437571034154246</v>
      </c>
      <c r="E13831">
        <f t="shared" si="649"/>
        <v>-0.59163581651912622</v>
      </c>
      <c r="F13831">
        <f t="shared" si="650"/>
        <v>0.35003293938825319</v>
      </c>
    </row>
    <row r="13832" spans="2:6" x14ac:dyDescent="0.25">
      <c r="B13832">
        <v>522.89</v>
      </c>
      <c r="C13832">
        <v>19.847370459261764</v>
      </c>
      <c r="D13832">
        <f t="shared" si="648"/>
        <v>20.438906775542527</v>
      </c>
      <c r="E13832">
        <f t="shared" si="649"/>
        <v>-0.59153631628076297</v>
      </c>
      <c r="F13832">
        <f t="shared" si="650"/>
        <v>0.34991521347901483</v>
      </c>
    </row>
    <row r="13833" spans="2:6" x14ac:dyDescent="0.25">
      <c r="B13833">
        <v>522.9283333333334</v>
      </c>
      <c r="C13833">
        <v>19.848806111817165</v>
      </c>
      <c r="D13833">
        <f t="shared" si="648"/>
        <v>20.440242444963726</v>
      </c>
      <c r="E13833">
        <f t="shared" si="649"/>
        <v>-0.59143633314656086</v>
      </c>
      <c r="F13833">
        <f t="shared" si="650"/>
        <v>0.34979693616584973</v>
      </c>
    </row>
    <row r="13834" spans="2:6" x14ac:dyDescent="0.25">
      <c r="B13834">
        <v>522.9666666666667</v>
      </c>
      <c r="C13834">
        <v>19.850179253736663</v>
      </c>
      <c r="D13834">
        <f t="shared" si="648"/>
        <v>20.441578042416072</v>
      </c>
      <c r="E13834">
        <f t="shared" si="649"/>
        <v>-0.59139878867940965</v>
      </c>
      <c r="F13834">
        <f t="shared" si="650"/>
        <v>0.34975252725147304</v>
      </c>
    </row>
    <row r="13835" spans="2:6" x14ac:dyDescent="0.25">
      <c r="B13835">
        <v>523.00333333333333</v>
      </c>
      <c r="C13835">
        <v>19.851614683642001</v>
      </c>
      <c r="D13835">
        <f t="shared" si="648"/>
        <v>20.442855503069179</v>
      </c>
      <c r="E13835">
        <f t="shared" si="649"/>
        <v>-0.59124081942717766</v>
      </c>
      <c r="F13835">
        <f t="shared" si="650"/>
        <v>0.34956570655692049</v>
      </c>
    </row>
    <row r="13836" spans="2:6" x14ac:dyDescent="0.25">
      <c r="B13836">
        <v>523.04166666666663</v>
      </c>
      <c r="C13836">
        <v>19.853050057025548</v>
      </c>
      <c r="D13836">
        <f t="shared" si="648"/>
        <v>20.444190959708006</v>
      </c>
      <c r="E13836">
        <f t="shared" si="649"/>
        <v>-0.59114090268245789</v>
      </c>
      <c r="F13836">
        <f t="shared" si="650"/>
        <v>0.34944756682423117</v>
      </c>
    </row>
    <row r="13837" spans="2:6" x14ac:dyDescent="0.25">
      <c r="B13837">
        <v>523.08000000000004</v>
      </c>
      <c r="C13837">
        <v>19.854423046615143</v>
      </c>
      <c r="D13837">
        <f t="shared" si="648"/>
        <v>20.445526344372908</v>
      </c>
      <c r="E13837">
        <f t="shared" si="649"/>
        <v>-0.59110329775776549</v>
      </c>
      <c r="F13837">
        <f t="shared" si="650"/>
        <v>0.34940310862010554</v>
      </c>
    </row>
    <row r="13838" spans="2:6" x14ac:dyDescent="0.25">
      <c r="B13838">
        <v>523.11666666666667</v>
      </c>
      <c r="C13838">
        <v>19.855858447877679</v>
      </c>
      <c r="D13838">
        <f t="shared" si="648"/>
        <v>20.446803601485392</v>
      </c>
      <c r="E13838">
        <f t="shared" si="649"/>
        <v>-0.59094515360771283</v>
      </c>
      <c r="F13838">
        <f t="shared" si="650"/>
        <v>0.34921617457244331</v>
      </c>
    </row>
    <row r="13839" spans="2:6" x14ac:dyDescent="0.25">
      <c r="B13839">
        <v>523.15499999999997</v>
      </c>
      <c r="C13839">
        <v>19.857293569586453</v>
      </c>
      <c r="D13839">
        <f t="shared" si="648"/>
        <v>20.448138845326778</v>
      </c>
      <c r="E13839">
        <f t="shared" si="649"/>
        <v>-0.59084527574032464</v>
      </c>
      <c r="F13839">
        <f t="shared" si="650"/>
        <v>0.34909813986466026</v>
      </c>
    </row>
    <row r="13840" spans="2:6" x14ac:dyDescent="0.25">
      <c r="B13840">
        <v>523.19333333333327</v>
      </c>
      <c r="C13840">
        <v>19.858666551139461</v>
      </c>
      <c r="D13840">
        <f t="shared" si="648"/>
        <v>20.449474017189146</v>
      </c>
      <c r="E13840">
        <f t="shared" si="649"/>
        <v>-0.59080746604968581</v>
      </c>
      <c r="F13840">
        <f t="shared" si="650"/>
        <v>0.34905346194005066</v>
      </c>
    </row>
    <row r="13841" spans="2:6" x14ac:dyDescent="0.25">
      <c r="B13841">
        <v>523.23</v>
      </c>
      <c r="C13841">
        <v>19.860102391973559</v>
      </c>
      <c r="D13841">
        <f t="shared" si="648"/>
        <v>20.450751070746676</v>
      </c>
      <c r="E13841">
        <f t="shared" si="649"/>
        <v>-0.59064867877311755</v>
      </c>
      <c r="F13841">
        <f t="shared" si="650"/>
        <v>0.34886586173642942</v>
      </c>
    </row>
    <row r="13842" spans="2:6" x14ac:dyDescent="0.25">
      <c r="B13842">
        <v>523.26833333333332</v>
      </c>
      <c r="C13842">
        <v>19.861538131984993</v>
      </c>
      <c r="D13842">
        <f t="shared" si="648"/>
        <v>20.452086101775585</v>
      </c>
      <c r="E13842">
        <f t="shared" si="649"/>
        <v>-0.59054796979059176</v>
      </c>
      <c r="F13842">
        <f t="shared" si="650"/>
        <v>0.34874690462378971</v>
      </c>
    </row>
    <row r="13843" spans="2:6" x14ac:dyDescent="0.25">
      <c r="B13843">
        <v>523.30666666666673</v>
      </c>
      <c r="C13843">
        <v>19.862911055820675</v>
      </c>
      <c r="D13843">
        <f t="shared" si="648"/>
        <v>20.453421060820435</v>
      </c>
      <c r="E13843">
        <f t="shared" si="649"/>
        <v>-0.5905100049997607</v>
      </c>
      <c r="F13843">
        <f t="shared" si="650"/>
        <v>0.3487020660048174</v>
      </c>
    </row>
    <row r="13844" spans="2:6" x14ac:dyDescent="0.25">
      <c r="B13844">
        <v>523.34333333333336</v>
      </c>
      <c r="C13844">
        <v>19.864345597799097</v>
      </c>
      <c r="D13844">
        <f t="shared" si="648"/>
        <v>20.454697910808594</v>
      </c>
      <c r="E13844">
        <f t="shared" si="649"/>
        <v>-0.59035231300949675</v>
      </c>
      <c r="F13844">
        <f t="shared" si="650"/>
        <v>0.34851585347566283</v>
      </c>
    </row>
    <row r="13845" spans="2:6" x14ac:dyDescent="0.25">
      <c r="B13845">
        <v>523.38166666666666</v>
      </c>
      <c r="C13845">
        <v>19.865780174148888</v>
      </c>
      <c r="D13845">
        <f t="shared" si="648"/>
        <v>20.456032729010058</v>
      </c>
      <c r="E13845">
        <f t="shared" si="649"/>
        <v>-0.5902525548611699</v>
      </c>
      <c r="F13845">
        <f t="shared" si="650"/>
        <v>0.34839807852013838</v>
      </c>
    </row>
    <row r="13846" spans="2:6" x14ac:dyDescent="0.25">
      <c r="B13846">
        <v>523.41999999999996</v>
      </c>
      <c r="C13846">
        <v>19.867214949852595</v>
      </c>
      <c r="D13846">
        <f t="shared" si="648"/>
        <v>20.457367475222387</v>
      </c>
      <c r="E13846">
        <f t="shared" si="649"/>
        <v>-0.5901525253697919</v>
      </c>
      <c r="F13846">
        <f t="shared" si="650"/>
        <v>0.34828000320034286</v>
      </c>
    </row>
    <row r="13847" spans="2:6" x14ac:dyDescent="0.25">
      <c r="B13847">
        <v>523.45833333333337</v>
      </c>
      <c r="C13847">
        <v>19.868587150029917</v>
      </c>
      <c r="D13847">
        <f t="shared" si="648"/>
        <v>20.458702149443869</v>
      </c>
      <c r="E13847">
        <f t="shared" si="649"/>
        <v>-0.59011499941395229</v>
      </c>
      <c r="F13847">
        <f t="shared" si="650"/>
        <v>0.34823571253332891</v>
      </c>
    </row>
    <row r="13848" spans="2:6" x14ac:dyDescent="0.25">
      <c r="B13848">
        <v>523.495</v>
      </c>
      <c r="C13848">
        <v>19.870022010516323</v>
      </c>
      <c r="D13848">
        <f t="shared" si="648"/>
        <v>20.459978726985941</v>
      </c>
      <c r="E13848">
        <f t="shared" si="649"/>
        <v>-0.58995671646961867</v>
      </c>
      <c r="F13848">
        <f t="shared" si="650"/>
        <v>0.34804892730761405</v>
      </c>
    </row>
    <row r="13849" spans="2:6" x14ac:dyDescent="0.25">
      <c r="B13849">
        <v>523.5333333333333</v>
      </c>
      <c r="C13849">
        <v>19.871457190656415</v>
      </c>
      <c r="D13849">
        <f t="shared" si="648"/>
        <v>20.46131326035081</v>
      </c>
      <c r="E13849">
        <f t="shared" si="649"/>
        <v>-0.5898560696943953</v>
      </c>
      <c r="F13849">
        <f t="shared" si="650"/>
        <v>0.3479301829553193</v>
      </c>
    </row>
    <row r="13850" spans="2:6" x14ac:dyDescent="0.25">
      <c r="B13850">
        <v>523.5716666666666</v>
      </c>
      <c r="C13850">
        <v>19.872892347118459</v>
      </c>
      <c r="D13850">
        <f t="shared" si="648"/>
        <v>20.462647721719762</v>
      </c>
      <c r="E13850">
        <f t="shared" si="649"/>
        <v>-0.58975537460130312</v>
      </c>
      <c r="F13850">
        <f t="shared" si="650"/>
        <v>0.34781140187112336</v>
      </c>
    </row>
    <row r="13851" spans="2:6" x14ac:dyDescent="0.25">
      <c r="B13851">
        <v>523.61</v>
      </c>
      <c r="C13851">
        <v>19.874264952047653</v>
      </c>
      <c r="D13851">
        <f t="shared" si="648"/>
        <v>20.463982111091124</v>
      </c>
      <c r="E13851">
        <f t="shared" si="649"/>
        <v>-0.58971715904347022</v>
      </c>
      <c r="F13851">
        <f t="shared" si="650"/>
        <v>0.34776632767030152</v>
      </c>
    </row>
    <row r="13852" spans="2:6" x14ac:dyDescent="0.25">
      <c r="B13852">
        <v>523.64666666666665</v>
      </c>
      <c r="C13852">
        <v>19.875699701018075</v>
      </c>
      <c r="D13852">
        <f t="shared" si="648"/>
        <v>20.465258416161557</v>
      </c>
      <c r="E13852">
        <f t="shared" si="649"/>
        <v>-0.58955871514348246</v>
      </c>
      <c r="F13852">
        <f t="shared" si="650"/>
        <v>0.34757947860163391</v>
      </c>
    </row>
    <row r="13853" spans="2:6" x14ac:dyDescent="0.25">
      <c r="B13853">
        <v>523.68499999999995</v>
      </c>
      <c r="C13853">
        <v>19.877071935168257</v>
      </c>
      <c r="D13853">
        <f t="shared" si="648"/>
        <v>20.466592664663089</v>
      </c>
      <c r="E13853">
        <f t="shared" si="649"/>
        <v>-0.58952072949483281</v>
      </c>
      <c r="F13853">
        <f t="shared" si="650"/>
        <v>0.34753469050411984</v>
      </c>
    </row>
    <row r="13854" spans="2:6" x14ac:dyDescent="0.25">
      <c r="B13854">
        <v>523.72166666666669</v>
      </c>
      <c r="C13854">
        <v>19.878506670008228</v>
      </c>
      <c r="D13854">
        <f t="shared" si="648"/>
        <v>20.46786883498536</v>
      </c>
      <c r="E13854">
        <f t="shared" si="649"/>
        <v>-0.5893621649771319</v>
      </c>
      <c r="F13854">
        <f t="shared" si="650"/>
        <v>0.34734776150653202</v>
      </c>
    </row>
    <row r="13855" spans="2:6" x14ac:dyDescent="0.25">
      <c r="B13855">
        <v>523.76</v>
      </c>
      <c r="C13855">
        <v>19.879941328467396</v>
      </c>
      <c r="D13855">
        <f t="shared" si="648"/>
        <v>20.469202942610568</v>
      </c>
      <c r="E13855">
        <f t="shared" si="649"/>
        <v>-0.58926161414317235</v>
      </c>
      <c r="F13855">
        <f t="shared" si="650"/>
        <v>0.34722924990261694</v>
      </c>
    </row>
    <row r="13856" spans="2:6" x14ac:dyDescent="0.25">
      <c r="B13856">
        <v>523.7983333333334</v>
      </c>
      <c r="C13856">
        <v>19.881376006785565</v>
      </c>
      <c r="D13856">
        <f t="shared" si="648"/>
        <v>20.470536978229816</v>
      </c>
      <c r="E13856">
        <f t="shared" si="649"/>
        <v>-0.58916097144425095</v>
      </c>
      <c r="F13856">
        <f t="shared" si="650"/>
        <v>0.34711065027313348</v>
      </c>
    </row>
    <row r="13857" spans="2:6" x14ac:dyDescent="0.25">
      <c r="B13857">
        <v>523.8366666666667</v>
      </c>
      <c r="C13857">
        <v>19.882748525869374</v>
      </c>
      <c r="D13857">
        <f t="shared" si="648"/>
        <v>20.471870941841392</v>
      </c>
      <c r="E13857">
        <f t="shared" si="649"/>
        <v>-0.58912241597201742</v>
      </c>
      <c r="F13857">
        <f t="shared" si="650"/>
        <v>0.34706522100070675</v>
      </c>
    </row>
    <row r="13858" spans="2:6" x14ac:dyDescent="0.25">
      <c r="B13858">
        <v>523.87333333333333</v>
      </c>
      <c r="C13858">
        <v>19.884182703893241</v>
      </c>
      <c r="D13858">
        <f t="shared" si="648"/>
        <v>20.473146839653932</v>
      </c>
      <c r="E13858">
        <f t="shared" si="649"/>
        <v>-0.58896413576069051</v>
      </c>
      <c r="F13858">
        <f t="shared" si="650"/>
        <v>0.34687875321233708</v>
      </c>
    </row>
    <row r="13859" spans="2:6" x14ac:dyDescent="0.25">
      <c r="B13859">
        <v>523.91166666666663</v>
      </c>
      <c r="C13859">
        <v>19.885616735265955</v>
      </c>
      <c r="D13859">
        <f t="shared" si="648"/>
        <v>20.474480662376003</v>
      </c>
      <c r="E13859">
        <f t="shared" si="649"/>
        <v>-0.58886392711004731</v>
      </c>
      <c r="F13859">
        <f t="shared" si="650"/>
        <v>0.34676072465146712</v>
      </c>
    </row>
    <row r="13860" spans="2:6" x14ac:dyDescent="0.25">
      <c r="B13860">
        <v>523.95000000000005</v>
      </c>
      <c r="C13860">
        <v>19.886989206130227</v>
      </c>
      <c r="D13860">
        <f t="shared" si="648"/>
        <v>20.475814413085434</v>
      </c>
      <c r="E13860">
        <f t="shared" si="649"/>
        <v>-0.58882520695520668</v>
      </c>
      <c r="F13860">
        <f t="shared" si="650"/>
        <v>0.34671512434584195</v>
      </c>
    </row>
    <row r="13861" spans="2:6" x14ac:dyDescent="0.25">
      <c r="B13861">
        <v>523.98666666666668</v>
      </c>
      <c r="C13861">
        <v>19.888424307979989</v>
      </c>
      <c r="D13861">
        <f t="shared" si="648"/>
        <v>20.477090107247712</v>
      </c>
      <c r="E13861">
        <f t="shared" si="649"/>
        <v>-0.58866579926772289</v>
      </c>
      <c r="F13861">
        <f t="shared" si="650"/>
        <v>0.34652742322750701</v>
      </c>
    </row>
    <row r="13862" spans="2:6" x14ac:dyDescent="0.25">
      <c r="B13862">
        <v>524.02499999999998</v>
      </c>
      <c r="C13862">
        <v>19.889858698724414</v>
      </c>
      <c r="D13862">
        <f t="shared" si="648"/>
        <v>20.478423717057844</v>
      </c>
      <c r="E13862">
        <f t="shared" si="649"/>
        <v>-0.58856501833342989</v>
      </c>
      <c r="F13862">
        <f t="shared" si="650"/>
        <v>0.34640878080583065</v>
      </c>
    </row>
    <row r="13863" spans="2:6" x14ac:dyDescent="0.25">
      <c r="B13863">
        <v>524.06333333333328</v>
      </c>
      <c r="C13863">
        <v>19.891292404714878</v>
      </c>
      <c r="D13863">
        <f t="shared" si="648"/>
        <v>20.479757254850313</v>
      </c>
      <c r="E13863">
        <f t="shared" si="649"/>
        <v>-0.58846485013543415</v>
      </c>
      <c r="F13863">
        <f t="shared" si="650"/>
        <v>0.34629087984491896</v>
      </c>
    </row>
    <row r="13864" spans="2:6" x14ac:dyDescent="0.25">
      <c r="B13864">
        <v>524.10166666666669</v>
      </c>
      <c r="C13864">
        <v>19.892663838493796</v>
      </c>
      <c r="D13864">
        <f t="shared" si="648"/>
        <v>20.481090720623357</v>
      </c>
      <c r="E13864">
        <f t="shared" si="649"/>
        <v>-0.58842688212956062</v>
      </c>
      <c r="F13864">
        <f t="shared" si="650"/>
        <v>0.34624619561271586</v>
      </c>
    </row>
    <row r="13865" spans="2:6" x14ac:dyDescent="0.25">
      <c r="B13865">
        <v>524.13833333333332</v>
      </c>
      <c r="C13865">
        <v>19.894098109320346</v>
      </c>
      <c r="D13865">
        <f t="shared" si="648"/>
        <v>20.482366142231616</v>
      </c>
      <c r="E13865">
        <f t="shared" si="649"/>
        <v>-0.5882680329112695</v>
      </c>
      <c r="F13865">
        <f t="shared" si="650"/>
        <v>0.34605927854529445</v>
      </c>
    </row>
    <row r="13866" spans="2:6" x14ac:dyDescent="0.25">
      <c r="B13866">
        <v>524.17666666666662</v>
      </c>
      <c r="C13866">
        <v>19.895531879470695</v>
      </c>
      <c r="D13866">
        <f t="shared" si="648"/>
        <v>20.483699467092325</v>
      </c>
      <c r="E13866">
        <f t="shared" si="649"/>
        <v>-0.58816758762162991</v>
      </c>
      <c r="F13866">
        <f t="shared" si="650"/>
        <v>0.34594111112864767</v>
      </c>
    </row>
    <row r="13867" spans="2:6" x14ac:dyDescent="0.25">
      <c r="B13867">
        <v>524.21500000000003</v>
      </c>
      <c r="C13867">
        <v>19.896902881830876</v>
      </c>
      <c r="D13867">
        <f t="shared" si="648"/>
        <v>20.485032719928668</v>
      </c>
      <c r="E13867">
        <f t="shared" si="649"/>
        <v>-0.5881298380977924</v>
      </c>
      <c r="F13867">
        <f t="shared" si="650"/>
        <v>0.34589670646093551</v>
      </c>
    </row>
    <row r="13868" spans="2:6" x14ac:dyDescent="0.25">
      <c r="B13868">
        <v>524.25166666666667</v>
      </c>
      <c r="C13868">
        <v>19.898336967433966</v>
      </c>
      <c r="D13868">
        <f t="shared" si="648"/>
        <v>20.486307937853638</v>
      </c>
      <c r="E13868">
        <f t="shared" si="649"/>
        <v>-0.58797097041967206</v>
      </c>
      <c r="F13868">
        <f t="shared" si="650"/>
        <v>0.34570986205625087</v>
      </c>
    </row>
    <row r="13869" spans="2:6" x14ac:dyDescent="0.25">
      <c r="B13869">
        <v>524.29000000000008</v>
      </c>
      <c r="C13869">
        <v>19.89977145823725</v>
      </c>
      <c r="D13869">
        <f t="shared" si="648"/>
        <v>20.48764104976788</v>
      </c>
      <c r="E13869">
        <f t="shared" si="649"/>
        <v>-0.58786959153063023</v>
      </c>
      <c r="F13869">
        <f t="shared" si="650"/>
        <v>0.34559065664639005</v>
      </c>
    </row>
    <row r="13870" spans="2:6" x14ac:dyDescent="0.25">
      <c r="B13870">
        <v>524.32833333333338</v>
      </c>
      <c r="C13870">
        <v>19.901143571473288</v>
      </c>
      <c r="D13870">
        <f t="shared" si="648"/>
        <v>20.488974089652775</v>
      </c>
      <c r="E13870">
        <f t="shared" si="649"/>
        <v>-0.58783051817948717</v>
      </c>
      <c r="F13870">
        <f t="shared" si="650"/>
        <v>0.34554471810316439</v>
      </c>
    </row>
    <row r="13871" spans="2:6" x14ac:dyDescent="0.25">
      <c r="B13871">
        <v>524.36500000000001</v>
      </c>
      <c r="C13871">
        <v>19.902578131783105</v>
      </c>
      <c r="D13871">
        <f t="shared" si="648"/>
        <v>20.49024910388038</v>
      </c>
      <c r="E13871">
        <f t="shared" si="649"/>
        <v>-0.58767097209727481</v>
      </c>
      <c r="F13871">
        <f t="shared" si="650"/>
        <v>0.34535717144575595</v>
      </c>
    </row>
    <row r="13872" spans="2:6" x14ac:dyDescent="0.25">
      <c r="B13872">
        <v>524.40333333333331</v>
      </c>
      <c r="C13872">
        <v>19.904012954461013</v>
      </c>
      <c r="D13872">
        <f t="shared" si="648"/>
        <v>20.491582002833443</v>
      </c>
      <c r="E13872">
        <f t="shared" si="649"/>
        <v>-0.58756904837242985</v>
      </c>
      <c r="F13872">
        <f t="shared" si="650"/>
        <v>0.3452373866052828</v>
      </c>
    </row>
    <row r="13873" spans="2:6" x14ac:dyDescent="0.25">
      <c r="B13873">
        <v>524.44166666666672</v>
      </c>
      <c r="C13873">
        <v>19.905385240849021</v>
      </c>
      <c r="D13873">
        <f t="shared" si="648"/>
        <v>20.492914829752163</v>
      </c>
      <c r="E13873">
        <f t="shared" si="649"/>
        <v>-0.58752958890314133</v>
      </c>
      <c r="F13873">
        <f t="shared" si="650"/>
        <v>0.34519101783669426</v>
      </c>
    </row>
    <row r="13874" spans="2:6" x14ac:dyDescent="0.25">
      <c r="B13874">
        <v>524.47833333333335</v>
      </c>
      <c r="C13874">
        <v>19.90682003488412</v>
      </c>
      <c r="D13874">
        <f t="shared" si="648"/>
        <v>20.494189640268406</v>
      </c>
      <c r="E13874">
        <f t="shared" si="649"/>
        <v>-0.58736960538428562</v>
      </c>
      <c r="F13874">
        <f t="shared" si="650"/>
        <v>0.34500305332929143</v>
      </c>
    </row>
    <row r="13875" spans="2:6" x14ac:dyDescent="0.25">
      <c r="B13875">
        <v>524.51666666666665</v>
      </c>
      <c r="C13875">
        <v>19.908255361293463</v>
      </c>
      <c r="D13875">
        <f t="shared" si="648"/>
        <v>20.495522326245581</v>
      </c>
      <c r="E13875">
        <f t="shared" si="649"/>
        <v>-0.58726696495211783</v>
      </c>
      <c r="F13875">
        <f t="shared" si="650"/>
        <v>0.34488248812407202</v>
      </c>
    </row>
    <row r="13876" spans="2:6" x14ac:dyDescent="0.25">
      <c r="B13876">
        <v>524.55499999999995</v>
      </c>
      <c r="C13876">
        <v>19.909628042570265</v>
      </c>
      <c r="D13876">
        <f t="shared" si="648"/>
        <v>20.496854940183521</v>
      </c>
      <c r="E13876">
        <f t="shared" si="649"/>
        <v>-0.58722689761325597</v>
      </c>
      <c r="F13876">
        <f t="shared" si="650"/>
        <v>0.34483542928048944</v>
      </c>
    </row>
    <row r="13877" spans="2:6" x14ac:dyDescent="0.25">
      <c r="B13877">
        <v>524.5916666666667</v>
      </c>
      <c r="C13877">
        <v>19.91106290343857</v>
      </c>
      <c r="D13877">
        <f t="shared" si="648"/>
        <v>20.498129546974319</v>
      </c>
      <c r="E13877">
        <f t="shared" si="649"/>
        <v>-0.58706664353574922</v>
      </c>
      <c r="F13877">
        <f t="shared" si="650"/>
        <v>0.34464724395233043</v>
      </c>
    </row>
    <row r="13878" spans="2:6" x14ac:dyDescent="0.25">
      <c r="B13878">
        <v>524.63</v>
      </c>
      <c r="C13878">
        <v>19.912497593213864</v>
      </c>
      <c r="D13878">
        <f t="shared" si="648"/>
        <v>20.499462019961005</v>
      </c>
      <c r="E13878">
        <f t="shared" si="649"/>
        <v>-0.58696442674714078</v>
      </c>
      <c r="F13878">
        <f t="shared" si="650"/>
        <v>0.34452723826659959</v>
      </c>
    </row>
    <row r="13879" spans="2:6" x14ac:dyDescent="0.25">
      <c r="B13879">
        <v>524.66833333333329</v>
      </c>
      <c r="C13879">
        <v>19.91386980800317</v>
      </c>
      <c r="D13879">
        <f t="shared" si="648"/>
        <v>20.500794420903464</v>
      </c>
      <c r="E13879">
        <f t="shared" si="649"/>
        <v>-0.58692461290029385</v>
      </c>
      <c r="F13879">
        <f t="shared" si="650"/>
        <v>0.34448050122815976</v>
      </c>
    </row>
    <row r="13880" spans="2:6" x14ac:dyDescent="0.25">
      <c r="B13880">
        <v>524.70500000000004</v>
      </c>
      <c r="C13880">
        <v>19.915304622661086</v>
      </c>
      <c r="D13880">
        <f t="shared" si="648"/>
        <v>20.502068823954851</v>
      </c>
      <c r="E13880">
        <f t="shared" si="649"/>
        <v>-0.58676420129376439</v>
      </c>
      <c r="F13880">
        <f t="shared" si="650"/>
        <v>0.34429222791990927</v>
      </c>
    </row>
    <row r="13881" spans="2:6" x14ac:dyDescent="0.25">
      <c r="B13881">
        <v>524.74333333333334</v>
      </c>
      <c r="C13881">
        <v>19.916739256678387</v>
      </c>
      <c r="D13881">
        <f t="shared" si="648"/>
        <v>20.503401083936424</v>
      </c>
      <c r="E13881">
        <f t="shared" si="649"/>
        <v>-0.5866618272580375</v>
      </c>
      <c r="F13881">
        <f t="shared" si="650"/>
        <v>0.34417209956173944</v>
      </c>
    </row>
    <row r="13882" spans="2:6" x14ac:dyDescent="0.25">
      <c r="B13882">
        <v>524.78166666666664</v>
      </c>
      <c r="C13882">
        <v>19.918111305256406</v>
      </c>
      <c r="D13882">
        <f t="shared" si="648"/>
        <v>20.504733271868815</v>
      </c>
      <c r="E13882">
        <f t="shared" si="649"/>
        <v>-0.58662196661240884</v>
      </c>
      <c r="F13882">
        <f t="shared" si="650"/>
        <v>0.3441253317122101</v>
      </c>
    </row>
    <row r="13883" spans="2:6" x14ac:dyDescent="0.25">
      <c r="B13883">
        <v>524.81833333333327</v>
      </c>
      <c r="C13883">
        <v>19.919545173556092</v>
      </c>
      <c r="D13883">
        <f t="shared" si="648"/>
        <v>20.506007471166843</v>
      </c>
      <c r="E13883">
        <f t="shared" si="649"/>
        <v>-0.58646229761075119</v>
      </c>
      <c r="F13883">
        <f t="shared" si="650"/>
        <v>0.34393802651888128</v>
      </c>
    </row>
    <row r="13884" spans="2:6" x14ac:dyDescent="0.25">
      <c r="B13884">
        <v>524.85666666666668</v>
      </c>
      <c r="C13884">
        <v>19.920978655368881</v>
      </c>
      <c r="D13884">
        <f t="shared" si="648"/>
        <v>20.507339518128685</v>
      </c>
      <c r="E13884">
        <f t="shared" si="649"/>
        <v>-0.58636086275980404</v>
      </c>
      <c r="F13884">
        <f t="shared" si="650"/>
        <v>0.34381906137642176</v>
      </c>
    </row>
    <row r="13885" spans="2:6" x14ac:dyDescent="0.25">
      <c r="B13885">
        <v>524.89499999999998</v>
      </c>
      <c r="C13885">
        <v>19.922412286124246</v>
      </c>
      <c r="D13885">
        <f t="shared" si="648"/>
        <v>20.508671493036488</v>
      </c>
      <c r="E13885">
        <f t="shared" si="649"/>
        <v>-0.58625920691224209</v>
      </c>
      <c r="F13885">
        <f t="shared" si="650"/>
        <v>0.34369985768937111</v>
      </c>
    </row>
    <row r="13886" spans="2:6" x14ac:dyDescent="0.25">
      <c r="B13886">
        <v>524.93333333333328</v>
      </c>
      <c r="C13886">
        <v>19.923783528120918</v>
      </c>
      <c r="D13886">
        <f t="shared" si="648"/>
        <v>20.510003395888496</v>
      </c>
      <c r="E13886">
        <f t="shared" si="649"/>
        <v>-0.58621986776757851</v>
      </c>
      <c r="F13886">
        <f t="shared" si="650"/>
        <v>0.34365373336543725</v>
      </c>
    </row>
    <row r="13887" spans="2:6" x14ac:dyDescent="0.25">
      <c r="B13887">
        <v>524.97</v>
      </c>
      <c r="C13887">
        <v>19.925217328441683</v>
      </c>
      <c r="D13887">
        <f t="shared" si="648"/>
        <v>20.511277322494799</v>
      </c>
      <c r="E13887">
        <f t="shared" si="649"/>
        <v>-0.58605999405311593</v>
      </c>
      <c r="F13887">
        <f t="shared" si="650"/>
        <v>0.3434663166295383</v>
      </c>
    </row>
    <row r="13888" spans="2:6" x14ac:dyDescent="0.25">
      <c r="B13888">
        <v>525.00833333333333</v>
      </c>
      <c r="C13888">
        <v>19.926651673739524</v>
      </c>
      <c r="D13888">
        <f t="shared" si="648"/>
        <v>20.512609084363412</v>
      </c>
      <c r="E13888">
        <f t="shared" si="649"/>
        <v>-0.5859574106238874</v>
      </c>
      <c r="F13888">
        <f t="shared" si="650"/>
        <v>0.34334608706505099</v>
      </c>
    </row>
    <row r="13889" spans="2:6" x14ac:dyDescent="0.25">
      <c r="B13889">
        <v>525.04666666666662</v>
      </c>
      <c r="C13889">
        <v>19.928024018210163</v>
      </c>
      <c r="D13889">
        <f t="shared" si="648"/>
        <v>20.513940774171335</v>
      </c>
      <c r="E13889">
        <f t="shared" si="649"/>
        <v>-0.58591675596117199</v>
      </c>
      <c r="F13889">
        <f t="shared" si="650"/>
        <v>0.34329844491606359</v>
      </c>
    </row>
    <row r="13890" spans="2:6" x14ac:dyDescent="0.25">
      <c r="B13890">
        <v>525.08333333333337</v>
      </c>
      <c r="C13890">
        <v>19.929458627403701</v>
      </c>
      <c r="D13890">
        <f t="shared" si="648"/>
        <v>20.515214496991732</v>
      </c>
      <c r="E13890">
        <f t="shared" si="649"/>
        <v>-0.58575586958803072</v>
      </c>
      <c r="F13890">
        <f t="shared" si="650"/>
        <v>0.34310993875683005</v>
      </c>
    </row>
    <row r="13891" spans="2:6" x14ac:dyDescent="0.25">
      <c r="B13891">
        <v>525.12166666666667</v>
      </c>
      <c r="C13891">
        <v>19.930893094528933</v>
      </c>
      <c r="D13891">
        <f t="shared" si="648"/>
        <v>20.516546045806663</v>
      </c>
      <c r="E13891">
        <f t="shared" si="649"/>
        <v>-0.58565295127772998</v>
      </c>
      <c r="F13891">
        <f t="shared" si="650"/>
        <v>0.34298937934031515</v>
      </c>
    </row>
    <row r="13892" spans="2:6" x14ac:dyDescent="0.25">
      <c r="B13892">
        <v>525.16</v>
      </c>
      <c r="C13892">
        <v>19.932265193883584</v>
      </c>
      <c r="D13892">
        <f t="shared" si="648"/>
        <v>20.517877522556017</v>
      </c>
      <c r="E13892">
        <f t="shared" si="649"/>
        <v>-0.58561232867243262</v>
      </c>
      <c r="F13892">
        <f t="shared" si="650"/>
        <v>0.34294179949314924</v>
      </c>
    </row>
    <row r="13893" spans="2:6" x14ac:dyDescent="0.25">
      <c r="B13893">
        <v>525.1966666666666</v>
      </c>
      <c r="C13893">
        <v>19.933699608687967</v>
      </c>
      <c r="D13893">
        <f t="shared" ref="D13893:D13956" si="651">$I$6*(1-EXP(-$I$5*B13893^$I$7))</f>
        <v>20.519151041576663</v>
      </c>
      <c r="E13893">
        <f t="shared" ref="E13893:E13956" si="652">C13893-D13893</f>
        <v>-0.58545143288869639</v>
      </c>
      <c r="F13893">
        <f t="shared" si="650"/>
        <v>0.34275338027142777</v>
      </c>
    </row>
    <row r="13894" spans="2:6" x14ac:dyDescent="0.25">
      <c r="B13894">
        <v>525.23500000000001</v>
      </c>
      <c r="C13894">
        <v>19.93513421520818</v>
      </c>
      <c r="D13894">
        <f t="shared" si="651"/>
        <v>20.520482377323425</v>
      </c>
      <c r="E13894">
        <f t="shared" si="652"/>
        <v>-0.58534816211524543</v>
      </c>
      <c r="F13894">
        <f t="shared" ref="F13894:F13957" si="653">E13894^2</f>
        <v>0.34263247089169563</v>
      </c>
    </row>
    <row r="13895" spans="2:6" x14ac:dyDescent="0.25">
      <c r="B13895">
        <v>525.27333333333331</v>
      </c>
      <c r="C13895">
        <v>19.936506238580531</v>
      </c>
      <c r="D13895">
        <f t="shared" si="651"/>
        <v>20.521813640999731</v>
      </c>
      <c r="E13895">
        <f t="shared" si="652"/>
        <v>-0.58530740241920043</v>
      </c>
      <c r="F13895">
        <f t="shared" si="653"/>
        <v>0.34258475532671184</v>
      </c>
    </row>
    <row r="13896" spans="2:6" x14ac:dyDescent="0.25">
      <c r="B13896">
        <v>525.30999999999995</v>
      </c>
      <c r="C13896">
        <v>19.937940501769006</v>
      </c>
      <c r="D13896">
        <f t="shared" si="651"/>
        <v>20.523086956206807</v>
      </c>
      <c r="E13896">
        <f t="shared" si="652"/>
        <v>-0.58514645443780111</v>
      </c>
      <c r="F13896">
        <f t="shared" si="653"/>
        <v>0.34239637314112964</v>
      </c>
    </row>
    <row r="13897" spans="2:6" x14ac:dyDescent="0.25">
      <c r="B13897">
        <v>525.34833333333336</v>
      </c>
      <c r="C13897">
        <v>19.939375043747429</v>
      </c>
      <c r="D13897">
        <f t="shared" si="651"/>
        <v>20.524418078870937</v>
      </c>
      <c r="E13897">
        <f t="shared" si="652"/>
        <v>-0.5850430351235083</v>
      </c>
      <c r="F13897">
        <f t="shared" si="653"/>
        <v>0.34227535294652656</v>
      </c>
    </row>
    <row r="13898" spans="2:6" x14ac:dyDescent="0.25">
      <c r="B13898">
        <v>525.38666666666666</v>
      </c>
      <c r="C13898">
        <v>19.940747116069922</v>
      </c>
      <c r="D13898">
        <f t="shared" si="651"/>
        <v>20.525749129459765</v>
      </c>
      <c r="E13898">
        <f t="shared" si="652"/>
        <v>-0.58500201338984326</v>
      </c>
      <c r="F13898">
        <f t="shared" si="653"/>
        <v>0.34222735567017037</v>
      </c>
    </row>
    <row r="13899" spans="2:6" x14ac:dyDescent="0.25">
      <c r="B13899">
        <v>525.4233333333334</v>
      </c>
      <c r="C13899">
        <v>19.942181103141763</v>
      </c>
      <c r="D13899">
        <f t="shared" si="651"/>
        <v>20.527022240839443</v>
      </c>
      <c r="E13899">
        <f t="shared" si="652"/>
        <v>-0.58484113769767987</v>
      </c>
      <c r="F13899">
        <f t="shared" si="653"/>
        <v>0.34203915634351656</v>
      </c>
    </row>
    <row r="13900" spans="2:6" x14ac:dyDescent="0.25">
      <c r="B13900">
        <v>525.4616666666667</v>
      </c>
      <c r="C13900">
        <v>19.943615128785915</v>
      </c>
      <c r="D13900">
        <f t="shared" si="651"/>
        <v>20.528353150406556</v>
      </c>
      <c r="E13900">
        <f t="shared" si="652"/>
        <v>-0.58473802162064104</v>
      </c>
      <c r="F13900">
        <f t="shared" si="653"/>
        <v>0.34191855392882126</v>
      </c>
    </row>
    <row r="13901" spans="2:6" x14ac:dyDescent="0.25">
      <c r="B13901">
        <v>525.5</v>
      </c>
      <c r="C13901">
        <v>19.944987206953197</v>
      </c>
      <c r="D13901">
        <f t="shared" si="651"/>
        <v>20.529683987893499</v>
      </c>
      <c r="E13901">
        <f t="shared" si="652"/>
        <v>-0.58469678094030186</v>
      </c>
      <c r="F13901">
        <f t="shared" si="653"/>
        <v>0.34187032564195136</v>
      </c>
    </row>
    <row r="13902" spans="2:6" x14ac:dyDescent="0.25">
      <c r="B13902">
        <v>525.53666666666663</v>
      </c>
      <c r="C13902">
        <v>19.94642181347341</v>
      </c>
      <c r="D13902">
        <f t="shared" si="651"/>
        <v>20.530956895432002</v>
      </c>
      <c r="E13902">
        <f t="shared" si="652"/>
        <v>-0.58453508195859172</v>
      </c>
      <c r="F13902">
        <f t="shared" si="653"/>
        <v>0.34168126204033755</v>
      </c>
    </row>
    <row r="13903" spans="2:6" x14ac:dyDescent="0.25">
      <c r="B13903">
        <v>525.57500000000005</v>
      </c>
      <c r="C13903">
        <v>19.947856328336648</v>
      </c>
      <c r="D13903">
        <f t="shared" si="651"/>
        <v>20.532287591887734</v>
      </c>
      <c r="E13903">
        <f t="shared" si="652"/>
        <v>-0.58443126355108532</v>
      </c>
      <c r="F13903">
        <f t="shared" si="653"/>
        <v>0.34155990181591817</v>
      </c>
    </row>
    <row r="13904" spans="2:6" x14ac:dyDescent="0.25">
      <c r="B13904">
        <v>525.61333333333334</v>
      </c>
      <c r="C13904">
        <v>19.949228376914668</v>
      </c>
      <c r="D13904">
        <f t="shared" si="651"/>
        <v>20.533618216258368</v>
      </c>
      <c r="E13904">
        <f t="shared" si="652"/>
        <v>-0.58438983934370015</v>
      </c>
      <c r="F13904">
        <f t="shared" si="653"/>
        <v>0.34151148432815565</v>
      </c>
    </row>
    <row r="13905" spans="2:6" x14ac:dyDescent="0.25">
      <c r="B13905">
        <v>525.65</v>
      </c>
      <c r="C13905">
        <v>19.95066244227684</v>
      </c>
      <c r="D13905">
        <f t="shared" si="651"/>
        <v>20.534890919942011</v>
      </c>
      <c r="E13905">
        <f t="shared" si="652"/>
        <v>-0.58422847766517094</v>
      </c>
      <c r="F13905">
        <f t="shared" si="653"/>
        <v>0.34132291411496313</v>
      </c>
    </row>
    <row r="13906" spans="2:6" x14ac:dyDescent="0.25">
      <c r="B13906">
        <v>525.68833333333328</v>
      </c>
      <c r="C13906">
        <v>19.95209608983599</v>
      </c>
      <c r="D13906">
        <f t="shared" si="651"/>
        <v>20.536221403271963</v>
      </c>
      <c r="E13906">
        <f t="shared" si="652"/>
        <v>-0.58412531343597252</v>
      </c>
      <c r="F13906">
        <f t="shared" si="653"/>
        <v>0.34120238179667312</v>
      </c>
    </row>
    <row r="13907" spans="2:6" x14ac:dyDescent="0.25">
      <c r="B13907">
        <v>525.72666666666669</v>
      </c>
      <c r="C13907">
        <v>19.953529722500875</v>
      </c>
      <c r="D13907">
        <f t="shared" si="651"/>
        <v>20.537551814511975</v>
      </c>
      <c r="E13907">
        <f t="shared" si="652"/>
        <v>-0.58402209201110011</v>
      </c>
      <c r="F13907">
        <f t="shared" si="653"/>
        <v>0.34108180395702187</v>
      </c>
    </row>
    <row r="13908" spans="2:6" x14ac:dyDescent="0.25">
      <c r="B13908">
        <v>525.76499999999999</v>
      </c>
      <c r="C13908">
        <v>19.95490111098265</v>
      </c>
      <c r="D13908">
        <f t="shared" si="651"/>
        <v>20.538882153660474</v>
      </c>
      <c r="E13908">
        <f t="shared" si="652"/>
        <v>-0.58398104267782358</v>
      </c>
      <c r="F13908">
        <f t="shared" si="653"/>
        <v>0.34103385820707799</v>
      </c>
    </row>
    <row r="13909" spans="2:6" x14ac:dyDescent="0.25">
      <c r="B13909">
        <v>525.80166666666662</v>
      </c>
      <c r="C13909">
        <v>19.956335182837197</v>
      </c>
      <c r="D13909">
        <f t="shared" si="651"/>
        <v>20.540154584516888</v>
      </c>
      <c r="E13909">
        <f t="shared" si="652"/>
        <v>-0.58381940167969049</v>
      </c>
      <c r="F13909">
        <f t="shared" si="653"/>
        <v>0.34084509377763178</v>
      </c>
    </row>
    <row r="13910" spans="2:6" x14ac:dyDescent="0.25">
      <c r="B13910">
        <v>525.84</v>
      </c>
      <c r="C13910">
        <v>19.9577695625064</v>
      </c>
      <c r="D13910">
        <f t="shared" si="651"/>
        <v>20.541484782611988</v>
      </c>
      <c r="E13910">
        <f t="shared" si="652"/>
        <v>-0.58371522010558863</v>
      </c>
      <c r="F13910">
        <f t="shared" si="653"/>
        <v>0.34072345818291577</v>
      </c>
    </row>
    <row r="13911" spans="2:6" x14ac:dyDescent="0.25">
      <c r="B13911">
        <v>525.87833333333333</v>
      </c>
      <c r="C13911">
        <v>19.959141576380969</v>
      </c>
      <c r="D13911">
        <f t="shared" si="651"/>
        <v>20.542814908610712</v>
      </c>
      <c r="E13911">
        <f t="shared" si="652"/>
        <v>-0.58367333222974338</v>
      </c>
      <c r="F13911">
        <f t="shared" si="653"/>
        <v>0.34067455875617242</v>
      </c>
    </row>
    <row r="13912" spans="2:6" x14ac:dyDescent="0.25">
      <c r="B13912">
        <v>525.91500000000008</v>
      </c>
      <c r="C13912">
        <v>19.960575877377941</v>
      </c>
      <c r="D13912">
        <f t="shared" si="651"/>
        <v>20.544087135580206</v>
      </c>
      <c r="E13912">
        <f t="shared" si="652"/>
        <v>-0.58351125820226457</v>
      </c>
      <c r="F13912">
        <f t="shared" si="653"/>
        <v>0.34048538844878989</v>
      </c>
    </row>
    <row r="13913" spans="2:6" x14ac:dyDescent="0.25">
      <c r="B13913">
        <v>525.95333333333338</v>
      </c>
      <c r="C13913">
        <v>19.961947752438686</v>
      </c>
      <c r="D13913">
        <f t="shared" si="651"/>
        <v>20.545417120516117</v>
      </c>
      <c r="E13913">
        <f t="shared" si="652"/>
        <v>-0.58346936807743077</v>
      </c>
      <c r="F13913">
        <f t="shared" si="653"/>
        <v>0.34043650348467641</v>
      </c>
    </row>
    <row r="13914" spans="2:6" x14ac:dyDescent="0.25">
      <c r="B13914">
        <v>525.99</v>
      </c>
      <c r="C13914">
        <v>19.963381999969094</v>
      </c>
      <c r="D13914">
        <f t="shared" si="651"/>
        <v>20.54668921255292</v>
      </c>
      <c r="E13914">
        <f t="shared" si="652"/>
        <v>-0.58330721258382567</v>
      </c>
      <c r="F13914">
        <f t="shared" si="653"/>
        <v>0.34024730425231242</v>
      </c>
    </row>
    <row r="13915" spans="2:6" x14ac:dyDescent="0.25">
      <c r="B13915">
        <v>526.02833333333331</v>
      </c>
      <c r="C13915">
        <v>19.964815722381434</v>
      </c>
      <c r="D13915">
        <f t="shared" si="651"/>
        <v>20.548019056419747</v>
      </c>
      <c r="E13915">
        <f t="shared" si="652"/>
        <v>-0.5832033340383127</v>
      </c>
      <c r="F13915">
        <f t="shared" si="653"/>
        <v>0.34012612883340376</v>
      </c>
    </row>
    <row r="13916" spans="2:6" x14ac:dyDescent="0.25">
      <c r="B13916">
        <v>526.06666666666672</v>
      </c>
      <c r="C13916">
        <v>19.966249166385715</v>
      </c>
      <c r="D13916">
        <f t="shared" si="651"/>
        <v>20.54934882818219</v>
      </c>
      <c r="E13916">
        <f t="shared" si="652"/>
        <v>-0.58309966179647432</v>
      </c>
      <c r="F13916">
        <f t="shared" si="653"/>
        <v>0.34000521558716273</v>
      </c>
    </row>
    <row r="13917" spans="2:6" x14ac:dyDescent="0.25">
      <c r="B13917">
        <v>526.10500000000002</v>
      </c>
      <c r="C13917">
        <v>19.967619835227431</v>
      </c>
      <c r="D13917">
        <f t="shared" si="651"/>
        <v>20.550678527838617</v>
      </c>
      <c r="E13917">
        <f t="shared" si="652"/>
        <v>-0.58305869261118559</v>
      </c>
      <c r="F13917">
        <f t="shared" si="653"/>
        <v>0.33995743902946501</v>
      </c>
    </row>
    <row r="13918" spans="2:6" x14ac:dyDescent="0.25">
      <c r="B13918">
        <v>526.14166666666665</v>
      </c>
      <c r="C13918">
        <v>19.969052217538458</v>
      </c>
      <c r="D13918">
        <f t="shared" si="651"/>
        <v>20.551950346993429</v>
      </c>
      <c r="E13918">
        <f t="shared" si="652"/>
        <v>-0.58289812945497133</v>
      </c>
      <c r="F13918">
        <f t="shared" si="653"/>
        <v>0.33977022932210449</v>
      </c>
    </row>
    <row r="13919" spans="2:6" x14ac:dyDescent="0.25">
      <c r="B13919">
        <v>526.17999999999995</v>
      </c>
      <c r="C13919">
        <v>19.970485012687771</v>
      </c>
      <c r="D13919">
        <f t="shared" si="651"/>
        <v>20.553279905568179</v>
      </c>
      <c r="E13919">
        <f t="shared" si="652"/>
        <v>-0.58279489288040764</v>
      </c>
      <c r="F13919">
        <f t="shared" si="653"/>
        <v>0.33964988716748584</v>
      </c>
    </row>
    <row r="13920" spans="2:6" x14ac:dyDescent="0.25">
      <c r="B13920">
        <v>526.21833333333336</v>
      </c>
      <c r="C13920">
        <v>19.971856171761445</v>
      </c>
      <c r="D13920">
        <f t="shared" si="651"/>
        <v>20.554609392032138</v>
      </c>
      <c r="E13920">
        <f t="shared" si="652"/>
        <v>-0.58275322027069265</v>
      </c>
      <c r="F13920">
        <f t="shared" si="653"/>
        <v>0.33960131573586244</v>
      </c>
    </row>
    <row r="13921" spans="2:6" x14ac:dyDescent="0.25">
      <c r="B13921">
        <v>526.255</v>
      </c>
      <c r="C13921">
        <v>19.9732897830397</v>
      </c>
      <c r="D13921">
        <f t="shared" si="651"/>
        <v>20.555881007259188</v>
      </c>
      <c r="E13921">
        <f t="shared" si="652"/>
        <v>-0.58259122421948817</v>
      </c>
      <c r="F13921">
        <f t="shared" si="653"/>
        <v>0.33941253453756193</v>
      </c>
    </row>
    <row r="13922" spans="2:6" x14ac:dyDescent="0.25">
      <c r="B13922">
        <v>526.29333333333329</v>
      </c>
      <c r="C13922">
        <v>19.974723445875014</v>
      </c>
      <c r="D13922">
        <f t="shared" si="651"/>
        <v>20.557210352632087</v>
      </c>
      <c r="E13922">
        <f t="shared" si="652"/>
        <v>-0.58248690675707238</v>
      </c>
      <c r="F13922">
        <f t="shared" si="653"/>
        <v>0.33929099654342232</v>
      </c>
    </row>
    <row r="13923" spans="2:6" x14ac:dyDescent="0.25">
      <c r="B13923">
        <v>526.33166666666671</v>
      </c>
      <c r="C13923">
        <v>19.976094814630613</v>
      </c>
      <c r="D13923">
        <f t="shared" si="651"/>
        <v>20.558539625889392</v>
      </c>
      <c r="E13923">
        <f t="shared" si="652"/>
        <v>-0.58244481125877812</v>
      </c>
      <c r="F13923">
        <f t="shared" si="653"/>
        <v>0.33924195816227365</v>
      </c>
    </row>
    <row r="13924" spans="2:6" x14ac:dyDescent="0.25">
      <c r="B13924">
        <v>526.36833333333334</v>
      </c>
      <c r="C13924">
        <v>19.977528211278798</v>
      </c>
      <c r="D13924">
        <f t="shared" si="651"/>
        <v>20.559811037175159</v>
      </c>
      <c r="E13924">
        <f t="shared" si="652"/>
        <v>-0.58228282589636038</v>
      </c>
      <c r="F13924">
        <f t="shared" si="653"/>
        <v>0.33905328933385115</v>
      </c>
    </row>
    <row r="13925" spans="2:6" x14ac:dyDescent="0.25">
      <c r="B13925">
        <v>526.40666666666664</v>
      </c>
      <c r="C13925">
        <v>19.978961777492383</v>
      </c>
      <c r="D13925">
        <f t="shared" si="651"/>
        <v>20.561140169332027</v>
      </c>
      <c r="E13925">
        <f t="shared" si="652"/>
        <v>-0.58217839183964415</v>
      </c>
      <c r="F13925">
        <f t="shared" si="653"/>
        <v>0.33893167992499423</v>
      </c>
    </row>
    <row r="13926" spans="2:6" x14ac:dyDescent="0.25">
      <c r="B13926">
        <v>526.44500000000005</v>
      </c>
      <c r="C13926">
        <v>19.980395930692485</v>
      </c>
      <c r="D13926">
        <f t="shared" si="651"/>
        <v>20.562469229368521</v>
      </c>
      <c r="E13926">
        <f t="shared" si="652"/>
        <v>-0.58207329867603619</v>
      </c>
      <c r="F13926">
        <f t="shared" si="653"/>
        <v>0.33880932503160205</v>
      </c>
    </row>
    <row r="13927" spans="2:6" x14ac:dyDescent="0.25">
      <c r="B13927">
        <v>526.48333333333335</v>
      </c>
      <c r="C13927">
        <v>19.981768025298244</v>
      </c>
      <c r="D13927">
        <f t="shared" si="651"/>
        <v>20.563798217283008</v>
      </c>
      <c r="E13927">
        <f t="shared" si="652"/>
        <v>-0.58203019198476369</v>
      </c>
      <c r="F13927">
        <f t="shared" si="653"/>
        <v>0.33875914438182086</v>
      </c>
    </row>
    <row r="13928" spans="2:6" x14ac:dyDescent="0.25">
      <c r="B13928">
        <v>526.52</v>
      </c>
      <c r="C13928">
        <v>19.983202197975455</v>
      </c>
      <c r="D13928">
        <f t="shared" si="651"/>
        <v>20.565069355626211</v>
      </c>
      <c r="E13928">
        <f t="shared" si="652"/>
        <v>-0.58186715765075547</v>
      </c>
      <c r="F13928">
        <f t="shared" si="653"/>
        <v>0.33856938915256912</v>
      </c>
    </row>
    <row r="13929" spans="2:6" x14ac:dyDescent="0.25">
      <c r="B13929">
        <v>526.55833333333328</v>
      </c>
      <c r="C13929">
        <v>19.98463628472426</v>
      </c>
      <c r="D13929">
        <f t="shared" si="651"/>
        <v>20.566398202427781</v>
      </c>
      <c r="E13929">
        <f t="shared" si="652"/>
        <v>-0.58176191770352048</v>
      </c>
      <c r="F13929">
        <f t="shared" si="653"/>
        <v>0.33844692889007771</v>
      </c>
    </row>
    <row r="13930" spans="2:6" x14ac:dyDescent="0.25">
      <c r="B13930">
        <v>526.59666666666669</v>
      </c>
      <c r="C13930">
        <v>19.986008286178642</v>
      </c>
      <c r="D13930">
        <f t="shared" si="651"/>
        <v>20.567726977102584</v>
      </c>
      <c r="E13930">
        <f t="shared" si="652"/>
        <v>-0.58171869092394246</v>
      </c>
      <c r="F13930">
        <f t="shared" si="653"/>
        <v>0.33839663537026532</v>
      </c>
    </row>
    <row r="13931" spans="2:6" x14ac:dyDescent="0.25">
      <c r="B13931">
        <v>526.63333333333333</v>
      </c>
      <c r="C13931">
        <v>19.98744252836239</v>
      </c>
      <c r="D13931">
        <f t="shared" si="651"/>
        <v>20.568997911472938</v>
      </c>
      <c r="E13931">
        <f t="shared" si="652"/>
        <v>-0.58155538311054755</v>
      </c>
      <c r="F13931">
        <f t="shared" si="653"/>
        <v>0.33820666362485574</v>
      </c>
    </row>
    <row r="13932" spans="2:6" x14ac:dyDescent="0.25">
      <c r="B13932">
        <v>526.67166666666662</v>
      </c>
      <c r="C13932">
        <v>19.988876642990185</v>
      </c>
      <c r="D13932">
        <f t="shared" si="651"/>
        <v>20.570326545025502</v>
      </c>
      <c r="E13932">
        <f t="shared" si="652"/>
        <v>-0.58144990203531677</v>
      </c>
      <c r="F13932">
        <f t="shared" si="653"/>
        <v>0.33808398857687949</v>
      </c>
    </row>
    <row r="13933" spans="2:6" x14ac:dyDescent="0.25">
      <c r="B13933">
        <v>526.70999999999992</v>
      </c>
      <c r="C13933">
        <v>19.990248421246559</v>
      </c>
      <c r="D13933">
        <f t="shared" si="651"/>
        <v>20.571655106446538</v>
      </c>
      <c r="E13933">
        <f t="shared" si="652"/>
        <v>-0.58140668519997973</v>
      </c>
      <c r="F13933">
        <f t="shared" si="653"/>
        <v>0.33803373359522831</v>
      </c>
    </row>
    <row r="13934" spans="2:6" x14ac:dyDescent="0.25">
      <c r="B13934">
        <v>526.74666666666667</v>
      </c>
      <c r="C13934">
        <v>19.991682451091656</v>
      </c>
      <c r="D13934">
        <f t="shared" si="651"/>
        <v>20.572925836830589</v>
      </c>
      <c r="E13934">
        <f t="shared" si="652"/>
        <v>-0.58124338573893297</v>
      </c>
      <c r="F13934">
        <f t="shared" si="653"/>
        <v>0.33784387346525802</v>
      </c>
    </row>
    <row r="13935" spans="2:6" x14ac:dyDescent="0.25">
      <c r="B13935">
        <v>526.78499999999997</v>
      </c>
      <c r="C13935">
        <v>19.99311656610136</v>
      </c>
      <c r="D13935">
        <f t="shared" si="651"/>
        <v>20.574254257120089</v>
      </c>
      <c r="E13935">
        <f t="shared" si="652"/>
        <v>-0.58113769101872848</v>
      </c>
      <c r="F13935">
        <f t="shared" si="653"/>
        <v>0.33772101592257914</v>
      </c>
    </row>
    <row r="13936" spans="2:6" x14ac:dyDescent="0.25">
      <c r="B13936">
        <v>526.82333333333338</v>
      </c>
      <c r="C13936">
        <v>19.994488499244728</v>
      </c>
      <c r="D13936">
        <f t="shared" si="651"/>
        <v>20.575582605273318</v>
      </c>
      <c r="E13936">
        <f t="shared" si="652"/>
        <v>-0.58109410602859057</v>
      </c>
      <c r="F13936">
        <f t="shared" si="653"/>
        <v>0.33767036006116685</v>
      </c>
    </row>
    <row r="13937" spans="2:6" x14ac:dyDescent="0.25">
      <c r="B13937">
        <v>526.86</v>
      </c>
      <c r="C13937">
        <v>19.995922917486244</v>
      </c>
      <c r="D13937">
        <f t="shared" si="651"/>
        <v>20.576853131657629</v>
      </c>
      <c r="E13937">
        <f t="shared" si="652"/>
        <v>-0.58093021417138502</v>
      </c>
      <c r="F13937">
        <f t="shared" si="653"/>
        <v>0.33747991373721126</v>
      </c>
    </row>
    <row r="13938" spans="2:6" x14ac:dyDescent="0.25">
      <c r="B13938">
        <v>526.89833333333331</v>
      </c>
      <c r="C13938">
        <v>19.997357223447974</v>
      </c>
      <c r="D13938">
        <f t="shared" si="651"/>
        <v>20.578181338670049</v>
      </c>
      <c r="E13938">
        <f t="shared" si="652"/>
        <v>-0.58082411522207522</v>
      </c>
      <c r="F13938">
        <f t="shared" si="653"/>
        <v>0.33735665282350652</v>
      </c>
    </row>
    <row r="13939" spans="2:6" x14ac:dyDescent="0.25">
      <c r="B13939">
        <v>526.93666666666672</v>
      </c>
      <c r="C13939">
        <v>19.998729007914434</v>
      </c>
      <c r="D13939">
        <f t="shared" si="651"/>
        <v>20.579509473541471</v>
      </c>
      <c r="E13939">
        <f t="shared" si="652"/>
        <v>-0.58078046562703634</v>
      </c>
      <c r="F13939">
        <f t="shared" si="653"/>
        <v>0.33730594925395713</v>
      </c>
    </row>
    <row r="13940" spans="2:6" x14ac:dyDescent="0.25">
      <c r="B13940">
        <v>526.97333333333336</v>
      </c>
      <c r="C13940">
        <v>20.000163153094555</v>
      </c>
      <c r="D13940">
        <f t="shared" si="651"/>
        <v>20.580779795912665</v>
      </c>
      <c r="E13940">
        <f t="shared" si="652"/>
        <v>-0.58061664281811076</v>
      </c>
      <c r="F13940">
        <f t="shared" si="653"/>
        <v>0.33711568591737362</v>
      </c>
    </row>
    <row r="13941" spans="2:6" x14ac:dyDescent="0.25">
      <c r="B13941">
        <v>527.01166666666666</v>
      </c>
      <c r="C13941">
        <v>20.0015973005661</v>
      </c>
      <c r="D13941">
        <f t="shared" si="651"/>
        <v>20.582107789634023</v>
      </c>
      <c r="E13941">
        <f t="shared" si="652"/>
        <v>-0.58051048906792246</v>
      </c>
      <c r="F13941">
        <f t="shared" si="653"/>
        <v>0.33699242791787853</v>
      </c>
    </row>
    <row r="13942" spans="2:6" x14ac:dyDescent="0.25">
      <c r="B13942">
        <v>527.04999999999995</v>
      </c>
      <c r="C13942">
        <v>20.002968908227597</v>
      </c>
      <c r="D13942">
        <f t="shared" si="651"/>
        <v>20.583435711209646</v>
      </c>
      <c r="E13942">
        <f t="shared" si="652"/>
        <v>-0.58046680298204834</v>
      </c>
      <c r="F13942">
        <f t="shared" si="653"/>
        <v>0.33694170936420009</v>
      </c>
    </row>
    <row r="13943" spans="2:6" x14ac:dyDescent="0.25">
      <c r="B13943">
        <v>527.0866666666667</v>
      </c>
      <c r="C13943">
        <v>20.004402782255841</v>
      </c>
      <c r="D13943">
        <f t="shared" si="651"/>
        <v>20.584705829554373</v>
      </c>
      <c r="E13943">
        <f t="shared" si="652"/>
        <v>-0.58030304729853199</v>
      </c>
      <c r="F13943">
        <f t="shared" si="653"/>
        <v>0.33675162670396225</v>
      </c>
    </row>
    <row r="13944" spans="2:6" x14ac:dyDescent="0.25">
      <c r="B13944">
        <v>527.125</v>
      </c>
      <c r="C13944">
        <v>20.00583668530879</v>
      </c>
      <c r="D13944">
        <f t="shared" si="651"/>
        <v>20.586033609970695</v>
      </c>
      <c r="E13944">
        <f t="shared" si="652"/>
        <v>-0.5801969246619052</v>
      </c>
      <c r="F13944">
        <f t="shared" si="653"/>
        <v>0.33662847138713248</v>
      </c>
    </row>
    <row r="13945" spans="2:6" x14ac:dyDescent="0.25">
      <c r="B13945">
        <v>527.1633333333333</v>
      </c>
      <c r="C13945">
        <v>20.007208455528577</v>
      </c>
      <c r="D13945">
        <f t="shared" si="651"/>
        <v>20.58736131823655</v>
      </c>
      <c r="E13945">
        <f t="shared" si="652"/>
        <v>-0.58015286270797262</v>
      </c>
      <c r="F13945">
        <f t="shared" si="653"/>
        <v>0.33657734410825574</v>
      </c>
    </row>
    <row r="13946" spans="2:6" x14ac:dyDescent="0.25">
      <c r="B13946">
        <v>527.20000000000005</v>
      </c>
      <c r="C13946">
        <v>20.00864246131372</v>
      </c>
      <c r="D13946">
        <f t="shared" si="651"/>
        <v>20.588631232541452</v>
      </c>
      <c r="E13946">
        <f t="shared" si="652"/>
        <v>-0.57998877122773251</v>
      </c>
      <c r="F13946">
        <f t="shared" si="653"/>
        <v>0.33638697475025503</v>
      </c>
    </row>
    <row r="13947" spans="2:6" x14ac:dyDescent="0.25">
      <c r="B13947">
        <v>527.23833333333334</v>
      </c>
      <c r="C13947">
        <v>20.010076418597048</v>
      </c>
      <c r="D13947">
        <f t="shared" si="651"/>
        <v>20.589958799638811</v>
      </c>
      <c r="E13947">
        <f t="shared" si="652"/>
        <v>-0.57988238104176304</v>
      </c>
      <c r="F13947">
        <f t="shared" si="653"/>
        <v>0.33626357584266447</v>
      </c>
    </row>
    <row r="13948" spans="2:6" x14ac:dyDescent="0.25">
      <c r="B13948">
        <v>527.27666666666664</v>
      </c>
      <c r="C13948">
        <v>20.011448476307553</v>
      </c>
      <c r="D13948">
        <f t="shared" si="651"/>
        <v>20.591286294581042</v>
      </c>
      <c r="E13948">
        <f t="shared" si="652"/>
        <v>-0.57983781827348935</v>
      </c>
      <c r="F13948">
        <f t="shared" si="653"/>
        <v>0.33621189550016006</v>
      </c>
    </row>
    <row r="13949" spans="2:6" x14ac:dyDescent="0.25">
      <c r="B13949">
        <v>527.31333333333328</v>
      </c>
      <c r="C13949">
        <v>20.012882818550167</v>
      </c>
      <c r="D13949">
        <f t="shared" si="651"/>
        <v>20.59255600483279</v>
      </c>
      <c r="E13949">
        <f t="shared" si="652"/>
        <v>-0.57967318628262277</v>
      </c>
      <c r="F13949">
        <f t="shared" si="653"/>
        <v>0.33602100289504827</v>
      </c>
    </row>
    <row r="13950" spans="2:6" x14ac:dyDescent="0.25">
      <c r="B13950">
        <v>527.35166666666669</v>
      </c>
      <c r="C13950">
        <v>20.014316850304784</v>
      </c>
      <c r="D13950">
        <f t="shared" si="651"/>
        <v>20.593883358597299</v>
      </c>
      <c r="E13950">
        <f t="shared" si="652"/>
        <v>-0.57956650829251544</v>
      </c>
      <c r="F13950">
        <f t="shared" si="653"/>
        <v>0.33589733753437834</v>
      </c>
    </row>
    <row r="13951" spans="2:6" x14ac:dyDescent="0.25">
      <c r="B13951">
        <v>527.39</v>
      </c>
      <c r="C13951">
        <v>20.015688606643181</v>
      </c>
      <c r="D13951">
        <f t="shared" si="651"/>
        <v>20.595210640201969</v>
      </c>
      <c r="E13951">
        <f t="shared" si="652"/>
        <v>-0.57952203355878851</v>
      </c>
      <c r="F13951">
        <f t="shared" si="653"/>
        <v>0.33584578738011361</v>
      </c>
    </row>
    <row r="13952" spans="2:6" x14ac:dyDescent="0.25">
      <c r="B13952">
        <v>527.42666666666662</v>
      </c>
      <c r="C13952">
        <v>20.017122931700111</v>
      </c>
      <c r="D13952">
        <f t="shared" si="651"/>
        <v>20.596480146387343</v>
      </c>
      <c r="E13952">
        <f t="shared" si="652"/>
        <v>-0.57935721468723145</v>
      </c>
      <c r="F13952">
        <f t="shared" si="653"/>
        <v>0.33565478221014677</v>
      </c>
    </row>
    <row r="13953" spans="2:6" x14ac:dyDescent="0.25">
      <c r="B13953">
        <v>527.46500000000003</v>
      </c>
      <c r="C13953">
        <v>20.018557528290817</v>
      </c>
      <c r="D13953">
        <f t="shared" si="651"/>
        <v>20.597807286805114</v>
      </c>
      <c r="E13953">
        <f t="shared" si="652"/>
        <v>-0.5792497585142975</v>
      </c>
      <c r="F13953">
        <f t="shared" si="653"/>
        <v>0.33553028273887198</v>
      </c>
    </row>
    <row r="13954" spans="2:6" x14ac:dyDescent="0.25">
      <c r="B13954">
        <v>527.50333333333333</v>
      </c>
      <c r="C13954">
        <v>20.019929615955888</v>
      </c>
      <c r="D13954">
        <f t="shared" si="651"/>
        <v>20.599134355058371</v>
      </c>
      <c r="E13954">
        <f t="shared" si="652"/>
        <v>-0.57920473910248305</v>
      </c>
      <c r="F13954">
        <f t="shared" si="653"/>
        <v>0.33547812979877545</v>
      </c>
    </row>
    <row r="13955" spans="2:6" x14ac:dyDescent="0.25">
      <c r="B13955">
        <v>527.54000000000008</v>
      </c>
      <c r="C13955">
        <v>20.021363665278095</v>
      </c>
      <c r="D13955">
        <f t="shared" si="651"/>
        <v>20.600403657164112</v>
      </c>
      <c r="E13955">
        <f t="shared" si="652"/>
        <v>-0.57903999188601674</v>
      </c>
      <c r="F13955">
        <f t="shared" si="653"/>
        <v>0.33528731220335833</v>
      </c>
    </row>
    <row r="13956" spans="2:6" x14ac:dyDescent="0.25">
      <c r="B13956">
        <v>527.57833333333338</v>
      </c>
      <c r="C13956">
        <v>20.022797967802681</v>
      </c>
      <c r="D13956">
        <f t="shared" si="651"/>
        <v>20.601730584221325</v>
      </c>
      <c r="E13956">
        <f t="shared" si="652"/>
        <v>-0.57893261641864413</v>
      </c>
      <c r="F13956">
        <f t="shared" si="653"/>
        <v>0.33516297435333692</v>
      </c>
    </row>
    <row r="13957" spans="2:6" x14ac:dyDescent="0.25">
      <c r="B13957">
        <v>527.61666666666667</v>
      </c>
      <c r="C13957">
        <v>20.024169978754852</v>
      </c>
      <c r="D13957">
        <f t="shared" ref="D13957:D14020" si="654">$I$6*(1-EXP(-$I$5*B13957^$I$7))</f>
        <v>20.603057439109318</v>
      </c>
      <c r="E13957">
        <f t="shared" ref="E13957:E14020" si="655">C13957-D13957</f>
        <v>-0.57888746035446559</v>
      </c>
      <c r="F13957">
        <f t="shared" si="653"/>
        <v>0.33511069175564295</v>
      </c>
    </row>
    <row r="13958" spans="2:6" x14ac:dyDescent="0.25">
      <c r="B13958">
        <v>527.65333333333331</v>
      </c>
      <c r="C13958">
        <v>20.025604027695152</v>
      </c>
      <c r="D13958">
        <f t="shared" si="654"/>
        <v>20.604326537122208</v>
      </c>
      <c r="E13958">
        <f t="shared" si="655"/>
        <v>-0.57872250942705605</v>
      </c>
      <c r="F13958">
        <f t="shared" ref="F13958:F14021" si="656">E13958^2</f>
        <v>0.334919742917549</v>
      </c>
    </row>
    <row r="13959" spans="2:6" x14ac:dyDescent="0.25">
      <c r="B13959">
        <v>527.69166666666672</v>
      </c>
      <c r="C13959">
        <v>20.027038269878901</v>
      </c>
      <c r="D13959">
        <f t="shared" si="654"/>
        <v>20.605653250805066</v>
      </c>
      <c r="E13959">
        <f t="shared" si="655"/>
        <v>-0.57861498092616515</v>
      </c>
      <c r="F13959">
        <f t="shared" si="656"/>
        <v>0.33479529615218645</v>
      </c>
    </row>
    <row r="13960" spans="2:6" x14ac:dyDescent="0.25">
      <c r="B13960">
        <v>527.73</v>
      </c>
      <c r="C13960">
        <v>20.028410383845532</v>
      </c>
      <c r="D13960">
        <f t="shared" si="654"/>
        <v>20.60697989231403</v>
      </c>
      <c r="E13960">
        <f t="shared" si="655"/>
        <v>-0.57856950846849742</v>
      </c>
      <c r="F13960">
        <f t="shared" si="656"/>
        <v>0.33474267612947872</v>
      </c>
    </row>
    <row r="13961" spans="2:6" x14ac:dyDescent="0.25">
      <c r="B13961">
        <v>527.76666666666665</v>
      </c>
      <c r="C13961">
        <v>20.029844685224408</v>
      </c>
      <c r="D13961">
        <f t="shared" si="654"/>
        <v>20.608248786220877</v>
      </c>
      <c r="E13961">
        <f t="shared" si="655"/>
        <v>-0.57840410099646888</v>
      </c>
      <c r="F13961">
        <f t="shared" si="656"/>
        <v>0.33455130404953337</v>
      </c>
    </row>
    <row r="13962" spans="2:6" x14ac:dyDescent="0.25">
      <c r="B13962">
        <v>527.80499999999995</v>
      </c>
      <c r="C13962">
        <v>20.031278906403436</v>
      </c>
      <c r="D13962">
        <f t="shared" si="654"/>
        <v>20.609575286515586</v>
      </c>
      <c r="E13962">
        <f t="shared" si="655"/>
        <v>-0.57829638011214968</v>
      </c>
      <c r="F13962">
        <f t="shared" si="656"/>
        <v>0.33442670325081592</v>
      </c>
    </row>
    <row r="13963" spans="2:6" x14ac:dyDescent="0.25">
      <c r="B13963">
        <v>527.84333333333336</v>
      </c>
      <c r="C13963">
        <v>20.032712741859374</v>
      </c>
      <c r="D13963">
        <f t="shared" si="654"/>
        <v>20.610901714631758</v>
      </c>
      <c r="E13963">
        <f t="shared" si="655"/>
        <v>-0.57818897277238435</v>
      </c>
      <c r="F13963">
        <f t="shared" si="656"/>
        <v>0.334302488235585</v>
      </c>
    </row>
    <row r="13964" spans="2:6" x14ac:dyDescent="0.25">
      <c r="B13964">
        <v>527.88166666666666</v>
      </c>
      <c r="C13964">
        <v>20.034083799379783</v>
      </c>
      <c r="D13964">
        <f t="shared" si="654"/>
        <v>20.612228070567888</v>
      </c>
      <c r="E13964">
        <f t="shared" si="655"/>
        <v>-0.57814427118810485</v>
      </c>
      <c r="F13964">
        <f t="shared" si="656"/>
        <v>0.33425079830762494</v>
      </c>
    </row>
    <row r="13965" spans="2:6" x14ac:dyDescent="0.25">
      <c r="B13965">
        <v>527.91833333333329</v>
      </c>
      <c r="C13965">
        <v>20.035517341151508</v>
      </c>
      <c r="D13965">
        <f t="shared" si="654"/>
        <v>20.613496691312207</v>
      </c>
      <c r="E13965">
        <f t="shared" si="655"/>
        <v>-0.57797935016069957</v>
      </c>
      <c r="F13965">
        <f t="shared" si="656"/>
        <v>0.33406012921218459</v>
      </c>
    </row>
    <row r="13966" spans="2:6" x14ac:dyDescent="0.25">
      <c r="B13966">
        <v>527.95666666666671</v>
      </c>
      <c r="C13966">
        <v>20.036951195320743</v>
      </c>
      <c r="D13966">
        <f t="shared" si="654"/>
        <v>20.614822906021892</v>
      </c>
      <c r="E13966">
        <f t="shared" si="655"/>
        <v>-0.57787171070114951</v>
      </c>
      <c r="F13966">
        <f t="shared" si="656"/>
        <v>0.33393571402867306</v>
      </c>
    </row>
    <row r="13967" spans="2:6" x14ac:dyDescent="0.25">
      <c r="B13967">
        <v>527.995</v>
      </c>
      <c r="C13967">
        <v>20.038322457408885</v>
      </c>
      <c r="D13967">
        <f t="shared" si="654"/>
        <v>20.61614904854682</v>
      </c>
      <c r="E13967">
        <f t="shared" si="655"/>
        <v>-0.577826591137935</v>
      </c>
      <c r="F13967">
        <f t="shared" si="656"/>
        <v>0.33388356942608632</v>
      </c>
    </row>
    <row r="13968" spans="2:6" x14ac:dyDescent="0.25">
      <c r="B13968">
        <v>528.03166666666664</v>
      </c>
      <c r="C13968">
        <v>20.039755660813622</v>
      </c>
      <c r="D13968">
        <f t="shared" si="654"/>
        <v>20.617417465154396</v>
      </c>
      <c r="E13968">
        <f t="shared" si="655"/>
        <v>-0.57766180434077441</v>
      </c>
      <c r="F13968">
        <f t="shared" si="656"/>
        <v>0.33369316019423911</v>
      </c>
    </row>
    <row r="13969" spans="2:6" x14ac:dyDescent="0.25">
      <c r="B13969">
        <v>528.07000000000005</v>
      </c>
      <c r="C13969">
        <v>20.041188945182014</v>
      </c>
      <c r="D13969">
        <f t="shared" si="654"/>
        <v>20.61874346644386</v>
      </c>
      <c r="E13969">
        <f t="shared" si="655"/>
        <v>-0.57755452126184537</v>
      </c>
      <c r="F13969">
        <f t="shared" si="656"/>
        <v>0.33356922502999942</v>
      </c>
    </row>
    <row r="13970" spans="2:6" x14ac:dyDescent="0.25">
      <c r="B13970">
        <v>528.10833333333335</v>
      </c>
      <c r="C13970">
        <v>20.042560057497351</v>
      </c>
      <c r="D13970">
        <f t="shared" si="654"/>
        <v>20.620069395543918</v>
      </c>
      <c r="E13970">
        <f t="shared" si="655"/>
        <v>-0.57750933804656768</v>
      </c>
      <c r="F13970">
        <f t="shared" si="656"/>
        <v>0.33351703553098477</v>
      </c>
    </row>
    <row r="13971" spans="2:6" x14ac:dyDescent="0.25">
      <c r="B13971">
        <v>528.14499999999998</v>
      </c>
      <c r="C13971">
        <v>20.043993340720029</v>
      </c>
      <c r="D13971">
        <f t="shared" si="654"/>
        <v>20.621337608001671</v>
      </c>
      <c r="E13971">
        <f t="shared" si="655"/>
        <v>-0.57734426728164223</v>
      </c>
      <c r="F13971">
        <f t="shared" si="656"/>
        <v>0.33332640296297633</v>
      </c>
    </row>
    <row r="13972" spans="2:6" x14ac:dyDescent="0.25">
      <c r="B13972">
        <v>528.18333333333328</v>
      </c>
      <c r="C13972">
        <v>20.045426719418732</v>
      </c>
      <c r="D13972">
        <f t="shared" si="654"/>
        <v>20.622663395857199</v>
      </c>
      <c r="E13972">
        <f t="shared" si="655"/>
        <v>-0.5772366764384671</v>
      </c>
      <c r="F13972">
        <f t="shared" si="656"/>
        <v>0.33320218062572754</v>
      </c>
    </row>
    <row r="13973" spans="2:6" x14ac:dyDescent="0.25">
      <c r="B13973">
        <v>528.22166666666669</v>
      </c>
      <c r="C13973">
        <v>20.046798134567371</v>
      </c>
      <c r="D13973">
        <f t="shared" si="654"/>
        <v>20.623989111518753</v>
      </c>
      <c r="E13973">
        <f t="shared" si="655"/>
        <v>-0.57719097695138188</v>
      </c>
      <c r="F13973">
        <f t="shared" si="656"/>
        <v>0.33314942387409063</v>
      </c>
    </row>
    <row r="13974" spans="2:6" x14ac:dyDescent="0.25">
      <c r="B13974">
        <v>528.25833333333333</v>
      </c>
      <c r="C13974">
        <v>20.048231890205361</v>
      </c>
      <c r="D13974">
        <f t="shared" si="654"/>
        <v>20.625257119813597</v>
      </c>
      <c r="E13974">
        <f t="shared" si="655"/>
        <v>-0.57702522960823543</v>
      </c>
      <c r="F13974">
        <f t="shared" si="656"/>
        <v>0.33295811560443683</v>
      </c>
    </row>
    <row r="13975" spans="2:6" x14ac:dyDescent="0.25">
      <c r="B13975">
        <v>528.29666666666662</v>
      </c>
      <c r="C13975">
        <v>20.049665976190351</v>
      </c>
      <c r="D13975">
        <f t="shared" si="654"/>
        <v>20.626582694221579</v>
      </c>
      <c r="E13975">
        <f t="shared" si="655"/>
        <v>-0.57691671803122802</v>
      </c>
      <c r="F13975">
        <f t="shared" si="656"/>
        <v>0.33283289954392348</v>
      </c>
    </row>
    <row r="13976" spans="2:6" x14ac:dyDescent="0.25">
      <c r="B13976">
        <v>528.33499999999992</v>
      </c>
      <c r="C13976">
        <v>20.051037857095892</v>
      </c>
      <c r="D13976">
        <f t="shared" si="654"/>
        <v>20.627908196430997</v>
      </c>
      <c r="E13976">
        <f t="shared" si="655"/>
        <v>-0.57687033933510534</v>
      </c>
      <c r="F13976">
        <f t="shared" si="656"/>
        <v>0.33277938840459959</v>
      </c>
    </row>
    <row r="13977" spans="2:6" x14ac:dyDescent="0.25">
      <c r="B13977">
        <v>528.37166666666667</v>
      </c>
      <c r="C13977">
        <v>20.052471691788018</v>
      </c>
      <c r="D13977">
        <f t="shared" si="654"/>
        <v>20.629176000549915</v>
      </c>
      <c r="E13977">
        <f t="shared" si="655"/>
        <v>-0.57670430876189727</v>
      </c>
      <c r="F13977">
        <f t="shared" si="656"/>
        <v>0.33258785974453775</v>
      </c>
    </row>
    <row r="13978" spans="2:6" x14ac:dyDescent="0.25">
      <c r="B13978">
        <v>528.41</v>
      </c>
      <c r="C13978">
        <v>20.053905610117138</v>
      </c>
      <c r="D13978">
        <f t="shared" si="654"/>
        <v>20.630501361496744</v>
      </c>
      <c r="E13978">
        <f t="shared" si="655"/>
        <v>-0.57659575137960672</v>
      </c>
      <c r="F13978">
        <f t="shared" si="656"/>
        <v>0.33246266050901324</v>
      </c>
    </row>
    <row r="13979" spans="2:6" x14ac:dyDescent="0.25">
      <c r="B13979">
        <v>528.44833333333338</v>
      </c>
      <c r="C13979">
        <v>20.055277430748252</v>
      </c>
      <c r="D13979">
        <f t="shared" si="654"/>
        <v>20.631826650240392</v>
      </c>
      <c r="E13979">
        <f t="shared" si="655"/>
        <v>-0.57654921949214</v>
      </c>
      <c r="F13979">
        <f t="shared" si="656"/>
        <v>0.33240900249699584</v>
      </c>
    </row>
    <row r="13980" spans="2:6" x14ac:dyDescent="0.25">
      <c r="B13980">
        <v>528.48500000000001</v>
      </c>
      <c r="C13980">
        <v>20.056711675605328</v>
      </c>
      <c r="D13980">
        <f t="shared" si="654"/>
        <v>20.633094250170373</v>
      </c>
      <c r="E13980">
        <f t="shared" si="655"/>
        <v>-0.57638257456504505</v>
      </c>
      <c r="F13980">
        <f t="shared" si="656"/>
        <v>0.33221687226222973</v>
      </c>
    </row>
    <row r="13981" spans="2:6" x14ac:dyDescent="0.25">
      <c r="B13981">
        <v>528.52333333333331</v>
      </c>
      <c r="C13981">
        <v>20.058145680244763</v>
      </c>
      <c r="D13981">
        <f t="shared" si="654"/>
        <v>20.634419397642489</v>
      </c>
      <c r="E13981">
        <f t="shared" si="655"/>
        <v>-0.5762737173977257</v>
      </c>
      <c r="F13981">
        <f t="shared" si="656"/>
        <v>0.33209139736339383</v>
      </c>
    </row>
    <row r="13982" spans="2:6" x14ac:dyDescent="0.25">
      <c r="B13982">
        <v>528.56166666666672</v>
      </c>
      <c r="C13982">
        <v>20.059517047904468</v>
      </c>
      <c r="D13982">
        <f t="shared" si="654"/>
        <v>20.635744472906804</v>
      </c>
      <c r="E13982">
        <f t="shared" si="655"/>
        <v>-0.5762274250023367</v>
      </c>
      <c r="F13982">
        <f t="shared" si="656"/>
        <v>0.33203804532482356</v>
      </c>
    </row>
    <row r="13983" spans="2:6" x14ac:dyDescent="0.25">
      <c r="B13983">
        <v>528.59833333333336</v>
      </c>
      <c r="C13983">
        <v>20.060950724488318</v>
      </c>
      <c r="D13983">
        <f t="shared" si="654"/>
        <v>20.637011868634897</v>
      </c>
      <c r="E13983">
        <f t="shared" si="655"/>
        <v>-0.57606114414657839</v>
      </c>
      <c r="F13983">
        <f t="shared" si="656"/>
        <v>0.33184644179546496</v>
      </c>
    </row>
    <row r="13984" spans="2:6" x14ac:dyDescent="0.25">
      <c r="B13984">
        <v>528.63666666666666</v>
      </c>
      <c r="C13984">
        <v>20.06238463441554</v>
      </c>
      <c r="D13984">
        <f t="shared" si="654"/>
        <v>20.638336802618721</v>
      </c>
      <c r="E13984">
        <f t="shared" si="655"/>
        <v>-0.57595216820318029</v>
      </c>
      <c r="F13984">
        <f t="shared" si="656"/>
        <v>0.33172090005794447</v>
      </c>
    </row>
    <row r="13985" spans="2:6" x14ac:dyDescent="0.25">
      <c r="B13985">
        <v>528.67499999999995</v>
      </c>
      <c r="C13985">
        <v>20.063818543578961</v>
      </c>
      <c r="D13985">
        <f t="shared" si="654"/>
        <v>20.639661664390179</v>
      </c>
      <c r="E13985">
        <f t="shared" si="655"/>
        <v>-0.5758431208112178</v>
      </c>
      <c r="F13985">
        <f t="shared" si="656"/>
        <v>0.33159529978560276</v>
      </c>
    </row>
    <row r="13986" spans="2:6" x14ac:dyDescent="0.25">
      <c r="B13986">
        <v>528.71333333333337</v>
      </c>
      <c r="C13986">
        <v>20.065190110326906</v>
      </c>
      <c r="D13986">
        <f t="shared" si="654"/>
        <v>20.640986453947793</v>
      </c>
      <c r="E13986">
        <f t="shared" si="655"/>
        <v>-0.57579634362088683</v>
      </c>
      <c r="F13986">
        <f t="shared" si="656"/>
        <v>0.33154142932718239</v>
      </c>
    </row>
    <row r="13987" spans="2:6" x14ac:dyDescent="0.25">
      <c r="B13987">
        <v>528.75</v>
      </c>
      <c r="C13987">
        <v>20.066623975953259</v>
      </c>
      <c r="D13987">
        <f t="shared" si="654"/>
        <v>20.64225357638546</v>
      </c>
      <c r="E13987">
        <f t="shared" si="655"/>
        <v>-0.57562960043220102</v>
      </c>
      <c r="F13987">
        <f t="shared" si="656"/>
        <v>0.33134943689373542</v>
      </c>
    </row>
    <row r="13988" spans="2:6" x14ac:dyDescent="0.25">
      <c r="B13988">
        <v>528.7883333333333</v>
      </c>
      <c r="C13988">
        <v>20.068057746867414</v>
      </c>
      <c r="D13988">
        <f t="shared" si="654"/>
        <v>20.643578224650575</v>
      </c>
      <c r="E13988">
        <f t="shared" si="655"/>
        <v>-0.57552047778316151</v>
      </c>
      <c r="F13988">
        <f t="shared" si="656"/>
        <v>0.33122382034775849</v>
      </c>
    </row>
    <row r="13989" spans="2:6" x14ac:dyDescent="0.25">
      <c r="B13989">
        <v>528.8266666666666</v>
      </c>
      <c r="C13989">
        <v>20.069429632156545</v>
      </c>
      <c r="D13989">
        <f t="shared" si="654"/>
        <v>20.644902800697242</v>
      </c>
      <c r="E13989">
        <f t="shared" si="655"/>
        <v>-0.57547316854069663</v>
      </c>
      <c r="F13989">
        <f t="shared" si="656"/>
        <v>0.33116936771026906</v>
      </c>
    </row>
    <row r="13990" spans="2:6" x14ac:dyDescent="0.25">
      <c r="B13990">
        <v>528.86333333333334</v>
      </c>
      <c r="C13990">
        <v>20.070864327278496</v>
      </c>
      <c r="D13990">
        <f t="shared" si="654"/>
        <v>20.64616971890278</v>
      </c>
      <c r="E13990">
        <f t="shared" si="655"/>
        <v>-0.5753053916242834</v>
      </c>
      <c r="F13990">
        <f t="shared" si="656"/>
        <v>0.33097629363197012</v>
      </c>
    </row>
    <row r="13991" spans="2:6" x14ac:dyDescent="0.25">
      <c r="B13991">
        <v>528.90166666666664</v>
      </c>
      <c r="C13991">
        <v>20.072298728716238</v>
      </c>
      <c r="D13991">
        <f t="shared" si="654"/>
        <v>20.647494153648058</v>
      </c>
      <c r="E13991">
        <f t="shared" si="655"/>
        <v>-0.5751954249318203</v>
      </c>
      <c r="F13991">
        <f t="shared" si="656"/>
        <v>0.33084977686249734</v>
      </c>
    </row>
    <row r="13992" spans="2:6" x14ac:dyDescent="0.25">
      <c r="B13992">
        <v>528.94000000000005</v>
      </c>
      <c r="C13992">
        <v>20.073670239573353</v>
      </c>
      <c r="D13992">
        <f t="shared" si="654"/>
        <v>20.648818516170341</v>
      </c>
      <c r="E13992">
        <f t="shared" si="655"/>
        <v>-0.57514827659698753</v>
      </c>
      <c r="F13992">
        <f t="shared" si="656"/>
        <v>0.33079554007248485</v>
      </c>
    </row>
    <row r="13993" spans="2:6" x14ac:dyDescent="0.25">
      <c r="B13993">
        <v>528.97666666666669</v>
      </c>
      <c r="C13993">
        <v>20.075104028818902</v>
      </c>
      <c r="D13993">
        <f t="shared" si="654"/>
        <v>20.650085230130912</v>
      </c>
      <c r="E13993">
        <f t="shared" si="655"/>
        <v>-0.57498120131200992</v>
      </c>
      <c r="F13993">
        <f t="shared" si="656"/>
        <v>0.33060338186220206</v>
      </c>
    </row>
    <row r="13994" spans="2:6" x14ac:dyDescent="0.25">
      <c r="B13994">
        <v>529.01499999999999</v>
      </c>
      <c r="C13994">
        <v>20.076537731754136</v>
      </c>
      <c r="D13994">
        <f t="shared" si="654"/>
        <v>20.651409451342886</v>
      </c>
      <c r="E13994">
        <f t="shared" si="655"/>
        <v>-0.57487171958874939</v>
      </c>
      <c r="F13994">
        <f t="shared" si="656"/>
        <v>0.3304774939829257</v>
      </c>
    </row>
    <row r="13995" spans="2:6" x14ac:dyDescent="0.25">
      <c r="B13995">
        <v>529.0533333333334</v>
      </c>
      <c r="C13995">
        <v>20.077971266651584</v>
      </c>
      <c r="D13995">
        <f t="shared" si="654"/>
        <v>20.652733600327334</v>
      </c>
      <c r="E13995">
        <f t="shared" si="655"/>
        <v>-0.57476233367574991</v>
      </c>
      <c r="F13995">
        <f t="shared" si="656"/>
        <v>0.33035174021239411</v>
      </c>
    </row>
    <row r="13996" spans="2:6" x14ac:dyDescent="0.25">
      <c r="B13996">
        <v>529.0916666666667</v>
      </c>
      <c r="C13996">
        <v>20.079342270472964</v>
      </c>
      <c r="D13996">
        <f t="shared" si="654"/>
        <v>20.654057677082722</v>
      </c>
      <c r="E13996">
        <f t="shared" si="655"/>
        <v>-0.57471540660975862</v>
      </c>
      <c r="F13996">
        <f t="shared" si="656"/>
        <v>0.33029779859462016</v>
      </c>
    </row>
    <row r="13997" spans="2:6" x14ac:dyDescent="0.25">
      <c r="B13997">
        <v>529.12833333333333</v>
      </c>
      <c r="C13997">
        <v>20.080775427667309</v>
      </c>
      <c r="D13997">
        <f t="shared" si="654"/>
        <v>20.655324117695368</v>
      </c>
      <c r="E13997">
        <f t="shared" si="655"/>
        <v>-0.57454869002805964</v>
      </c>
      <c r="F13997">
        <f t="shared" si="656"/>
        <v>0.33010619721295936</v>
      </c>
    </row>
    <row r="13998" spans="2:6" x14ac:dyDescent="0.25">
      <c r="B13998">
        <v>529.16666666666663</v>
      </c>
      <c r="C13998">
        <v>20.082146390209839</v>
      </c>
      <c r="D13998">
        <f t="shared" si="654"/>
        <v>20.656648053128574</v>
      </c>
      <c r="E13998">
        <f t="shared" si="655"/>
        <v>-0.57450166291873472</v>
      </c>
      <c r="F13998">
        <f t="shared" si="656"/>
        <v>0.33005216069639148</v>
      </c>
    </row>
    <row r="13999" spans="2:6" x14ac:dyDescent="0.25">
      <c r="B13999">
        <v>529.20333333333338</v>
      </c>
      <c r="C13999">
        <v>20.083579963297694</v>
      </c>
      <c r="D13999">
        <f t="shared" si="654"/>
        <v>20.657914358560699</v>
      </c>
      <c r="E13999">
        <f t="shared" si="655"/>
        <v>-0.57433439526300489</v>
      </c>
      <c r="F13999">
        <f t="shared" si="656"/>
        <v>0.32985999758212153</v>
      </c>
    </row>
    <row r="14000" spans="2:6" x14ac:dyDescent="0.25">
      <c r="B14000">
        <v>529.24166666666667</v>
      </c>
      <c r="C14000">
        <v>20.085013611620646</v>
      </c>
      <c r="D14000">
        <f t="shared" si="654"/>
        <v>20.659238152665896</v>
      </c>
      <c r="E14000">
        <f t="shared" si="655"/>
        <v>-0.57422454104525045</v>
      </c>
      <c r="F14000">
        <f t="shared" si="656"/>
        <v>0.32973382353862851</v>
      </c>
    </row>
    <row r="14001" spans="2:6" x14ac:dyDescent="0.25">
      <c r="B14001">
        <v>529.28</v>
      </c>
      <c r="C14001">
        <v>20.086384903663351</v>
      </c>
      <c r="D14001">
        <f t="shared" si="654"/>
        <v>20.660561874534494</v>
      </c>
      <c r="E14001">
        <f t="shared" si="655"/>
        <v>-0.57417697087114306</v>
      </c>
      <c r="F14001">
        <f t="shared" si="656"/>
        <v>0.32967919387876143</v>
      </c>
    </row>
    <row r="14002" spans="2:6" x14ac:dyDescent="0.25">
      <c r="B14002">
        <v>529.31666666666672</v>
      </c>
      <c r="C14002">
        <v>20.087818307949618</v>
      </c>
      <c r="D14002">
        <f t="shared" si="654"/>
        <v>20.661827975683188</v>
      </c>
      <c r="E14002">
        <f t="shared" si="655"/>
        <v>-0.57400966773356998</v>
      </c>
      <c r="F14002">
        <f t="shared" si="656"/>
        <v>0.32948709865160342</v>
      </c>
    </row>
    <row r="14003" spans="2:6" x14ac:dyDescent="0.25">
      <c r="B14003">
        <v>529.35500000000002</v>
      </c>
      <c r="C14003">
        <v>20.089251238674859</v>
      </c>
      <c r="D14003">
        <f t="shared" si="654"/>
        <v>20.663151556214938</v>
      </c>
      <c r="E14003">
        <f t="shared" si="655"/>
        <v>-0.57390031754007964</v>
      </c>
      <c r="F14003">
        <f t="shared" si="656"/>
        <v>0.32936157447260422</v>
      </c>
    </row>
    <row r="14004" spans="2:6" x14ac:dyDescent="0.25">
      <c r="B14004">
        <v>529.39333333333332</v>
      </c>
      <c r="C14004">
        <v>20.090621487422119</v>
      </c>
      <c r="D14004">
        <f t="shared" si="654"/>
        <v>20.664475064505588</v>
      </c>
      <c r="E14004">
        <f t="shared" si="655"/>
        <v>-0.57385357708346874</v>
      </c>
      <c r="F14004">
        <f t="shared" si="656"/>
        <v>0.32930792793149261</v>
      </c>
    </row>
    <row r="14005" spans="2:6" x14ac:dyDescent="0.25">
      <c r="B14005">
        <v>529.42999999999995</v>
      </c>
      <c r="C14005">
        <v>20.092054292500933</v>
      </c>
      <c r="D14005">
        <f t="shared" si="654"/>
        <v>20.665740961358107</v>
      </c>
      <c r="E14005">
        <f t="shared" si="655"/>
        <v>-0.57368666885717445</v>
      </c>
      <c r="F14005">
        <f t="shared" si="656"/>
        <v>0.32911639402444132</v>
      </c>
    </row>
    <row r="14006" spans="2:6" x14ac:dyDescent="0.25">
      <c r="B14006">
        <v>529.46833333333336</v>
      </c>
      <c r="C14006">
        <v>20.093487422961996</v>
      </c>
      <c r="D14006">
        <f t="shared" si="654"/>
        <v>20.667064328303095</v>
      </c>
      <c r="E14006">
        <f t="shared" si="655"/>
        <v>-0.57357690534109906</v>
      </c>
      <c r="F14006">
        <f t="shared" si="656"/>
        <v>0.32899046634067214</v>
      </c>
    </row>
    <row r="14007" spans="2:6" x14ac:dyDescent="0.25">
      <c r="B14007">
        <v>529.50666666666666</v>
      </c>
      <c r="C14007">
        <v>20.094857501479677</v>
      </c>
      <c r="D14007">
        <f t="shared" si="654"/>
        <v>20.668387623002467</v>
      </c>
      <c r="E14007">
        <f t="shared" si="655"/>
        <v>-0.57353012152278993</v>
      </c>
      <c r="F14007">
        <f t="shared" si="656"/>
        <v>0.32893680029394617</v>
      </c>
    </row>
    <row r="14008" spans="2:6" x14ac:dyDescent="0.25">
      <c r="B14008">
        <v>529.54333333333329</v>
      </c>
      <c r="C14008">
        <v>20.096289649683527</v>
      </c>
      <c r="D14008">
        <f t="shared" si="654"/>
        <v>20.669653315546093</v>
      </c>
      <c r="E14008">
        <f t="shared" si="655"/>
        <v>-0.5733636658625656</v>
      </c>
      <c r="F14008">
        <f t="shared" si="656"/>
        <v>0.32874589333135978</v>
      </c>
    </row>
    <row r="14009" spans="2:6" x14ac:dyDescent="0.25">
      <c r="B14009">
        <v>529.58166666666671</v>
      </c>
      <c r="C14009">
        <v>20.097722369597733</v>
      </c>
      <c r="D14009">
        <f t="shared" si="654"/>
        <v>20.670976468891002</v>
      </c>
      <c r="E14009">
        <f t="shared" si="655"/>
        <v>-0.57325409929326909</v>
      </c>
      <c r="F14009">
        <f t="shared" si="656"/>
        <v>0.32862026235653724</v>
      </c>
    </row>
    <row r="14010" spans="2:6" x14ac:dyDescent="0.25">
      <c r="B14010">
        <v>529.62</v>
      </c>
      <c r="C14010">
        <v>20.099092354598739</v>
      </c>
      <c r="D14010">
        <f t="shared" si="654"/>
        <v>20.672299549985851</v>
      </c>
      <c r="E14010">
        <f t="shared" si="655"/>
        <v>-0.57320719538711273</v>
      </c>
      <c r="F14010">
        <f t="shared" si="656"/>
        <v>0.32856648884355966</v>
      </c>
    </row>
    <row r="14011" spans="2:6" x14ac:dyDescent="0.25">
      <c r="B14011">
        <v>529.65666666666664</v>
      </c>
      <c r="C14011">
        <v>20.100524766316383</v>
      </c>
      <c r="D14011">
        <f t="shared" si="654"/>
        <v>20.673565038207887</v>
      </c>
      <c r="E14011">
        <f t="shared" si="655"/>
        <v>-0.57304027189150375</v>
      </c>
      <c r="F14011">
        <f t="shared" si="656"/>
        <v>0.32837515320948857</v>
      </c>
    </row>
    <row r="14012" spans="2:6" x14ac:dyDescent="0.25">
      <c r="B14012">
        <v>529.69500000000005</v>
      </c>
      <c r="C14012">
        <v>20.101957849803245</v>
      </c>
      <c r="D14012">
        <f t="shared" si="654"/>
        <v>20.674887977939488</v>
      </c>
      <c r="E14012">
        <f t="shared" si="655"/>
        <v>-0.57293012813624244</v>
      </c>
      <c r="F14012">
        <f t="shared" si="656"/>
        <v>0.32824893172621117</v>
      </c>
    </row>
    <row r="14013" spans="2:6" x14ac:dyDescent="0.25">
      <c r="B14013">
        <v>529.73333333333335</v>
      </c>
      <c r="C14013">
        <v>20.103390860728336</v>
      </c>
      <c r="D14013">
        <f t="shared" si="654"/>
        <v>20.67621084541652</v>
      </c>
      <c r="E14013">
        <f t="shared" si="655"/>
        <v>-0.57281998468818429</v>
      </c>
      <c r="F14013">
        <f t="shared" si="656"/>
        <v>0.32812273485817167</v>
      </c>
    </row>
    <row r="14014" spans="2:6" x14ac:dyDescent="0.25">
      <c r="B14014">
        <v>529.77166666666665</v>
      </c>
      <c r="C14014">
        <v>20.104761768110638</v>
      </c>
      <c r="D14014">
        <f t="shared" si="654"/>
        <v>20.677533640637467</v>
      </c>
      <c r="E14014">
        <f t="shared" si="655"/>
        <v>-0.57277187252682893</v>
      </c>
      <c r="F14014">
        <f t="shared" si="656"/>
        <v>0.32806761795788997</v>
      </c>
    </row>
    <row r="14015" spans="2:6" x14ac:dyDescent="0.25">
      <c r="B14015">
        <v>529.80833333333328</v>
      </c>
      <c r="C14015">
        <v>20.106195137261736</v>
      </c>
      <c r="D14015">
        <f t="shared" si="654"/>
        <v>20.67879885540934</v>
      </c>
      <c r="E14015">
        <f t="shared" si="655"/>
        <v>-0.57260371814760447</v>
      </c>
      <c r="F14015">
        <f t="shared" si="656"/>
        <v>0.32787501803646124</v>
      </c>
    </row>
    <row r="14016" spans="2:6" x14ac:dyDescent="0.25">
      <c r="B14016">
        <v>529.84666666666669</v>
      </c>
      <c r="C14016">
        <v>20.107628577828887</v>
      </c>
      <c r="D14016">
        <f t="shared" si="654"/>
        <v>20.680121509255336</v>
      </c>
      <c r="E14016">
        <f t="shared" si="655"/>
        <v>-0.5724929314264493</v>
      </c>
      <c r="F14016">
        <f t="shared" si="656"/>
        <v>0.32774815653324918</v>
      </c>
    </row>
    <row r="14017" spans="2:6" x14ac:dyDescent="0.25">
      <c r="B14017">
        <v>529.88499999999999</v>
      </c>
      <c r="C14017">
        <v>20.108999644481777</v>
      </c>
      <c r="D14017">
        <f t="shared" si="654"/>
        <v>20.681444090840806</v>
      </c>
      <c r="E14017">
        <f t="shared" si="655"/>
        <v>-0.5724444463590288</v>
      </c>
      <c r="F14017">
        <f t="shared" si="656"/>
        <v>0.32769264416729499</v>
      </c>
    </row>
    <row r="14018" spans="2:6" x14ac:dyDescent="0.25">
      <c r="B14018">
        <v>529.92166666666662</v>
      </c>
      <c r="C14018">
        <v>20.110432879966453</v>
      </c>
      <c r="D14018">
        <f t="shared" si="654"/>
        <v>20.682709101261512</v>
      </c>
      <c r="E14018">
        <f t="shared" si="655"/>
        <v>-0.57227622129505917</v>
      </c>
      <c r="F14018">
        <f t="shared" si="656"/>
        <v>0.32750007345975152</v>
      </c>
    </row>
    <row r="14019" spans="2:6" x14ac:dyDescent="0.25">
      <c r="B14019">
        <v>529.95999999999992</v>
      </c>
      <c r="C14019">
        <v>20.111865957724756</v>
      </c>
      <c r="D14019">
        <f t="shared" si="654"/>
        <v>20.684031541463323</v>
      </c>
      <c r="E14019">
        <f t="shared" si="655"/>
        <v>-0.57216558373856685</v>
      </c>
      <c r="F14019">
        <f t="shared" si="656"/>
        <v>0.32737345521489497</v>
      </c>
    </row>
    <row r="14020" spans="2:6" x14ac:dyDescent="0.25">
      <c r="B14020">
        <v>529.99833333333333</v>
      </c>
      <c r="C14020">
        <v>20.11323665725163</v>
      </c>
      <c r="D14020">
        <f t="shared" si="654"/>
        <v>20.685353909400114</v>
      </c>
      <c r="E14020">
        <f t="shared" si="655"/>
        <v>-0.57211725214848386</v>
      </c>
      <c r="F14020">
        <f t="shared" si="656"/>
        <v>0.32731815020593186</v>
      </c>
    </row>
    <row r="14021" spans="2:6" x14ac:dyDescent="0.25">
      <c r="B14021">
        <v>530.03499999999997</v>
      </c>
      <c r="C14021">
        <v>20.114669512741781</v>
      </c>
      <c r="D14021">
        <f t="shared" ref="D14021:D14084" si="657">$I$6*(1-EXP(-$I$5*B14021^$I$7))</f>
        <v>20.686618715457058</v>
      </c>
      <c r="E14021">
        <f t="shared" ref="E14021:E14084" si="658">C14021-D14021</f>
        <v>-0.57194920271527749</v>
      </c>
      <c r="F14021">
        <f t="shared" si="656"/>
        <v>0.32712589048664159</v>
      </c>
    </row>
    <row r="14022" spans="2:6" x14ac:dyDescent="0.25">
      <c r="B14022">
        <v>530.07333333333338</v>
      </c>
      <c r="C14022">
        <v>20.116101825164368</v>
      </c>
      <c r="D14022">
        <f t="shared" si="657"/>
        <v>20.687940942001472</v>
      </c>
      <c r="E14022">
        <f t="shared" si="658"/>
        <v>-0.5718391168371042</v>
      </c>
      <c r="F14022">
        <f t="shared" ref="F14022:F14085" si="659">E14022^2</f>
        <v>0.32699997554503929</v>
      </c>
    </row>
    <row r="14023" spans="2:6" x14ac:dyDescent="0.25">
      <c r="B14023">
        <v>530.11166666666668</v>
      </c>
      <c r="C14023">
        <v>20.117472038477572</v>
      </c>
      <c r="D14023">
        <f t="shared" si="657"/>
        <v>20.689263096276449</v>
      </c>
      <c r="E14023">
        <f t="shared" si="658"/>
        <v>-0.57179105779887607</v>
      </c>
      <c r="F14023">
        <f t="shared" si="659"/>
        <v>0.32694501377875762</v>
      </c>
    </row>
    <row r="14024" spans="2:6" x14ac:dyDescent="0.25">
      <c r="B14024">
        <v>530.14833333333331</v>
      </c>
      <c r="C14024">
        <v>20.118904866470629</v>
      </c>
      <c r="D14024">
        <f t="shared" si="657"/>
        <v>20.690527697957066</v>
      </c>
      <c r="E14024">
        <f t="shared" si="658"/>
        <v>-0.57162283148643667</v>
      </c>
      <c r="F14024">
        <f t="shared" si="659"/>
        <v>0.32675266147657117</v>
      </c>
    </row>
    <row r="14025" spans="2:6" x14ac:dyDescent="0.25">
      <c r="B14025">
        <v>530.18666666666672</v>
      </c>
      <c r="C14025">
        <v>20.120337813999651</v>
      </c>
      <c r="D14025">
        <f t="shared" si="657"/>
        <v>20.69184971083099</v>
      </c>
      <c r="E14025">
        <f t="shared" si="658"/>
        <v>-0.57151189683133907</v>
      </c>
      <c r="F14025">
        <f t="shared" si="659"/>
        <v>0.32662584821975515</v>
      </c>
    </row>
    <row r="14026" spans="2:6" x14ac:dyDescent="0.25">
      <c r="B14026">
        <v>530.22500000000002</v>
      </c>
      <c r="C14026">
        <v>20.121770840964718</v>
      </c>
      <c r="D14026">
        <f t="shared" si="657"/>
        <v>20.693171651431015</v>
      </c>
      <c r="E14026">
        <f t="shared" si="658"/>
        <v>-0.57140081046629732</v>
      </c>
      <c r="F14026">
        <f t="shared" si="659"/>
        <v>0.32649888620154144</v>
      </c>
    </row>
    <row r="14027" spans="2:6" x14ac:dyDescent="0.25">
      <c r="B14027">
        <v>530.26333333333332</v>
      </c>
      <c r="C14027">
        <v>20.12314116094538</v>
      </c>
      <c r="D14027">
        <f t="shared" si="657"/>
        <v>20.694493519755717</v>
      </c>
      <c r="E14027">
        <f t="shared" si="658"/>
        <v>-0.57135235881033708</v>
      </c>
      <c r="F14027">
        <f t="shared" si="659"/>
        <v>0.32644351791813619</v>
      </c>
    </row>
    <row r="14028" spans="2:6" x14ac:dyDescent="0.25">
      <c r="B14028">
        <v>530.29999999999995</v>
      </c>
      <c r="C14028">
        <v>20.124573861764393</v>
      </c>
      <c r="D14028">
        <f t="shared" si="657"/>
        <v>20.695757847913086</v>
      </c>
      <c r="E14028">
        <f t="shared" si="658"/>
        <v>-0.57118398614869292</v>
      </c>
      <c r="F14028">
        <f t="shared" si="659"/>
        <v>0.32625114603271022</v>
      </c>
    </row>
    <row r="14029" spans="2:6" x14ac:dyDescent="0.25">
      <c r="B14029">
        <v>530.33833333333337</v>
      </c>
      <c r="C14029">
        <v>20.126006677154614</v>
      </c>
      <c r="D14029">
        <f t="shared" si="657"/>
        <v>20.6970795748251</v>
      </c>
      <c r="E14029">
        <f t="shared" si="658"/>
        <v>-0.57107289767048641</v>
      </c>
      <c r="F14029">
        <f t="shared" si="659"/>
        <v>0.32612425445376586</v>
      </c>
    </row>
    <row r="14030" spans="2:6" x14ac:dyDescent="0.25">
      <c r="B14030">
        <v>530.37666666666667</v>
      </c>
      <c r="C14030">
        <v>20.127377289374898</v>
      </c>
      <c r="D14030">
        <f t="shared" si="657"/>
        <v>20.698401229457343</v>
      </c>
      <c r="E14030">
        <f t="shared" si="658"/>
        <v>-0.57102394008244417</v>
      </c>
      <c r="F14030">
        <f t="shared" si="659"/>
        <v>0.32606834014727881</v>
      </c>
    </row>
    <row r="14031" spans="2:6" x14ac:dyDescent="0.25">
      <c r="B14031">
        <v>530.4133333333333</v>
      </c>
      <c r="C14031">
        <v>20.128810266310531</v>
      </c>
      <c r="D14031">
        <f t="shared" si="657"/>
        <v>20.699665353209099</v>
      </c>
      <c r="E14031">
        <f t="shared" si="658"/>
        <v>-0.57085508689856823</v>
      </c>
      <c r="F14031">
        <f t="shared" si="659"/>
        <v>0.32587553023797189</v>
      </c>
    </row>
    <row r="14032" spans="2:6" x14ac:dyDescent="0.25">
      <c r="B14032">
        <v>530.4516666666666</v>
      </c>
      <c r="C14032">
        <v>20.1302432275881</v>
      </c>
      <c r="D14032">
        <f t="shared" si="657"/>
        <v>20.700986866420031</v>
      </c>
      <c r="E14032">
        <f t="shared" si="658"/>
        <v>-0.57074363883193158</v>
      </c>
      <c r="F14032">
        <f t="shared" si="659"/>
        <v>0.32574830126711435</v>
      </c>
    </row>
    <row r="14033" spans="2:6" x14ac:dyDescent="0.25">
      <c r="B14033">
        <v>530.49</v>
      </c>
      <c r="C14033">
        <v>20.131613270306428</v>
      </c>
      <c r="D14033">
        <f t="shared" si="657"/>
        <v>20.702308307346787</v>
      </c>
      <c r="E14033">
        <f t="shared" si="658"/>
        <v>-0.57069503704035895</v>
      </c>
      <c r="F14033">
        <f t="shared" si="659"/>
        <v>0.32569282530249666</v>
      </c>
    </row>
    <row r="14034" spans="2:6" x14ac:dyDescent="0.25">
      <c r="B14034">
        <v>530.52666666666664</v>
      </c>
      <c r="C14034">
        <v>20.1330452413068</v>
      </c>
      <c r="D14034">
        <f t="shared" si="657"/>
        <v>20.703572226680475</v>
      </c>
      <c r="E14034">
        <f t="shared" si="658"/>
        <v>-0.57052698537367519</v>
      </c>
      <c r="F14034">
        <f t="shared" si="659"/>
        <v>0.32550104103957378</v>
      </c>
    </row>
    <row r="14035" spans="2:6" x14ac:dyDescent="0.25">
      <c r="B14035">
        <v>530.56500000000005</v>
      </c>
      <c r="C14035">
        <v>20.134477184428171</v>
      </c>
      <c r="D14035">
        <f t="shared" si="657"/>
        <v>20.70489352617729</v>
      </c>
      <c r="E14035">
        <f t="shared" si="658"/>
        <v>-0.57041634174911948</v>
      </c>
      <c r="F14035">
        <f t="shared" si="659"/>
        <v>0.32537480293444826</v>
      </c>
    </row>
    <row r="14036" spans="2:6" x14ac:dyDescent="0.25">
      <c r="B14036">
        <v>530.60333333333335</v>
      </c>
      <c r="C14036">
        <v>20.135846854540983</v>
      </c>
      <c r="D14036">
        <f t="shared" si="657"/>
        <v>20.706214753385506</v>
      </c>
      <c r="E14036">
        <f t="shared" si="658"/>
        <v>-0.57036789884452332</v>
      </c>
      <c r="F14036">
        <f t="shared" si="659"/>
        <v>0.32531954003231639</v>
      </c>
    </row>
    <row r="14037" spans="2:6" x14ac:dyDescent="0.25">
      <c r="B14037">
        <v>530.64</v>
      </c>
      <c r="C14037">
        <v>20.137279425894519</v>
      </c>
      <c r="D14037">
        <f t="shared" si="657"/>
        <v>20.707478468288688</v>
      </c>
      <c r="E14037">
        <f t="shared" si="658"/>
        <v>-0.57019904239416874</v>
      </c>
      <c r="F14037">
        <f t="shared" si="659"/>
        <v>0.32512694794722702</v>
      </c>
    </row>
    <row r="14038" spans="2:6" x14ac:dyDescent="0.25">
      <c r="B14038">
        <v>530.6783333333334</v>
      </c>
      <c r="C14038">
        <v>20.1387119265958</v>
      </c>
      <c r="D14038">
        <f t="shared" si="657"/>
        <v>20.708799554058402</v>
      </c>
      <c r="E14038">
        <f t="shared" si="658"/>
        <v>-0.57008762746260189</v>
      </c>
      <c r="F14038">
        <f t="shared" si="659"/>
        <v>0.32499990298593834</v>
      </c>
    </row>
    <row r="14039" spans="2:6" x14ac:dyDescent="0.25">
      <c r="B14039">
        <v>530.7166666666667</v>
      </c>
      <c r="C14039">
        <v>20.140144484964598</v>
      </c>
      <c r="D14039">
        <f t="shared" si="657"/>
        <v>20.7101205675351</v>
      </c>
      <c r="E14039">
        <f t="shared" si="658"/>
        <v>-0.56997608257050203</v>
      </c>
      <c r="F14039">
        <f t="shared" si="659"/>
        <v>0.32487273470241573</v>
      </c>
    </row>
    <row r="14040" spans="2:6" x14ac:dyDescent="0.25">
      <c r="B14040">
        <v>530.755</v>
      </c>
      <c r="C14040">
        <v>20.141514946316178</v>
      </c>
      <c r="D14040">
        <f t="shared" si="657"/>
        <v>20.711441508717353</v>
      </c>
      <c r="E14040">
        <f t="shared" si="658"/>
        <v>-0.56992656240117512</v>
      </c>
      <c r="F14040">
        <f t="shared" si="659"/>
        <v>0.32481628653042055</v>
      </c>
    </row>
    <row r="14041" spans="2:6" x14ac:dyDescent="0.25">
      <c r="B14041">
        <v>530.79166666666663</v>
      </c>
      <c r="C14041">
        <v>20.142947600542897</v>
      </c>
      <c r="D14041">
        <f t="shared" si="657"/>
        <v>20.712704950024992</v>
      </c>
      <c r="E14041">
        <f t="shared" si="658"/>
        <v>-0.56975734948209578</v>
      </c>
      <c r="F14041">
        <f t="shared" si="659"/>
        <v>0.324623437288863</v>
      </c>
    </row>
    <row r="14042" spans="2:6" x14ac:dyDescent="0.25">
      <c r="B14042">
        <v>530.83000000000004</v>
      </c>
      <c r="C14042">
        <v>20.144380284558128</v>
      </c>
      <c r="D14042">
        <f t="shared" si="657"/>
        <v>20.714025749757258</v>
      </c>
      <c r="E14042">
        <f t="shared" si="658"/>
        <v>-0.56964546519913029</v>
      </c>
      <c r="F14042">
        <f t="shared" si="659"/>
        <v>0.32449595602193354</v>
      </c>
    </row>
    <row r="14043" spans="2:6" x14ac:dyDescent="0.25">
      <c r="B14043">
        <v>530.86833333333334</v>
      </c>
      <c r="C14043">
        <v>20.145750679059894</v>
      </c>
      <c r="D14043">
        <f t="shared" si="657"/>
        <v>20.715346477190661</v>
      </c>
      <c r="E14043">
        <f t="shared" si="658"/>
        <v>-0.56959579813076644</v>
      </c>
      <c r="F14043">
        <f t="shared" si="659"/>
        <v>0.32443937324822486</v>
      </c>
    </row>
    <row r="14044" spans="2:6" x14ac:dyDescent="0.25">
      <c r="B14044">
        <v>530.90499999999997</v>
      </c>
      <c r="C14044">
        <v>20.147183535313847</v>
      </c>
      <c r="D14044">
        <f t="shared" si="657"/>
        <v>20.716609714038789</v>
      </c>
      <c r="E14044">
        <f t="shared" si="658"/>
        <v>-0.56942617872494239</v>
      </c>
      <c r="F14044">
        <f t="shared" si="659"/>
        <v>0.32424617301729003</v>
      </c>
    </row>
    <row r="14045" spans="2:6" x14ac:dyDescent="0.25">
      <c r="B14045">
        <v>530.94333333333327</v>
      </c>
      <c r="C14045">
        <v>20.148616592831239</v>
      </c>
      <c r="D14045">
        <f t="shared" si="657"/>
        <v>20.717930300013656</v>
      </c>
      <c r="E14045">
        <f t="shared" si="658"/>
        <v>-0.56931370718241681</v>
      </c>
      <c r="F14045">
        <f t="shared" si="659"/>
        <v>0.3241180971857866</v>
      </c>
    </row>
    <row r="14046" spans="2:6" x14ac:dyDescent="0.25">
      <c r="B14046">
        <v>530.98166666666668</v>
      </c>
      <c r="C14046">
        <v>20.149987196284336</v>
      </c>
      <c r="D14046">
        <f t="shared" si="657"/>
        <v>20.719250813685342</v>
      </c>
      <c r="E14046">
        <f t="shared" si="658"/>
        <v>-0.56926361740100617</v>
      </c>
      <c r="F14046">
        <f t="shared" si="659"/>
        <v>0.32406106609647911</v>
      </c>
    </row>
    <row r="14047" spans="2:6" x14ac:dyDescent="0.25">
      <c r="B14047">
        <v>531.01833333333332</v>
      </c>
      <c r="C14047">
        <v>20.151419927273764</v>
      </c>
      <c r="D14047">
        <f t="shared" si="657"/>
        <v>20.720513846061621</v>
      </c>
      <c r="E14047">
        <f t="shared" si="658"/>
        <v>-0.56909391878785698</v>
      </c>
      <c r="F14047">
        <f t="shared" si="659"/>
        <v>0.32386788840131997</v>
      </c>
    </row>
    <row r="14048" spans="2:6" x14ac:dyDescent="0.25">
      <c r="B14048">
        <v>531.05666666666673</v>
      </c>
      <c r="C14048">
        <v>20.152852604032812</v>
      </c>
      <c r="D14048">
        <f t="shared" si="657"/>
        <v>20.721834218266221</v>
      </c>
      <c r="E14048">
        <f t="shared" si="658"/>
        <v>-0.5689816142334081</v>
      </c>
      <c r="F14048">
        <f t="shared" si="659"/>
        <v>0.32374007733565485</v>
      </c>
    </row>
    <row r="14049" spans="2:6" x14ac:dyDescent="0.25">
      <c r="B14049">
        <v>531.09500000000003</v>
      </c>
      <c r="C14049">
        <v>20.154222913419794</v>
      </c>
      <c r="D14049">
        <f t="shared" si="657"/>
        <v>20.723154518163231</v>
      </c>
      <c r="E14049">
        <f t="shared" si="658"/>
        <v>-0.56893160474343674</v>
      </c>
      <c r="F14049">
        <f t="shared" si="659"/>
        <v>0.32368317087594212</v>
      </c>
    </row>
    <row r="14050" spans="2:6" x14ac:dyDescent="0.25">
      <c r="B14050">
        <v>531.13166666666666</v>
      </c>
      <c r="C14050">
        <v>20.155655444291497</v>
      </c>
      <c r="D14050">
        <f t="shared" si="657"/>
        <v>20.724417346055372</v>
      </c>
      <c r="E14050">
        <f t="shared" si="658"/>
        <v>-0.56876190176387453</v>
      </c>
      <c r="F14050">
        <f t="shared" si="659"/>
        <v>0.32349010089805924</v>
      </c>
    </row>
    <row r="14051" spans="2:6" x14ac:dyDescent="0.25">
      <c r="B14051">
        <v>531.16999999999996</v>
      </c>
      <c r="C14051">
        <v>20.157088208124676</v>
      </c>
      <c r="D14051">
        <f t="shared" si="657"/>
        <v>20.725737504476818</v>
      </c>
      <c r="E14051">
        <f t="shared" si="658"/>
        <v>-0.56864929635214168</v>
      </c>
      <c r="F14051">
        <f t="shared" si="659"/>
        <v>0.32336202224178584</v>
      </c>
    </row>
    <row r="14052" spans="2:6" x14ac:dyDescent="0.25">
      <c r="B14052">
        <v>531.20833333333337</v>
      </c>
      <c r="C14052">
        <v>20.158458729750681</v>
      </c>
      <c r="D14052">
        <f t="shared" si="657"/>
        <v>20.727057590586359</v>
      </c>
      <c r="E14052">
        <f t="shared" si="658"/>
        <v>-0.56859886083567801</v>
      </c>
      <c r="F14052">
        <f t="shared" si="659"/>
        <v>0.32330466454363072</v>
      </c>
    </row>
    <row r="14053" spans="2:6" x14ac:dyDescent="0.25">
      <c r="B14053">
        <v>531.245</v>
      </c>
      <c r="C14053">
        <v>20.159891476780075</v>
      </c>
      <c r="D14053">
        <f t="shared" si="657"/>
        <v>20.728320213982041</v>
      </c>
      <c r="E14053">
        <f t="shared" si="658"/>
        <v>-0.56842873720196607</v>
      </c>
      <c r="F14053">
        <f t="shared" si="659"/>
        <v>0.32311122927702179</v>
      </c>
    </row>
    <row r="14054" spans="2:6" x14ac:dyDescent="0.25">
      <c r="B14054">
        <v>531.2833333333333</v>
      </c>
      <c r="C14054">
        <v>20.161324192111437</v>
      </c>
      <c r="D14054">
        <f t="shared" si="657"/>
        <v>20.729640158607516</v>
      </c>
      <c r="E14054">
        <f t="shared" si="658"/>
        <v>-0.56831596649607974</v>
      </c>
      <c r="F14054">
        <f t="shared" si="659"/>
        <v>0.32298303777437321</v>
      </c>
    </row>
    <row r="14055" spans="2:6" x14ac:dyDescent="0.25">
      <c r="B14055">
        <v>531.3216666666666</v>
      </c>
      <c r="C14055">
        <v>20.162694749171497</v>
      </c>
      <c r="D14055">
        <f t="shared" si="657"/>
        <v>20.730960030916712</v>
      </c>
      <c r="E14055">
        <f t="shared" si="658"/>
        <v>-0.56826528174521584</v>
      </c>
      <c r="F14055">
        <f t="shared" si="659"/>
        <v>0.32292543043696953</v>
      </c>
    </row>
    <row r="14056" spans="2:6" x14ac:dyDescent="0.25">
      <c r="B14056">
        <v>531.35833333333335</v>
      </c>
      <c r="C14056">
        <v>20.16412766462058</v>
      </c>
      <c r="D14056">
        <f t="shared" si="657"/>
        <v>20.732222449803693</v>
      </c>
      <c r="E14056">
        <f t="shared" si="658"/>
        <v>-0.56809478518311352</v>
      </c>
      <c r="F14056">
        <f t="shared" si="659"/>
        <v>0.32273168495224791</v>
      </c>
    </row>
    <row r="14057" spans="2:6" x14ac:dyDescent="0.25">
      <c r="B14057">
        <v>531.39666666666665</v>
      </c>
      <c r="C14057">
        <v>20.165560222607471</v>
      </c>
      <c r="D14057">
        <f t="shared" si="657"/>
        <v>20.733542180620375</v>
      </c>
      <c r="E14057">
        <f t="shared" si="658"/>
        <v>-0.56798195801290419</v>
      </c>
      <c r="F14057">
        <f t="shared" si="659"/>
        <v>0.32260350462817244</v>
      </c>
    </row>
    <row r="14058" spans="2:6" x14ac:dyDescent="0.25">
      <c r="B14058">
        <v>531.43499999999995</v>
      </c>
      <c r="C14058">
        <v>20.166930378933955</v>
      </c>
      <c r="D14058">
        <f t="shared" si="657"/>
        <v>20.734861839116498</v>
      </c>
      <c r="E14058">
        <f t="shared" si="658"/>
        <v>-0.56793146018254248</v>
      </c>
      <c r="F14058">
        <f t="shared" si="659"/>
        <v>0.32254614346507482</v>
      </c>
    </row>
    <row r="14059" spans="2:6" x14ac:dyDescent="0.25">
      <c r="B14059">
        <v>531.47166666666669</v>
      </c>
      <c r="C14059">
        <v>20.16836283571627</v>
      </c>
      <c r="D14059">
        <f t="shared" si="657"/>
        <v>20.736124053482534</v>
      </c>
      <c r="E14059">
        <f t="shared" si="658"/>
        <v>-0.56776121776626454</v>
      </c>
      <c r="F14059">
        <f t="shared" si="659"/>
        <v>0.32235280039943165</v>
      </c>
    </row>
    <row r="14060" spans="2:6" x14ac:dyDescent="0.25">
      <c r="B14060">
        <v>531.51</v>
      </c>
      <c r="C14060">
        <v>20.169794967880151</v>
      </c>
      <c r="D14060">
        <f t="shared" si="657"/>
        <v>20.737443570477655</v>
      </c>
      <c r="E14060">
        <f t="shared" si="658"/>
        <v>-0.56764860259750449</v>
      </c>
      <c r="F14060">
        <f t="shared" si="659"/>
        <v>0.32222493603089958</v>
      </c>
    </row>
    <row r="14061" spans="2:6" x14ac:dyDescent="0.25">
      <c r="B14061">
        <v>531.5483333333334</v>
      </c>
      <c r="C14061">
        <v>20.171164712514059</v>
      </c>
      <c r="D14061">
        <f t="shared" si="657"/>
        <v>20.738763015147882</v>
      </c>
      <c r="E14061">
        <f t="shared" si="658"/>
        <v>-0.56759830263382227</v>
      </c>
      <c r="F14061">
        <f t="shared" si="659"/>
        <v>0.32216783315279607</v>
      </c>
    </row>
    <row r="14062" spans="2:6" x14ac:dyDescent="0.25">
      <c r="B14062">
        <v>531.58499999999992</v>
      </c>
      <c r="C14062">
        <v>20.172597173497323</v>
      </c>
      <c r="D14062">
        <f t="shared" si="657"/>
        <v>20.740025024980788</v>
      </c>
      <c r="E14062">
        <f t="shared" si="658"/>
        <v>-0.56742785148346542</v>
      </c>
      <c r="F14062">
        <f t="shared" si="659"/>
        <v>0.3219743666391417</v>
      </c>
    </row>
    <row r="14063" spans="2:6" x14ac:dyDescent="0.25">
      <c r="B14063">
        <v>531.62333333333333</v>
      </c>
      <c r="C14063">
        <v>20.174029686801443</v>
      </c>
      <c r="D14063">
        <f t="shared" si="657"/>
        <v>20.741344328141608</v>
      </c>
      <c r="E14063">
        <f t="shared" si="658"/>
        <v>-0.56731464134016463</v>
      </c>
      <c r="F14063">
        <f t="shared" si="659"/>
        <v>0.32184590227891963</v>
      </c>
    </row>
    <row r="14064" spans="2:6" x14ac:dyDescent="0.25">
      <c r="B14064">
        <v>531.66166666666663</v>
      </c>
      <c r="C14064">
        <v>20.175399619199318</v>
      </c>
      <c r="D14064">
        <f t="shared" si="657"/>
        <v>20.742663558973234</v>
      </c>
      <c r="E14064">
        <f t="shared" si="658"/>
        <v>-0.56726393977391609</v>
      </c>
      <c r="F14064">
        <f t="shared" si="659"/>
        <v>0.32178837736782512</v>
      </c>
    </row>
    <row r="14065" spans="2:6" x14ac:dyDescent="0.25">
      <c r="B14065">
        <v>531.69833333333338</v>
      </c>
      <c r="C14065">
        <v>20.176831760146989</v>
      </c>
      <c r="D14065">
        <f t="shared" si="657"/>
        <v>20.743925364260843</v>
      </c>
      <c r="E14065">
        <f t="shared" si="658"/>
        <v>-0.5670936041138539</v>
      </c>
      <c r="F14065">
        <f t="shared" si="659"/>
        <v>0.32159515582684045</v>
      </c>
    </row>
    <row r="14066" spans="2:6" x14ac:dyDescent="0.25">
      <c r="B14066">
        <v>531.73666666666668</v>
      </c>
      <c r="C14066">
        <v>20.178263793779621</v>
      </c>
      <c r="D14066">
        <f t="shared" si="657"/>
        <v>20.745244453574632</v>
      </c>
      <c r="E14066">
        <f t="shared" si="658"/>
        <v>-0.56698065979501067</v>
      </c>
      <c r="F14066">
        <f t="shared" si="659"/>
        <v>0.32146706858158564</v>
      </c>
    </row>
    <row r="14067" spans="2:6" x14ac:dyDescent="0.25">
      <c r="B14067">
        <v>531.77499999999998</v>
      </c>
      <c r="C14067">
        <v>20.179633782068318</v>
      </c>
      <c r="D14067">
        <f t="shared" si="657"/>
        <v>20.746563470554914</v>
      </c>
      <c r="E14067">
        <f t="shared" si="658"/>
        <v>-0.56692968848659575</v>
      </c>
      <c r="F14067">
        <f t="shared" si="659"/>
        <v>0.32140927168750849</v>
      </c>
    </row>
    <row r="14068" spans="2:6" x14ac:dyDescent="0.25">
      <c r="B14068">
        <v>531.81166666666672</v>
      </c>
      <c r="C14068">
        <v>20.181066277041044</v>
      </c>
      <c r="D14068">
        <f t="shared" si="657"/>
        <v>20.74782507128511</v>
      </c>
      <c r="E14068">
        <f t="shared" si="658"/>
        <v>-0.56675879424406617</v>
      </c>
      <c r="F14068">
        <f t="shared" si="659"/>
        <v>0.32121553085298771</v>
      </c>
    </row>
    <row r="14069" spans="2:6" x14ac:dyDescent="0.25">
      <c r="B14069">
        <v>531.85</v>
      </c>
      <c r="C14069">
        <v>20.182498911790649</v>
      </c>
      <c r="D14069">
        <f t="shared" si="657"/>
        <v>20.749143946739178</v>
      </c>
      <c r="E14069">
        <f t="shared" si="658"/>
        <v>-0.5666450349485288</v>
      </c>
      <c r="F14069">
        <f t="shared" si="659"/>
        <v>0.3210865956318194</v>
      </c>
    </row>
    <row r="14070" spans="2:6" x14ac:dyDescent="0.25">
      <c r="B14070">
        <v>531.88833333333332</v>
      </c>
      <c r="C14070">
        <v>20.183931733291335</v>
      </c>
      <c r="D14070">
        <f t="shared" si="657"/>
        <v>20.750462749855494</v>
      </c>
      <c r="E14070">
        <f t="shared" si="658"/>
        <v>-0.56653101656415927</v>
      </c>
      <c r="F14070">
        <f t="shared" si="659"/>
        <v>0.32095739272921969</v>
      </c>
    </row>
    <row r="14071" spans="2:6" x14ac:dyDescent="0.25">
      <c r="B14071">
        <v>531.92666666666662</v>
      </c>
      <c r="C14071">
        <v>20.185301666054507</v>
      </c>
      <c r="D14071">
        <f t="shared" si="657"/>
        <v>20.751781480632584</v>
      </c>
      <c r="E14071">
        <f t="shared" si="658"/>
        <v>-0.56647981457807717</v>
      </c>
      <c r="F14071">
        <f t="shared" si="659"/>
        <v>0.32089938032441268</v>
      </c>
    </row>
    <row r="14072" spans="2:6" x14ac:dyDescent="0.25">
      <c r="B14072">
        <v>531.96333333333337</v>
      </c>
      <c r="C14072">
        <v>20.186733480092311</v>
      </c>
      <c r="D14072">
        <f t="shared" si="657"/>
        <v>20.753042807597822</v>
      </c>
      <c r="E14072">
        <f t="shared" si="658"/>
        <v>-0.56630932750551111</v>
      </c>
      <c r="F14072">
        <f t="shared" si="659"/>
        <v>0.32070625441974426</v>
      </c>
    </row>
    <row r="14073" spans="2:6" x14ac:dyDescent="0.25">
      <c r="B14073">
        <v>532.00166666666667</v>
      </c>
      <c r="C14073">
        <v>20.188103404088288</v>
      </c>
      <c r="D14073">
        <f t="shared" si="657"/>
        <v>20.754361396837503</v>
      </c>
      <c r="E14073">
        <f t="shared" si="658"/>
        <v>-0.56625799274921462</v>
      </c>
      <c r="F14073">
        <f t="shared" si="659"/>
        <v>0.32064811435236962</v>
      </c>
    </row>
    <row r="14074" spans="2:6" x14ac:dyDescent="0.25">
      <c r="B14074">
        <v>532.0383333333333</v>
      </c>
      <c r="C14074">
        <v>20.189535784871705</v>
      </c>
      <c r="D14074">
        <f t="shared" si="657"/>
        <v>20.755622588416454</v>
      </c>
      <c r="E14074">
        <f t="shared" si="658"/>
        <v>-0.56608680354474927</v>
      </c>
      <c r="F14074">
        <f t="shared" si="659"/>
        <v>0.32045426914751157</v>
      </c>
    </row>
    <row r="14075" spans="2:6" x14ac:dyDescent="0.25">
      <c r="B14075">
        <v>532.0766666666666</v>
      </c>
      <c r="C14075">
        <v>20.19096827984443</v>
      </c>
      <c r="D14075">
        <f t="shared" si="657"/>
        <v>20.756941036113187</v>
      </c>
      <c r="E14075">
        <f t="shared" si="658"/>
        <v>-0.56597275626875643</v>
      </c>
      <c r="F14075">
        <f t="shared" si="659"/>
        <v>0.32032516083845319</v>
      </c>
    </row>
    <row r="14076" spans="2:6" x14ac:dyDescent="0.25">
      <c r="B14076">
        <v>532.11500000000001</v>
      </c>
      <c r="C14076">
        <v>20.192338340827735</v>
      </c>
      <c r="D14076">
        <f t="shared" si="657"/>
        <v>20.75825941146363</v>
      </c>
      <c r="E14076">
        <f t="shared" si="658"/>
        <v>-0.56592107063589481</v>
      </c>
      <c r="F14076">
        <f t="shared" si="659"/>
        <v>0.32026665818967742</v>
      </c>
    </row>
    <row r="14077" spans="2:6" x14ac:dyDescent="0.25">
      <c r="B14077">
        <v>532.15166666666664</v>
      </c>
      <c r="C14077">
        <v>20.193770217115901</v>
      </c>
      <c r="D14077">
        <f t="shared" si="657"/>
        <v>20.759520398448892</v>
      </c>
      <c r="E14077">
        <f t="shared" si="658"/>
        <v>-0.56575018133299082</v>
      </c>
      <c r="F14077">
        <f t="shared" si="659"/>
        <v>0.32007326767831201</v>
      </c>
    </row>
    <row r="14078" spans="2:6" x14ac:dyDescent="0.25">
      <c r="B14078">
        <v>532.19000000000005</v>
      </c>
      <c r="C14078">
        <v>20.195202308797953</v>
      </c>
      <c r="D14078">
        <f t="shared" si="657"/>
        <v>20.760838632248053</v>
      </c>
      <c r="E14078">
        <f t="shared" si="658"/>
        <v>-0.56563632345010006</v>
      </c>
      <c r="F14078">
        <f t="shared" si="659"/>
        <v>0.31994445040614622</v>
      </c>
    </row>
    <row r="14079" spans="2:6" x14ac:dyDescent="0.25">
      <c r="B14079">
        <v>532.22833333333335</v>
      </c>
      <c r="C14079">
        <v>20.196634794604975</v>
      </c>
      <c r="D14079">
        <f t="shared" si="657"/>
        <v>20.762156793696668</v>
      </c>
      <c r="E14079">
        <f t="shared" si="658"/>
        <v>-0.56552199909169332</v>
      </c>
      <c r="F14079">
        <f t="shared" si="659"/>
        <v>0.31981513145666518</v>
      </c>
    </row>
    <row r="14080" spans="2:6" x14ac:dyDescent="0.25">
      <c r="B14080">
        <v>532.26666666666665</v>
      </c>
      <c r="C14080">
        <v>20.198005099973663</v>
      </c>
      <c r="D14080">
        <f t="shared" si="657"/>
        <v>20.763474882793293</v>
      </c>
      <c r="E14080">
        <f t="shared" si="658"/>
        <v>-0.56546978281962978</v>
      </c>
      <c r="F14080">
        <f t="shared" si="659"/>
        <v>0.31975607528207928</v>
      </c>
    </row>
    <row r="14081" spans="2:6" x14ac:dyDescent="0.25">
      <c r="B14081">
        <v>532.3033333333334</v>
      </c>
      <c r="C14081">
        <v>20.199437748471819</v>
      </c>
      <c r="D14081">
        <f t="shared" si="657"/>
        <v>20.764735595965245</v>
      </c>
      <c r="E14081">
        <f t="shared" si="658"/>
        <v>-0.56529784749342582</v>
      </c>
      <c r="F14081">
        <f t="shared" si="659"/>
        <v>0.3195616563807005</v>
      </c>
    </row>
    <row r="14082" spans="2:6" x14ac:dyDescent="0.25">
      <c r="B14082">
        <v>532.3416666666667</v>
      </c>
      <c r="C14082">
        <v>20.200870120853342</v>
      </c>
      <c r="D14082">
        <f t="shared" si="657"/>
        <v>20.766053543499467</v>
      </c>
      <c r="E14082">
        <f t="shared" si="658"/>
        <v>-0.56518342264612542</v>
      </c>
      <c r="F14082">
        <f t="shared" si="659"/>
        <v>0.31943230123398886</v>
      </c>
    </row>
    <row r="14083" spans="2:6" x14ac:dyDescent="0.25">
      <c r="B14083">
        <v>532.38</v>
      </c>
      <c r="C14083">
        <v>20.202240171973557</v>
      </c>
      <c r="D14083">
        <f t="shared" si="657"/>
        <v>20.767371418677453</v>
      </c>
      <c r="E14083">
        <f t="shared" si="658"/>
        <v>-0.56513124670389558</v>
      </c>
      <c r="F14083">
        <f t="shared" si="659"/>
        <v>0.3193733260010993</v>
      </c>
    </row>
    <row r="14084" spans="2:6" x14ac:dyDescent="0.25">
      <c r="B14084">
        <v>532.41666666666663</v>
      </c>
      <c r="C14084">
        <v>20.203672553138876</v>
      </c>
      <c r="D14084">
        <f t="shared" si="657"/>
        <v>20.768631927227613</v>
      </c>
      <c r="E14084">
        <f t="shared" si="658"/>
        <v>-0.56495937408873687</v>
      </c>
      <c r="F14084">
        <f t="shared" si="659"/>
        <v>0.31917909437073733</v>
      </c>
    </row>
    <row r="14085" spans="2:6" x14ac:dyDescent="0.25">
      <c r="B14085">
        <v>532.45500000000004</v>
      </c>
      <c r="C14085">
        <v>20.205104687976085</v>
      </c>
      <c r="D14085">
        <f t="shared" ref="D14085:D14148" si="660">$I$6*(1-EXP(-$I$5*B14085^$I$7))</f>
        <v>20.76994966083495</v>
      </c>
      <c r="E14085">
        <f t="shared" ref="E14085:E14148" si="661">C14085-D14085</f>
        <v>-0.56484497285886448</v>
      </c>
      <c r="F14085">
        <f t="shared" si="659"/>
        <v>0.31904984336393133</v>
      </c>
    </row>
    <row r="14086" spans="2:6" x14ac:dyDescent="0.25">
      <c r="B14086">
        <v>532.49333333333334</v>
      </c>
      <c r="C14086">
        <v>20.206474628045243</v>
      </c>
      <c r="D14086">
        <f t="shared" si="660"/>
        <v>20.771267322081815</v>
      </c>
      <c r="E14086">
        <f t="shared" si="661"/>
        <v>-0.56479269403657284</v>
      </c>
      <c r="F14086">
        <f t="shared" ref="F14086:F14149" si="662">E14086^2</f>
        <v>0.31899078723708979</v>
      </c>
    </row>
    <row r="14087" spans="2:6" x14ac:dyDescent="0.25">
      <c r="B14087">
        <v>532.53</v>
      </c>
      <c r="C14087">
        <v>20.207906746460576</v>
      </c>
      <c r="D14087">
        <f t="shared" si="660"/>
        <v>20.772527625998237</v>
      </c>
      <c r="E14087">
        <f t="shared" si="661"/>
        <v>-0.56462087953766016</v>
      </c>
      <c r="F14087">
        <f t="shared" si="662"/>
        <v>0.31879673760988092</v>
      </c>
    </row>
    <row r="14088" spans="2:6" x14ac:dyDescent="0.25">
      <c r="B14088">
        <v>532.56833333333327</v>
      </c>
      <c r="C14088">
        <v>20.209338843871187</v>
      </c>
      <c r="D14088">
        <f t="shared" si="660"/>
        <v>20.773845145666161</v>
      </c>
      <c r="E14088">
        <f t="shared" si="661"/>
        <v>-0.56450630179497452</v>
      </c>
      <c r="F14088">
        <f t="shared" si="662"/>
        <v>0.31866736476623886</v>
      </c>
    </row>
    <row r="14089" spans="2:6" x14ac:dyDescent="0.25">
      <c r="B14089">
        <v>532.60666666666668</v>
      </c>
      <c r="C14089">
        <v>20.21070878138325</v>
      </c>
      <c r="D14089">
        <f t="shared" si="660"/>
        <v>20.775162592969426</v>
      </c>
      <c r="E14089">
        <f t="shared" si="661"/>
        <v>-0.56445381158617636</v>
      </c>
      <c r="F14089">
        <f t="shared" si="662"/>
        <v>0.31860810541416268</v>
      </c>
    </row>
    <row r="14090" spans="2:6" x14ac:dyDescent="0.25">
      <c r="B14090">
        <v>532.64333333333332</v>
      </c>
      <c r="C14090">
        <v>20.212140885668134</v>
      </c>
      <c r="D14090">
        <f t="shared" si="660"/>
        <v>20.776422692240185</v>
      </c>
      <c r="E14090">
        <f t="shared" si="661"/>
        <v>-0.56428180657205118</v>
      </c>
      <c r="F14090">
        <f t="shared" si="662"/>
        <v>0.3184139572282178</v>
      </c>
    </row>
    <row r="14091" spans="2:6" x14ac:dyDescent="0.25">
      <c r="B14091">
        <v>532.68166666666673</v>
      </c>
      <c r="C14091">
        <v>20.213573227879237</v>
      </c>
      <c r="D14091">
        <f t="shared" si="660"/>
        <v>20.777739997956264</v>
      </c>
      <c r="E14091">
        <f t="shared" si="661"/>
        <v>-0.56416677007702631</v>
      </c>
      <c r="F14091">
        <f t="shared" si="662"/>
        <v>0.31828414445914427</v>
      </c>
    </row>
    <row r="14092" spans="2:6" x14ac:dyDescent="0.25">
      <c r="B14092">
        <v>532.72</v>
      </c>
      <c r="C14092">
        <v>20.215005664802547</v>
      </c>
      <c r="D14092">
        <f t="shared" si="660"/>
        <v>20.77905723130344</v>
      </c>
      <c r="E14092">
        <f t="shared" si="661"/>
        <v>-0.56405156650089339</v>
      </c>
      <c r="F14092">
        <f t="shared" si="662"/>
        <v>0.31815416967211174</v>
      </c>
    </row>
    <row r="14093" spans="2:6" x14ac:dyDescent="0.25">
      <c r="B14093">
        <v>532.75833333333333</v>
      </c>
      <c r="C14093">
        <v>20.216375495647149</v>
      </c>
      <c r="D14093">
        <f t="shared" si="660"/>
        <v>20.780374392280315</v>
      </c>
      <c r="E14093">
        <f t="shared" si="661"/>
        <v>-0.56399889663316571</v>
      </c>
      <c r="F14093">
        <f t="shared" si="662"/>
        <v>0.31809475540342835</v>
      </c>
    </row>
    <row r="14094" spans="2:6" x14ac:dyDescent="0.25">
      <c r="B14094">
        <v>532.79499999999996</v>
      </c>
      <c r="C14094">
        <v>20.217807504456022</v>
      </c>
      <c r="D14094">
        <f t="shared" si="660"/>
        <v>20.781634217668401</v>
      </c>
      <c r="E14094">
        <f t="shared" si="661"/>
        <v>-0.56382671321237865</v>
      </c>
      <c r="F14094">
        <f t="shared" si="662"/>
        <v>0.31790056253187388</v>
      </c>
    </row>
    <row r="14095" spans="2:6" x14ac:dyDescent="0.25">
      <c r="B14095">
        <v>532.83333333333337</v>
      </c>
      <c r="C14095">
        <v>20.219239758447287</v>
      </c>
      <c r="D14095">
        <f t="shared" si="660"/>
        <v>20.782951237047094</v>
      </c>
      <c r="E14095">
        <f t="shared" si="661"/>
        <v>-0.56371147859980653</v>
      </c>
      <c r="F14095">
        <f t="shared" si="662"/>
        <v>0.31777063110518011</v>
      </c>
    </row>
    <row r="14096" spans="2:6" x14ac:dyDescent="0.25">
      <c r="B14096">
        <v>532.87166666666667</v>
      </c>
      <c r="C14096">
        <v>20.220609310203052</v>
      </c>
      <c r="D14096">
        <f t="shared" si="660"/>
        <v>20.784268184051282</v>
      </c>
      <c r="E14096">
        <f t="shared" si="661"/>
        <v>-0.56365887384822955</v>
      </c>
      <c r="F14096">
        <f t="shared" si="662"/>
        <v>0.31771132606785435</v>
      </c>
    </row>
    <row r="14097" spans="2:6" x14ac:dyDescent="0.25">
      <c r="B14097">
        <v>532.9083333333333</v>
      </c>
      <c r="C14097">
        <v>20.222041008142025</v>
      </c>
      <c r="D14097">
        <f t="shared" si="660"/>
        <v>20.78552780476593</v>
      </c>
      <c r="E14097">
        <f t="shared" si="661"/>
        <v>-0.56348679662390566</v>
      </c>
      <c r="F14097">
        <f t="shared" si="662"/>
        <v>0.31751736996947083</v>
      </c>
    </row>
    <row r="14098" spans="2:6" x14ac:dyDescent="0.25">
      <c r="B14098">
        <v>532.9466666666666</v>
      </c>
      <c r="C14098">
        <v>20.223473147943988</v>
      </c>
      <c r="D14098">
        <f t="shared" si="660"/>
        <v>20.786844610163755</v>
      </c>
      <c r="E14098">
        <f t="shared" si="661"/>
        <v>-0.56337146221976653</v>
      </c>
      <c r="F14098">
        <f t="shared" si="662"/>
        <v>0.31738740444363783</v>
      </c>
    </row>
    <row r="14099" spans="2:6" x14ac:dyDescent="0.25">
      <c r="B14099">
        <v>532.98500000000001</v>
      </c>
      <c r="C14099">
        <v>20.224842847280758</v>
      </c>
      <c r="D14099">
        <f t="shared" si="660"/>
        <v>20.788161343182864</v>
      </c>
      <c r="E14099">
        <f t="shared" si="661"/>
        <v>-0.56331849590210581</v>
      </c>
      <c r="F14099">
        <f t="shared" si="662"/>
        <v>0.3173277278254108</v>
      </c>
    </row>
    <row r="14100" spans="2:6" x14ac:dyDescent="0.25">
      <c r="B14100">
        <v>533.02166666666665</v>
      </c>
      <c r="C14100">
        <v>20.226274906119059</v>
      </c>
      <c r="D14100">
        <f t="shared" si="660"/>
        <v>20.789420759212234</v>
      </c>
      <c r="E14100">
        <f t="shared" si="661"/>
        <v>-0.56314585309317522</v>
      </c>
      <c r="F14100">
        <f t="shared" si="662"/>
        <v>0.31713325185604008</v>
      </c>
    </row>
    <row r="14101" spans="2:6" x14ac:dyDescent="0.25">
      <c r="B14101">
        <v>533.05999999999995</v>
      </c>
      <c r="C14101">
        <v>20.22770685993375</v>
      </c>
      <c r="D14101">
        <f t="shared" si="660"/>
        <v>20.790737350616798</v>
      </c>
      <c r="E14101">
        <f t="shared" si="661"/>
        <v>-0.56303049068304745</v>
      </c>
      <c r="F14101">
        <f t="shared" si="662"/>
        <v>0.31700333343879317</v>
      </c>
    </row>
    <row r="14102" spans="2:6" x14ac:dyDescent="0.25">
      <c r="B14102">
        <v>533.09833333333336</v>
      </c>
      <c r="C14102">
        <v>20.229076150135054</v>
      </c>
      <c r="D14102">
        <f t="shared" si="660"/>
        <v>20.792053869638508</v>
      </c>
      <c r="E14102">
        <f t="shared" si="661"/>
        <v>-0.56297771950345421</v>
      </c>
      <c r="F14102">
        <f t="shared" si="662"/>
        <v>0.31694391265730998</v>
      </c>
    </row>
    <row r="14103" spans="2:6" x14ac:dyDescent="0.25">
      <c r="B14103">
        <v>533.13499999999999</v>
      </c>
      <c r="C14103">
        <v>20.230507777039879</v>
      </c>
      <c r="D14103">
        <f t="shared" si="660"/>
        <v>20.793313080970794</v>
      </c>
      <c r="E14103">
        <f t="shared" si="661"/>
        <v>-0.5628053039309151</v>
      </c>
      <c r="F14103">
        <f t="shared" si="662"/>
        <v>0.3167498101327697</v>
      </c>
    </row>
    <row r="14104" spans="2:6" x14ac:dyDescent="0.25">
      <c r="B14104">
        <v>533.1733333333334</v>
      </c>
      <c r="C14104">
        <v>20.231939348568613</v>
      </c>
      <c r="D14104">
        <f t="shared" si="660"/>
        <v>20.794629458369783</v>
      </c>
      <c r="E14104">
        <f t="shared" si="661"/>
        <v>-0.56269010980117073</v>
      </c>
      <c r="F14104">
        <f t="shared" si="662"/>
        <v>0.31662015966805357</v>
      </c>
    </row>
    <row r="14105" spans="2:6" x14ac:dyDescent="0.25">
      <c r="B14105">
        <v>533.2116666666667</v>
      </c>
      <c r="C14105">
        <v>20.23330869539134</v>
      </c>
      <c r="D14105">
        <f t="shared" si="660"/>
        <v>20.795945763381742</v>
      </c>
      <c r="E14105">
        <f t="shared" si="661"/>
        <v>-0.56263706799040136</v>
      </c>
      <c r="F14105">
        <f t="shared" si="662"/>
        <v>0.31656047027683554</v>
      </c>
    </row>
    <row r="14106" spans="2:6" x14ac:dyDescent="0.25">
      <c r="B14106">
        <v>533.24833333333333</v>
      </c>
      <c r="C14106">
        <v>20.234740599558503</v>
      </c>
      <c r="D14106">
        <f t="shared" si="660"/>
        <v>20.797204770005163</v>
      </c>
      <c r="E14106">
        <f t="shared" si="661"/>
        <v>-0.56246417044665975</v>
      </c>
      <c r="F14106">
        <f t="shared" si="662"/>
        <v>0.3163659430362491</v>
      </c>
    </row>
    <row r="14107" spans="2:6" x14ac:dyDescent="0.25">
      <c r="B14107">
        <v>533.28666666666663</v>
      </c>
      <c r="C14107">
        <v>20.236172137097778</v>
      </c>
      <c r="D14107">
        <f t="shared" si="660"/>
        <v>20.798520933386275</v>
      </c>
      <c r="E14107">
        <f t="shared" si="661"/>
        <v>-0.56234879628849654</v>
      </c>
      <c r="F14107">
        <f t="shared" si="662"/>
        <v>0.31623616868712101</v>
      </c>
    </row>
    <row r="14108" spans="2:6" x14ac:dyDescent="0.25">
      <c r="B14108">
        <v>533.32500000000005</v>
      </c>
      <c r="C14108">
        <v>20.237603891940452</v>
      </c>
      <c r="D14108">
        <f t="shared" si="660"/>
        <v>20.799837024376213</v>
      </c>
      <c r="E14108">
        <f t="shared" si="661"/>
        <v>-0.56223313243576101</v>
      </c>
      <c r="F14108">
        <f t="shared" si="662"/>
        <v>0.31610609520852795</v>
      </c>
    </row>
    <row r="14109" spans="2:6" x14ac:dyDescent="0.25">
      <c r="B14109">
        <v>533.36333333333334</v>
      </c>
      <c r="C14109">
        <v>20.238973594199624</v>
      </c>
      <c r="D14109">
        <f t="shared" si="660"/>
        <v>20.801153042973556</v>
      </c>
      <c r="E14109">
        <f t="shared" si="661"/>
        <v>-0.56217944877393222</v>
      </c>
      <c r="F14109">
        <f t="shared" si="662"/>
        <v>0.31604573262376229</v>
      </c>
    </row>
    <row r="14110" spans="2:6" x14ac:dyDescent="0.25">
      <c r="B14110">
        <v>533.4</v>
      </c>
      <c r="C14110">
        <v>20.240405152361713</v>
      </c>
      <c r="D14110">
        <f t="shared" si="660"/>
        <v>20.802411775629984</v>
      </c>
      <c r="E14110">
        <f t="shared" si="661"/>
        <v>-0.562006623268271</v>
      </c>
      <c r="F14110">
        <f t="shared" si="662"/>
        <v>0.31585144459740427</v>
      </c>
    </row>
    <row r="14111" spans="2:6" x14ac:dyDescent="0.25">
      <c r="B14111">
        <v>533.43833333333328</v>
      </c>
      <c r="C14111">
        <v>20.241837177210559</v>
      </c>
      <c r="D14111">
        <f t="shared" si="660"/>
        <v>20.803727652585607</v>
      </c>
      <c r="E14111">
        <f t="shared" si="661"/>
        <v>-0.56189047537504777</v>
      </c>
      <c r="F14111">
        <f t="shared" si="662"/>
        <v>0.31572090631719718</v>
      </c>
    </row>
    <row r="14112" spans="2:6" x14ac:dyDescent="0.25">
      <c r="B14112">
        <v>533.47666666666669</v>
      </c>
      <c r="C14112">
        <v>20.243207076731469</v>
      </c>
      <c r="D14112">
        <f t="shared" si="660"/>
        <v>20.805043457144517</v>
      </c>
      <c r="E14112">
        <f t="shared" si="661"/>
        <v>-0.56183638041304818</v>
      </c>
      <c r="F14112">
        <f t="shared" si="662"/>
        <v>0.3156601183556354</v>
      </c>
    </row>
    <row r="14113" spans="2:6" x14ac:dyDescent="0.25">
      <c r="B14113">
        <v>533.51333333333332</v>
      </c>
      <c r="C14113">
        <v>20.244639080957491</v>
      </c>
      <c r="D14113">
        <f t="shared" si="660"/>
        <v>20.80630198506466</v>
      </c>
      <c r="E14113">
        <f t="shared" si="661"/>
        <v>-0.56166290410716968</v>
      </c>
      <c r="F14113">
        <f t="shared" si="662"/>
        <v>0.31546521785009968</v>
      </c>
    </row>
    <row r="14114" spans="2:6" x14ac:dyDescent="0.25">
      <c r="B14114">
        <v>533.55166666666662</v>
      </c>
      <c r="C14114">
        <v>20.246070947316152</v>
      </c>
      <c r="D14114">
        <f t="shared" si="660"/>
        <v>20.807617647973768</v>
      </c>
      <c r="E14114">
        <f t="shared" si="661"/>
        <v>-0.56154670065761536</v>
      </c>
      <c r="F14114">
        <f t="shared" si="662"/>
        <v>0.31533469701945349</v>
      </c>
    </row>
    <row r="14115" spans="2:6" x14ac:dyDescent="0.25">
      <c r="B14115">
        <v>533.59</v>
      </c>
      <c r="C14115">
        <v>20.247502710942623</v>
      </c>
      <c r="D14115">
        <f t="shared" si="660"/>
        <v>20.808933238482016</v>
      </c>
      <c r="E14115">
        <f t="shared" si="661"/>
        <v>-0.56143052753939315</v>
      </c>
      <c r="F14115">
        <f t="shared" si="662"/>
        <v>0.31520423725316127</v>
      </c>
    </row>
    <row r="14116" spans="2:6" x14ac:dyDescent="0.25">
      <c r="B14116">
        <v>533.62833333333333</v>
      </c>
      <c r="C14116">
        <v>20.248872416854788</v>
      </c>
      <c r="D14116">
        <f t="shared" si="660"/>
        <v>20.810248756588031</v>
      </c>
      <c r="E14116">
        <f t="shared" si="661"/>
        <v>-0.56137633973324341</v>
      </c>
      <c r="F14116">
        <f t="shared" si="662"/>
        <v>0.31514339481229392</v>
      </c>
    </row>
    <row r="14117" spans="2:6" x14ac:dyDescent="0.25">
      <c r="B14117">
        <v>533.66500000000008</v>
      </c>
      <c r="C14117">
        <v>20.250304089588095</v>
      </c>
      <c r="D14117">
        <f t="shared" si="660"/>
        <v>20.811507010504574</v>
      </c>
      <c r="E14117">
        <f t="shared" si="661"/>
        <v>-0.56120292091647883</v>
      </c>
      <c r="F14117">
        <f t="shared" si="662"/>
        <v>0.31494871844518757</v>
      </c>
    </row>
    <row r="14118" spans="2:6" x14ac:dyDescent="0.25">
      <c r="B14118">
        <v>533.70333333333338</v>
      </c>
      <c r="C14118">
        <v>20.251735577861744</v>
      </c>
      <c r="D14118">
        <f t="shared" si="660"/>
        <v>20.812822386949978</v>
      </c>
      <c r="E14118">
        <f t="shared" si="661"/>
        <v>-0.56108680908823416</v>
      </c>
      <c r="F14118">
        <f t="shared" si="662"/>
        <v>0.31481840733281652</v>
      </c>
    </row>
    <row r="14119" spans="2:6" x14ac:dyDescent="0.25">
      <c r="B14119">
        <v>533.74166666666667</v>
      </c>
      <c r="C14119">
        <v>20.253105327975153</v>
      </c>
      <c r="D14119">
        <f t="shared" si="660"/>
        <v>20.814137690989032</v>
      </c>
      <c r="E14119">
        <f t="shared" si="661"/>
        <v>-0.56103236301387938</v>
      </c>
      <c r="F14119">
        <f t="shared" si="662"/>
        <v>0.31475731234893733</v>
      </c>
    </row>
    <row r="14120" spans="2:6" x14ac:dyDescent="0.25">
      <c r="B14120">
        <v>533.77833333333331</v>
      </c>
      <c r="C14120">
        <v>20.254537298975524</v>
      </c>
      <c r="D14120">
        <f t="shared" si="660"/>
        <v>20.815395740141998</v>
      </c>
      <c r="E14120">
        <f t="shared" si="661"/>
        <v>-0.56085844116647365</v>
      </c>
      <c r="F14120">
        <f t="shared" si="662"/>
        <v>0.31456219102768679</v>
      </c>
    </row>
    <row r="14121" spans="2:6" x14ac:dyDescent="0.25">
      <c r="B14121">
        <v>533.81666666666672</v>
      </c>
      <c r="C14121">
        <v>20.255968721943582</v>
      </c>
      <c r="D14121">
        <f t="shared" si="660"/>
        <v>20.816710902512401</v>
      </c>
      <c r="E14121">
        <f t="shared" si="661"/>
        <v>-0.56074218056881975</v>
      </c>
      <c r="F14121">
        <f t="shared" si="662"/>
        <v>0.31443179306907487</v>
      </c>
    </row>
    <row r="14122" spans="2:6" x14ac:dyDescent="0.25">
      <c r="B14122">
        <v>533.85500000000002</v>
      </c>
      <c r="C14122">
        <v>20.257399614828817</v>
      </c>
      <c r="D14122">
        <f t="shared" si="660"/>
        <v>20.818025992472336</v>
      </c>
      <c r="E14122">
        <f t="shared" si="661"/>
        <v>-0.56062637764351919</v>
      </c>
      <c r="F14122">
        <f t="shared" si="662"/>
        <v>0.3143019353096938</v>
      </c>
    </row>
    <row r="14123" spans="2:6" x14ac:dyDescent="0.25">
      <c r="B14123">
        <v>533.89333333333332</v>
      </c>
      <c r="C14123">
        <v>20.258768255527567</v>
      </c>
      <c r="D14123">
        <f t="shared" si="660"/>
        <v>20.819341010020405</v>
      </c>
      <c r="E14123">
        <f t="shared" si="661"/>
        <v>-0.5605727544928385</v>
      </c>
      <c r="F14123">
        <f t="shared" si="662"/>
        <v>0.31424181307968818</v>
      </c>
    </row>
    <row r="14124" spans="2:6" x14ac:dyDescent="0.25">
      <c r="B14124">
        <v>533.92999999999995</v>
      </c>
      <c r="C14124">
        <v>20.260199047972044</v>
      </c>
      <c r="D14124">
        <f t="shared" si="660"/>
        <v>20.820598785133413</v>
      </c>
      <c r="E14124">
        <f t="shared" si="661"/>
        <v>-0.56039973716136871</v>
      </c>
      <c r="F14124">
        <f t="shared" si="662"/>
        <v>0.31404786541053115</v>
      </c>
    </row>
    <row r="14125" spans="2:6" x14ac:dyDescent="0.25">
      <c r="B14125">
        <v>533.96833333333336</v>
      </c>
      <c r="C14125">
        <v>20.261629716679607</v>
      </c>
      <c r="D14125">
        <f t="shared" si="660"/>
        <v>20.821913661002089</v>
      </c>
      <c r="E14125">
        <f t="shared" si="661"/>
        <v>-0.56028394432248163</v>
      </c>
      <c r="F14125">
        <f t="shared" si="662"/>
        <v>0.31391809826555772</v>
      </c>
    </row>
    <row r="14126" spans="2:6" x14ac:dyDescent="0.25">
      <c r="B14126">
        <v>534.00666666666666</v>
      </c>
      <c r="C14126">
        <v>20.262998036645371</v>
      </c>
      <c r="D14126">
        <f t="shared" si="660"/>
        <v>20.823228464454839</v>
      </c>
      <c r="E14126">
        <f t="shared" si="661"/>
        <v>-0.56023042780946852</v>
      </c>
      <c r="F14126">
        <f t="shared" si="662"/>
        <v>0.31385813224358011</v>
      </c>
    </row>
    <row r="14127" spans="2:6" x14ac:dyDescent="0.25">
      <c r="B14127">
        <v>534.04333333333329</v>
      </c>
      <c r="C14127">
        <v>20.264428163049185</v>
      </c>
      <c r="D14127">
        <f t="shared" si="660"/>
        <v>20.82448603477717</v>
      </c>
      <c r="E14127">
        <f t="shared" si="661"/>
        <v>-0.56005787172798449</v>
      </c>
      <c r="F14127">
        <f t="shared" si="662"/>
        <v>0.31366481968447951</v>
      </c>
    </row>
    <row r="14128" spans="2:6" x14ac:dyDescent="0.25">
      <c r="B14128">
        <v>534.08166666666671</v>
      </c>
      <c r="C14128">
        <v>20.265795798443641</v>
      </c>
      <c r="D14128">
        <f t="shared" si="660"/>
        <v>20.825800696542551</v>
      </c>
      <c r="E14128">
        <f t="shared" si="661"/>
        <v>-0.56000489809891008</v>
      </c>
      <c r="F14128">
        <f t="shared" si="662"/>
        <v>0.31360548589477066</v>
      </c>
    </row>
    <row r="14129" spans="2:6" x14ac:dyDescent="0.25">
      <c r="B14129">
        <v>534.11833333333334</v>
      </c>
      <c r="C14129">
        <v>20.267225784688669</v>
      </c>
      <c r="D14129">
        <f t="shared" si="660"/>
        <v>20.827058131335288</v>
      </c>
      <c r="E14129">
        <f t="shared" si="661"/>
        <v>-0.55983234664661907</v>
      </c>
      <c r="F14129">
        <f t="shared" si="662"/>
        <v>0.31341225635186026</v>
      </c>
    </row>
    <row r="14130" spans="2:6" x14ac:dyDescent="0.25">
      <c r="B14130">
        <v>534.15666666666664</v>
      </c>
      <c r="C14130">
        <v>20.2686561578025</v>
      </c>
      <c r="D14130">
        <f t="shared" si="660"/>
        <v>20.828372651407978</v>
      </c>
      <c r="E14130">
        <f t="shared" si="661"/>
        <v>-0.55971649360547815</v>
      </c>
      <c r="F14130">
        <f t="shared" si="662"/>
        <v>0.31328255321401127</v>
      </c>
    </row>
    <row r="14131" spans="2:6" x14ac:dyDescent="0.25">
      <c r="B14131">
        <v>534.19500000000005</v>
      </c>
      <c r="C14131">
        <v>20.270086208207406</v>
      </c>
      <c r="D14131">
        <f t="shared" si="660"/>
        <v>20.829687099057939</v>
      </c>
      <c r="E14131">
        <f t="shared" si="661"/>
        <v>-0.55960089085053255</v>
      </c>
      <c r="F14131">
        <f t="shared" si="662"/>
        <v>0.31315315704070967</v>
      </c>
    </row>
    <row r="14132" spans="2:6" x14ac:dyDescent="0.25">
      <c r="B14132">
        <v>534.23333333333335</v>
      </c>
      <c r="C14132">
        <v>20.271454132553785</v>
      </c>
      <c r="D14132">
        <f t="shared" si="660"/>
        <v>20.83100147428382</v>
      </c>
      <c r="E14132">
        <f t="shared" si="661"/>
        <v>-0.55954734173003473</v>
      </c>
      <c r="F14132">
        <f t="shared" si="662"/>
        <v>0.31309322763714825</v>
      </c>
    </row>
    <row r="14133" spans="2:6" x14ac:dyDescent="0.25">
      <c r="B14133">
        <v>534.27</v>
      </c>
      <c r="C14133">
        <v>20.272884514451405</v>
      </c>
      <c r="D14133">
        <f t="shared" si="660"/>
        <v>20.832258634990222</v>
      </c>
      <c r="E14133">
        <f t="shared" si="661"/>
        <v>-0.5593741205388163</v>
      </c>
      <c r="F14133">
        <f t="shared" si="662"/>
        <v>0.31289940672857419</v>
      </c>
    </row>
    <row r="14134" spans="2:6" x14ac:dyDescent="0.25">
      <c r="B14134">
        <v>534.30833333333328</v>
      </c>
      <c r="C14134">
        <v>20.274314176077993</v>
      </c>
      <c r="D14134">
        <f t="shared" si="660"/>
        <v>20.833572868512753</v>
      </c>
      <c r="E14134">
        <f t="shared" si="661"/>
        <v>-0.55925869243476001</v>
      </c>
      <c r="F14134">
        <f t="shared" si="662"/>
        <v>0.31277028506383747</v>
      </c>
    </row>
    <row r="14135" spans="2:6" x14ac:dyDescent="0.25">
      <c r="B14135">
        <v>534.34666666666669</v>
      </c>
      <c r="C14135">
        <v>20.27568139539629</v>
      </c>
      <c r="D14135">
        <f t="shared" si="660"/>
        <v>20.834887029607138</v>
      </c>
      <c r="E14135">
        <f t="shared" si="661"/>
        <v>-0.55920563421084779</v>
      </c>
      <c r="F14135">
        <f t="shared" si="662"/>
        <v>0.31271094133315652</v>
      </c>
    </row>
    <row r="14136" spans="2:6" x14ac:dyDescent="0.25">
      <c r="B14136">
        <v>534.38333333333333</v>
      </c>
      <c r="C14136">
        <v>20.277111015777233</v>
      </c>
      <c r="D14136">
        <f t="shared" si="660"/>
        <v>20.836143985488292</v>
      </c>
      <c r="E14136">
        <f t="shared" si="661"/>
        <v>-0.55903296971105831</v>
      </c>
      <c r="F14136">
        <f t="shared" si="662"/>
        <v>0.31251786122396502</v>
      </c>
    </row>
    <row r="14137" spans="2:6" x14ac:dyDescent="0.25">
      <c r="B14137">
        <v>534.42166666666662</v>
      </c>
      <c r="C14137">
        <v>20.278540829019725</v>
      </c>
      <c r="D14137">
        <f t="shared" si="660"/>
        <v>20.837458004871429</v>
      </c>
      <c r="E14137">
        <f t="shared" si="661"/>
        <v>-0.55891717585170397</v>
      </c>
      <c r="F14137">
        <f t="shared" si="662"/>
        <v>0.3123884094620446</v>
      </c>
    </row>
    <row r="14138" spans="2:6" x14ac:dyDescent="0.25">
      <c r="B14138">
        <v>534.45999999999992</v>
      </c>
      <c r="C14138">
        <v>20.279908899485921</v>
      </c>
      <c r="D14138">
        <f t="shared" si="660"/>
        <v>20.838771951822316</v>
      </c>
      <c r="E14138">
        <f t="shared" si="661"/>
        <v>-0.55886305233639533</v>
      </c>
      <c r="F14138">
        <f t="shared" si="662"/>
        <v>0.31232791126675252</v>
      </c>
    </row>
    <row r="14139" spans="2:6" x14ac:dyDescent="0.25">
      <c r="B14139">
        <v>534.49666666666667</v>
      </c>
      <c r="C14139">
        <v>20.281338560348694</v>
      </c>
      <c r="D14139">
        <f t="shared" si="660"/>
        <v>20.840028702866817</v>
      </c>
      <c r="E14139">
        <f t="shared" si="661"/>
        <v>-0.55869014251812388</v>
      </c>
      <c r="F14139">
        <f t="shared" si="662"/>
        <v>0.31213467534692158</v>
      </c>
    </row>
    <row r="14140" spans="2:6" x14ac:dyDescent="0.25">
      <c r="B14140">
        <v>534.53499999999997</v>
      </c>
      <c r="C14140">
        <v>20.282767928672971</v>
      </c>
      <c r="D14140">
        <f t="shared" si="660"/>
        <v>20.841342508098553</v>
      </c>
      <c r="E14140">
        <f t="shared" si="661"/>
        <v>-0.55857457942558142</v>
      </c>
      <c r="F14140">
        <f t="shared" si="662"/>
        <v>0.31200556078046515</v>
      </c>
    </row>
    <row r="14141" spans="2:6" x14ac:dyDescent="0.25">
      <c r="B14141">
        <v>534.57333333333338</v>
      </c>
      <c r="C14141">
        <v>20.284134757486079</v>
      </c>
      <c r="D14141">
        <f t="shared" si="660"/>
        <v>20.842656240893994</v>
      </c>
      <c r="E14141">
        <f t="shared" si="661"/>
        <v>-0.5585214834079153</v>
      </c>
      <c r="F14141">
        <f t="shared" si="662"/>
        <v>0.31194624742817822</v>
      </c>
    </row>
    <row r="14142" spans="2:6" x14ac:dyDescent="0.25">
      <c r="B14142">
        <v>534.61</v>
      </c>
      <c r="C14142">
        <v>20.285563484593453</v>
      </c>
      <c r="D14142">
        <f t="shared" si="660"/>
        <v>20.843912787090389</v>
      </c>
      <c r="E14142">
        <f t="shared" si="661"/>
        <v>-0.55834930249693571</v>
      </c>
      <c r="F14142">
        <f t="shared" si="662"/>
        <v>0.31175394359881459</v>
      </c>
    </row>
    <row r="14143" spans="2:6" x14ac:dyDescent="0.25">
      <c r="B14143">
        <v>534.64833333333331</v>
      </c>
      <c r="C14143">
        <v>20.286993220309427</v>
      </c>
      <c r="D14143">
        <f t="shared" si="660"/>
        <v>20.84522637815876</v>
      </c>
      <c r="E14143">
        <f t="shared" si="661"/>
        <v>-0.55823315784933314</v>
      </c>
      <c r="F14143">
        <f t="shared" si="662"/>
        <v>0.31162425852243847</v>
      </c>
    </row>
    <row r="14144" spans="2:6" x14ac:dyDescent="0.25">
      <c r="B14144">
        <v>534.68666666666672</v>
      </c>
      <c r="C14144">
        <v>20.288361073422401</v>
      </c>
      <c r="D14144">
        <f t="shared" si="660"/>
        <v>20.846539896786869</v>
      </c>
      <c r="E14144">
        <f t="shared" si="661"/>
        <v>-0.558178823364468</v>
      </c>
      <c r="F14144">
        <f t="shared" si="662"/>
        <v>0.31156359885254198</v>
      </c>
    </row>
    <row r="14145" spans="2:6" x14ac:dyDescent="0.25">
      <c r="B14145">
        <v>534.72333333333336</v>
      </c>
      <c r="C14145">
        <v>20.289791498475175</v>
      </c>
      <c r="D14145">
        <f t="shared" si="660"/>
        <v>20.847796238123717</v>
      </c>
      <c r="E14145">
        <f t="shared" si="661"/>
        <v>-0.55800473964854191</v>
      </c>
      <c r="F14145">
        <f t="shared" si="662"/>
        <v>0.31136928947023707</v>
      </c>
    </row>
    <row r="14146" spans="2:6" x14ac:dyDescent="0.25">
      <c r="B14146">
        <v>534.76166666666666</v>
      </c>
      <c r="C14146">
        <v>20.29122228137205</v>
      </c>
      <c r="D14146">
        <f t="shared" si="660"/>
        <v>20.84910961501684</v>
      </c>
      <c r="E14146">
        <f t="shared" si="661"/>
        <v>-0.55788733364478915</v>
      </c>
      <c r="F14146">
        <f t="shared" si="662"/>
        <v>0.31123827704129231</v>
      </c>
    </row>
    <row r="14147" spans="2:6" x14ac:dyDescent="0.25">
      <c r="B14147">
        <v>534.79999999999995</v>
      </c>
      <c r="C14147">
        <v>20.2925906912015</v>
      </c>
      <c r="D14147">
        <f t="shared" si="660"/>
        <v>20.850422919465665</v>
      </c>
      <c r="E14147">
        <f t="shared" si="661"/>
        <v>-0.55783222826416434</v>
      </c>
      <c r="F14147">
        <f t="shared" si="662"/>
        <v>0.31117679489016276</v>
      </c>
    </row>
    <row r="14148" spans="2:6" x14ac:dyDescent="0.25">
      <c r="B14148">
        <v>534.8366666666667</v>
      </c>
      <c r="C14148">
        <v>20.294021461113637</v>
      </c>
      <c r="D14148">
        <f t="shared" si="660"/>
        <v>20.851679055931626</v>
      </c>
      <c r="E14148">
        <f t="shared" si="661"/>
        <v>-0.55765759481798938</v>
      </c>
      <c r="F14148">
        <f t="shared" si="662"/>
        <v>0.3109819930581848</v>
      </c>
    </row>
    <row r="14149" spans="2:6" x14ac:dyDescent="0.25">
      <c r="B14149">
        <v>534.875</v>
      </c>
      <c r="C14149">
        <v>20.295452360109341</v>
      </c>
      <c r="D14149">
        <f t="shared" ref="D14149:D14212" si="663">$I$6*(1-EXP(-$I$5*B14149^$I$7))</f>
        <v>20.852992218637642</v>
      </c>
      <c r="E14149">
        <f t="shared" ref="E14149:E14212" si="664">C14149-D14149</f>
        <v>-0.55753985852830112</v>
      </c>
      <c r="F14149">
        <f t="shared" si="662"/>
        <v>0.31085069384775804</v>
      </c>
    </row>
    <row r="14150" spans="2:6" x14ac:dyDescent="0.25">
      <c r="B14150">
        <v>534.9133333333333</v>
      </c>
      <c r="C14150">
        <v>20.29688289094954</v>
      </c>
      <c r="D14150">
        <f t="shared" si="663"/>
        <v>20.854305308895295</v>
      </c>
      <c r="E14150">
        <f t="shared" si="664"/>
        <v>-0.5574224179457552</v>
      </c>
      <c r="F14150">
        <f t="shared" ref="F14150:F14213" si="665">E14150^2</f>
        <v>0.31071975202849217</v>
      </c>
    </row>
    <row r="14151" spans="2:6" x14ac:dyDescent="0.25">
      <c r="B14151">
        <v>534.9516666666666</v>
      </c>
      <c r="C14151">
        <v>20.298251097672456</v>
      </c>
      <c r="D14151">
        <f t="shared" si="663"/>
        <v>20.855618326703286</v>
      </c>
      <c r="E14151">
        <f t="shared" si="664"/>
        <v>-0.55736722903083091</v>
      </c>
      <c r="F14151">
        <f t="shared" si="665"/>
        <v>0.3106582279975067</v>
      </c>
    </row>
    <row r="14152" spans="2:6" x14ac:dyDescent="0.25">
      <c r="B14152">
        <v>534.98833333333334</v>
      </c>
      <c r="C14152">
        <v>20.299681610181263</v>
      </c>
      <c r="D14152">
        <f t="shared" si="663"/>
        <v>20.856874188986033</v>
      </c>
      <c r="E14152">
        <f t="shared" si="664"/>
        <v>-0.55719257880477002</v>
      </c>
      <c r="F14152">
        <f t="shared" si="665"/>
        <v>0.31046356987510987</v>
      </c>
    </row>
    <row r="14153" spans="2:6" x14ac:dyDescent="0.25">
      <c r="B14153">
        <v>535.02666666666664</v>
      </c>
      <c r="C14153">
        <v>20.301112103212965</v>
      </c>
      <c r="D14153">
        <f t="shared" si="663"/>
        <v>20.85818706504072</v>
      </c>
      <c r="E14153">
        <f t="shared" si="664"/>
        <v>-0.55707496182775529</v>
      </c>
      <c r="F14153">
        <f t="shared" si="665"/>
        <v>0.310332513095395</v>
      </c>
    </row>
    <row r="14154" spans="2:6" x14ac:dyDescent="0.25">
      <c r="B14154">
        <v>535.06500000000005</v>
      </c>
      <c r="C14154">
        <v>20.302480903547604</v>
      </c>
      <c r="D14154">
        <f t="shared" si="663"/>
        <v>20.859499868641723</v>
      </c>
      <c r="E14154">
        <f t="shared" si="664"/>
        <v>-0.55701896509411952</v>
      </c>
      <c r="F14154">
        <f t="shared" si="665"/>
        <v>0.31027012747452393</v>
      </c>
    </row>
    <row r="14155" spans="2:6" x14ac:dyDescent="0.25">
      <c r="B14155">
        <v>535.10166666666669</v>
      </c>
      <c r="C14155">
        <v>20.303912137091253</v>
      </c>
      <c r="D14155">
        <f t="shared" si="663"/>
        <v>20.860755526027091</v>
      </c>
      <c r="E14155">
        <f t="shared" si="664"/>
        <v>-0.55684338893583885</v>
      </c>
      <c r="F14155">
        <f t="shared" si="665"/>
        <v>0.31007455980154991</v>
      </c>
    </row>
    <row r="14156" spans="2:6" x14ac:dyDescent="0.25">
      <c r="B14156">
        <v>535.14</v>
      </c>
      <c r="C14156">
        <v>20.305343233913256</v>
      </c>
      <c r="D14156">
        <f t="shared" si="663"/>
        <v>20.862068187866967</v>
      </c>
      <c r="E14156">
        <f t="shared" si="664"/>
        <v>-0.55672495395371158</v>
      </c>
      <c r="F14156">
        <f t="shared" si="665"/>
        <v>0.30994267435476225</v>
      </c>
    </row>
    <row r="14157" spans="2:6" x14ac:dyDescent="0.25">
      <c r="B14157">
        <v>535.1783333333334</v>
      </c>
      <c r="C14157">
        <v>20.306774342956185</v>
      </c>
      <c r="D14157">
        <f t="shared" si="663"/>
        <v>20.863380777249176</v>
      </c>
      <c r="E14157">
        <f t="shared" si="664"/>
        <v>-0.55660643429299128</v>
      </c>
      <c r="F14157">
        <f t="shared" si="665"/>
        <v>0.30981072269635801</v>
      </c>
    </row>
    <row r="14158" spans="2:6" x14ac:dyDescent="0.25">
      <c r="B14158">
        <v>535.2166666666667</v>
      </c>
      <c r="C14158">
        <v>20.30814300045871</v>
      </c>
      <c r="D14158">
        <f t="shared" si="663"/>
        <v>20.864693294172351</v>
      </c>
      <c r="E14158">
        <f t="shared" si="664"/>
        <v>-0.55655029371364151</v>
      </c>
      <c r="F14158">
        <f t="shared" si="665"/>
        <v>0.30974822943274061</v>
      </c>
    </row>
    <row r="14159" spans="2:6" x14ac:dyDescent="0.25">
      <c r="B14159">
        <v>535.25333333333333</v>
      </c>
      <c r="C14159">
        <v>20.30957385744497</v>
      </c>
      <c r="D14159">
        <f t="shared" si="663"/>
        <v>20.865948677339173</v>
      </c>
      <c r="E14159">
        <f t="shared" si="664"/>
        <v>-0.55637481989420223</v>
      </c>
      <c r="F14159">
        <f t="shared" si="665"/>
        <v>0.30955294021230595</v>
      </c>
    </row>
    <row r="14160" spans="2:6" x14ac:dyDescent="0.25">
      <c r="B14160">
        <v>535.29166666666663</v>
      </c>
      <c r="C14160">
        <v>20.311005283850168</v>
      </c>
      <c r="D14160">
        <f t="shared" si="663"/>
        <v>20.867261052490804</v>
      </c>
      <c r="E14160">
        <f t="shared" si="664"/>
        <v>-0.55625576864063575</v>
      </c>
      <c r="F14160">
        <f t="shared" si="665"/>
        <v>0.3094204801459845</v>
      </c>
    </row>
    <row r="14161" spans="2:6" x14ac:dyDescent="0.25">
      <c r="B14161">
        <v>535.33000000000004</v>
      </c>
      <c r="C14161">
        <v>20.31237488199897</v>
      </c>
      <c r="D14161">
        <f t="shared" si="663"/>
        <v>20.868573355179461</v>
      </c>
      <c r="E14161">
        <f t="shared" si="664"/>
        <v>-0.55619847318049054</v>
      </c>
      <c r="F14161">
        <f t="shared" si="665"/>
        <v>0.30935674156830884</v>
      </c>
    </row>
    <row r="14162" spans="2:6" x14ac:dyDescent="0.25">
      <c r="B14162">
        <v>535.36666666666667</v>
      </c>
      <c r="C14162">
        <v>20.313806709403419</v>
      </c>
      <c r="D14162">
        <f t="shared" si="663"/>
        <v>20.869828533422574</v>
      </c>
      <c r="E14162">
        <f t="shared" si="664"/>
        <v>-0.55602182401915456</v>
      </c>
      <c r="F14162">
        <f t="shared" si="665"/>
        <v>0.30916026878558767</v>
      </c>
    </row>
    <row r="14163" spans="2:6" x14ac:dyDescent="0.25">
      <c r="B14163">
        <v>535.40499999999997</v>
      </c>
      <c r="C14163">
        <v>20.315238348147261</v>
      </c>
      <c r="D14163">
        <f t="shared" si="663"/>
        <v>20.871140694331906</v>
      </c>
      <c r="E14163">
        <f t="shared" si="664"/>
        <v>-0.55590234618464507</v>
      </c>
      <c r="F14163">
        <f t="shared" si="665"/>
        <v>0.30902741849359294</v>
      </c>
    </row>
    <row r="14164" spans="2:6" x14ac:dyDescent="0.25">
      <c r="B14164">
        <v>535.44333333333327</v>
      </c>
      <c r="C14164">
        <v>20.316607897345932</v>
      </c>
      <c r="D14164">
        <f t="shared" si="663"/>
        <v>20.872452782774268</v>
      </c>
      <c r="E14164">
        <f t="shared" si="664"/>
        <v>-0.55584488542833554</v>
      </c>
      <c r="F14164">
        <f t="shared" si="665"/>
        <v>0.30896353665683945</v>
      </c>
    </row>
    <row r="14165" spans="2:6" x14ac:dyDescent="0.25">
      <c r="B14165">
        <v>535.48</v>
      </c>
      <c r="C14165">
        <v>20.31803949293462</v>
      </c>
      <c r="D14165">
        <f t="shared" si="663"/>
        <v>20.873707756082471</v>
      </c>
      <c r="E14165">
        <f t="shared" si="664"/>
        <v>-0.55566826314785089</v>
      </c>
      <c r="F14165">
        <f t="shared" si="665"/>
        <v>0.30876721866974927</v>
      </c>
    </row>
    <row r="14166" spans="2:6" x14ac:dyDescent="0.25">
      <c r="B14166">
        <v>535.51833333333332</v>
      </c>
      <c r="C14166">
        <v>20.319470908646505</v>
      </c>
      <c r="D14166">
        <f t="shared" si="663"/>
        <v>20.87501970273777</v>
      </c>
      <c r="E14166">
        <f t="shared" si="664"/>
        <v>-0.55554879409126556</v>
      </c>
      <c r="F14166">
        <f t="shared" si="665"/>
        <v>0.30863446261625938</v>
      </c>
    </row>
    <row r="14167" spans="2:6" x14ac:dyDescent="0.25">
      <c r="B14167">
        <v>535.55666666666673</v>
      </c>
      <c r="C14167">
        <v>20.320840508621806</v>
      </c>
      <c r="D14167">
        <f t="shared" si="663"/>
        <v>20.876331576922173</v>
      </c>
      <c r="E14167">
        <f t="shared" si="664"/>
        <v>-0.55549106830036621</v>
      </c>
      <c r="F14167">
        <f t="shared" si="665"/>
        <v>0.30857032696148212</v>
      </c>
    </row>
    <row r="14168" spans="2:6" x14ac:dyDescent="0.25">
      <c r="B14168">
        <v>535.59333333333336</v>
      </c>
      <c r="C14168">
        <v>20.322272370015714</v>
      </c>
      <c r="D14168">
        <f t="shared" si="663"/>
        <v>20.877586345284243</v>
      </c>
      <c r="E14168">
        <f t="shared" si="664"/>
        <v>-0.55531397526852899</v>
      </c>
      <c r="F14168">
        <f t="shared" si="665"/>
        <v>0.30837361112853645</v>
      </c>
    </row>
    <row r="14169" spans="2:6" x14ac:dyDescent="0.25">
      <c r="B14169">
        <v>535.63166666666666</v>
      </c>
      <c r="C14169">
        <v>20.323703985081508</v>
      </c>
      <c r="D14169">
        <f t="shared" si="663"/>
        <v>20.878898077673853</v>
      </c>
      <c r="E14169">
        <f t="shared" si="664"/>
        <v>-0.55519409259234465</v>
      </c>
      <c r="F14169">
        <f t="shared" si="665"/>
        <v>0.30824048044943697</v>
      </c>
    </row>
    <row r="14170" spans="2:6" x14ac:dyDescent="0.25">
      <c r="B14170">
        <v>535.66999999999996</v>
      </c>
      <c r="C14170">
        <v>20.325073429804515</v>
      </c>
      <c r="D14170">
        <f t="shared" si="663"/>
        <v>20.88020973758859</v>
      </c>
      <c r="E14170">
        <f t="shared" si="664"/>
        <v>-0.55513630778407475</v>
      </c>
      <c r="F14170">
        <f t="shared" si="665"/>
        <v>0.30817632022013497</v>
      </c>
    </row>
    <row r="14171" spans="2:6" x14ac:dyDescent="0.25">
      <c r="B14171">
        <v>535.70666666666671</v>
      </c>
      <c r="C14171">
        <v>20.326505255681344</v>
      </c>
      <c r="D14171">
        <f t="shared" si="663"/>
        <v>20.881464300993414</v>
      </c>
      <c r="E14171">
        <f t="shared" si="664"/>
        <v>-0.55495904531207074</v>
      </c>
      <c r="F14171">
        <f t="shared" si="665"/>
        <v>0.30797954197368499</v>
      </c>
    </row>
    <row r="14172" spans="2:6" x14ac:dyDescent="0.25">
      <c r="B14172">
        <v>535.745</v>
      </c>
      <c r="C14172">
        <v>20.327937307263465</v>
      </c>
      <c r="D14172">
        <f t="shared" si="663"/>
        <v>20.882775819105657</v>
      </c>
      <c r="E14172">
        <f t="shared" si="664"/>
        <v>-0.55483851184219191</v>
      </c>
      <c r="F14172">
        <f t="shared" si="665"/>
        <v>0.30784577422325815</v>
      </c>
    </row>
    <row r="14173" spans="2:6" x14ac:dyDescent="0.25">
      <c r="B14173">
        <v>535.7833333333333</v>
      </c>
      <c r="C14173">
        <v>20.329307226510558</v>
      </c>
      <c r="D14173">
        <f t="shared" si="663"/>
        <v>20.884087264739097</v>
      </c>
      <c r="E14173">
        <f t="shared" si="664"/>
        <v>-0.5547800382285395</v>
      </c>
      <c r="F14173">
        <f t="shared" si="665"/>
        <v>0.30778089081685972</v>
      </c>
    </row>
    <row r="14174" spans="2:6" x14ac:dyDescent="0.25">
      <c r="B14174">
        <v>535.82000000000005</v>
      </c>
      <c r="C14174">
        <v>20.330738984790365</v>
      </c>
      <c r="D14174">
        <f t="shared" si="663"/>
        <v>20.885341623175517</v>
      </c>
      <c r="E14174">
        <f t="shared" si="664"/>
        <v>-0.55460263838515189</v>
      </c>
      <c r="F14174">
        <f t="shared" si="665"/>
        <v>0.30758408650377156</v>
      </c>
    </row>
    <row r="14175" spans="2:6" x14ac:dyDescent="0.25">
      <c r="B14175">
        <v>535.85833333333335</v>
      </c>
      <c r="C14175">
        <v>20.332170547535309</v>
      </c>
      <c r="D14175">
        <f t="shared" si="663"/>
        <v>20.886652926998771</v>
      </c>
      <c r="E14175">
        <f t="shared" si="664"/>
        <v>-0.55448237946346168</v>
      </c>
      <c r="F14175">
        <f t="shared" si="665"/>
        <v>0.3074507091354623</v>
      </c>
    </row>
    <row r="14176" spans="2:6" x14ac:dyDescent="0.25">
      <c r="B14176">
        <v>535.89666666666665</v>
      </c>
      <c r="C14176">
        <v>20.333602120591657</v>
      </c>
      <c r="D14176">
        <f t="shared" si="663"/>
        <v>20.887964158339294</v>
      </c>
      <c r="E14176">
        <f t="shared" si="664"/>
        <v>-0.55436203774763726</v>
      </c>
      <c r="F14176">
        <f t="shared" si="665"/>
        <v>0.30731726889571281</v>
      </c>
    </row>
    <row r="14177" spans="2:6" x14ac:dyDescent="0.25">
      <c r="B14177">
        <v>535.93499999999995</v>
      </c>
      <c r="C14177">
        <v>20.33497140458287</v>
      </c>
      <c r="D14177">
        <f t="shared" si="663"/>
        <v>20.889275317195793</v>
      </c>
      <c r="E14177">
        <f t="shared" si="664"/>
        <v>-0.554303912612923</v>
      </c>
      <c r="F14177">
        <f t="shared" si="665"/>
        <v>0.30725282753799499</v>
      </c>
    </row>
    <row r="14178" spans="2:6" x14ac:dyDescent="0.25">
      <c r="B14178">
        <v>535.97166666666669</v>
      </c>
      <c r="C14178">
        <v>20.336402796998605</v>
      </c>
      <c r="D14178">
        <f t="shared" si="663"/>
        <v>20.890529401318918</v>
      </c>
      <c r="E14178">
        <f t="shared" si="664"/>
        <v>-0.55412660432031302</v>
      </c>
      <c r="F14178">
        <f t="shared" si="665"/>
        <v>0.30705629361556075</v>
      </c>
    </row>
    <row r="14179" spans="2:6" x14ac:dyDescent="0.25">
      <c r="B14179">
        <v>536.01</v>
      </c>
      <c r="C14179">
        <v>20.33783421805715</v>
      </c>
      <c r="D14179">
        <f t="shared" si="663"/>
        <v>20.891840418354963</v>
      </c>
      <c r="E14179">
        <f t="shared" si="664"/>
        <v>-0.55400620029781322</v>
      </c>
      <c r="F14179">
        <f t="shared" si="665"/>
        <v>0.30692286996842072</v>
      </c>
    </row>
    <row r="14180" spans="2:6" x14ac:dyDescent="0.25">
      <c r="B14180">
        <v>536.0483333333334</v>
      </c>
      <c r="C14180">
        <v>20.339203028620169</v>
      </c>
      <c r="D14180">
        <f t="shared" si="663"/>
        <v>20.893151362903012</v>
      </c>
      <c r="E14180">
        <f t="shared" si="664"/>
        <v>-0.55394833428284329</v>
      </c>
      <c r="F14180">
        <f t="shared" si="665"/>
        <v>0.3068587570547367</v>
      </c>
    </row>
    <row r="14181" spans="2:6" x14ac:dyDescent="0.25">
      <c r="B14181">
        <v>536.08499999999992</v>
      </c>
      <c r="C14181">
        <v>20.340633468185306</v>
      </c>
      <c r="D14181">
        <f t="shared" si="663"/>
        <v>20.894405242031848</v>
      </c>
      <c r="E14181">
        <f t="shared" si="664"/>
        <v>-0.55377177384654175</v>
      </c>
      <c r="F14181">
        <f t="shared" si="665"/>
        <v>0.3066631775091454</v>
      </c>
    </row>
    <row r="14182" spans="2:6" x14ac:dyDescent="0.25">
      <c r="B14182">
        <v>536.12333333333333</v>
      </c>
      <c r="C14182">
        <v>20.342064123144322</v>
      </c>
      <c r="D14182">
        <f t="shared" si="663"/>
        <v>20.895716044751843</v>
      </c>
      <c r="E14182">
        <f t="shared" si="664"/>
        <v>-0.5536519216075213</v>
      </c>
      <c r="F14182">
        <f t="shared" si="665"/>
        <v>0.30653045029970094</v>
      </c>
    </row>
    <row r="14183" spans="2:6" x14ac:dyDescent="0.25">
      <c r="B14183">
        <v>536.16166666666663</v>
      </c>
      <c r="C14183">
        <v>20.343432917999472</v>
      </c>
      <c r="D14183">
        <f t="shared" si="663"/>
        <v>20.897026774979953</v>
      </c>
      <c r="E14183">
        <f t="shared" si="664"/>
        <v>-0.55359385698048058</v>
      </c>
      <c r="F14183">
        <f t="shared" si="665"/>
        <v>0.30646615848652481</v>
      </c>
    </row>
    <row r="14184" spans="2:6" x14ac:dyDescent="0.25">
      <c r="B14184">
        <v>536.19833333333338</v>
      </c>
      <c r="C14184">
        <v>20.344864048047125</v>
      </c>
      <c r="D14184">
        <f t="shared" si="663"/>
        <v>20.898280449103417</v>
      </c>
      <c r="E14184">
        <f t="shared" si="664"/>
        <v>-0.55341640105629253</v>
      </c>
      <c r="F14184">
        <f t="shared" si="665"/>
        <v>0.30626971295809924</v>
      </c>
    </row>
    <row r="14185" spans="2:6" x14ac:dyDescent="0.25">
      <c r="B14185">
        <v>536.23666666666668</v>
      </c>
      <c r="C14185">
        <v>20.346295252947968</v>
      </c>
      <c r="D14185">
        <f t="shared" si="663"/>
        <v>20.899591037495849</v>
      </c>
      <c r="E14185">
        <f t="shared" si="664"/>
        <v>-0.5532957845478812</v>
      </c>
      <c r="F14185">
        <f t="shared" si="665"/>
        <v>0.30613622519845535</v>
      </c>
    </row>
    <row r="14186" spans="2:6" x14ac:dyDescent="0.25">
      <c r="B14186">
        <v>536.27499999999998</v>
      </c>
      <c r="C14186">
        <v>20.347664546436974</v>
      </c>
      <c r="D14186">
        <f t="shared" si="663"/>
        <v>20.900901553392508</v>
      </c>
      <c r="E14186">
        <f t="shared" si="664"/>
        <v>-0.55323700695553413</v>
      </c>
      <c r="F14186">
        <f t="shared" si="665"/>
        <v>0.30607118586511772</v>
      </c>
    </row>
    <row r="14187" spans="2:6" x14ac:dyDescent="0.25">
      <c r="B14187">
        <v>536.31166666666672</v>
      </c>
      <c r="C14187">
        <v>20.349096198547464</v>
      </c>
      <c r="D14187">
        <f t="shared" si="663"/>
        <v>20.902155022499624</v>
      </c>
      <c r="E14187">
        <f t="shared" si="664"/>
        <v>-0.55305882395215988</v>
      </c>
      <c r="F14187">
        <f t="shared" si="665"/>
        <v>0.30587406275134615</v>
      </c>
    </row>
    <row r="14188" spans="2:6" x14ac:dyDescent="0.25">
      <c r="B14188">
        <v>536.35</v>
      </c>
      <c r="C14188">
        <v>20.350527686057308</v>
      </c>
      <c r="D14188">
        <f t="shared" si="663"/>
        <v>20.903465396552996</v>
      </c>
      <c r="E14188">
        <f t="shared" si="664"/>
        <v>-0.55293771049568718</v>
      </c>
      <c r="F14188">
        <f t="shared" si="665"/>
        <v>0.30574011168821236</v>
      </c>
    </row>
    <row r="14189" spans="2:6" x14ac:dyDescent="0.25">
      <c r="B14189">
        <v>536.38833333333332</v>
      </c>
      <c r="C14189">
        <v>20.351897125666117</v>
      </c>
      <c r="D14189">
        <f t="shared" si="663"/>
        <v>20.904775698106683</v>
      </c>
      <c r="E14189">
        <f t="shared" si="664"/>
        <v>-0.55287857244056582</v>
      </c>
      <c r="F14189">
        <f t="shared" si="665"/>
        <v>0.30567471586391798</v>
      </c>
    </row>
    <row r="14190" spans="2:6" x14ac:dyDescent="0.25">
      <c r="B14190">
        <v>536.42499999999995</v>
      </c>
      <c r="C14190">
        <v>20.353329331919383</v>
      </c>
      <c r="D14190">
        <f t="shared" si="663"/>
        <v>20.906028962186486</v>
      </c>
      <c r="E14190">
        <f t="shared" si="664"/>
        <v>-0.552699630267103</v>
      </c>
      <c r="F14190">
        <f t="shared" si="665"/>
        <v>0.30547688129739237</v>
      </c>
    </row>
    <row r="14191" spans="2:6" x14ac:dyDescent="0.25">
      <c r="B14191">
        <v>536.46333333333337</v>
      </c>
      <c r="C14191">
        <v>20.354761241051293</v>
      </c>
      <c r="D14191">
        <f t="shared" si="663"/>
        <v>20.90733912188929</v>
      </c>
      <c r="E14191">
        <f t="shared" si="664"/>
        <v>-0.55257788083799753</v>
      </c>
      <c r="F14191">
        <f t="shared" si="665"/>
        <v>0.30534231439141218</v>
      </c>
    </row>
    <row r="14192" spans="2:6" x14ac:dyDescent="0.25">
      <c r="B14192">
        <v>536.50166666666667</v>
      </c>
      <c r="C14192">
        <v>20.356192694953581</v>
      </c>
      <c r="D14192">
        <f t="shared" si="663"/>
        <v>20.90864920908859</v>
      </c>
      <c r="E14192">
        <f t="shared" si="664"/>
        <v>-0.55245651413500951</v>
      </c>
      <c r="F14192">
        <f t="shared" si="665"/>
        <v>0.30520820001020599</v>
      </c>
    </row>
    <row r="14193" spans="2:6" x14ac:dyDescent="0.25">
      <c r="B14193">
        <v>536.54000000000008</v>
      </c>
      <c r="C14193">
        <v>20.35756218716552</v>
      </c>
      <c r="D14193">
        <f t="shared" si="663"/>
        <v>20.909959223783069</v>
      </c>
      <c r="E14193">
        <f t="shared" si="664"/>
        <v>-0.55239703661754902</v>
      </c>
      <c r="F14193">
        <f t="shared" si="665"/>
        <v>0.3051424860638498</v>
      </c>
    </row>
    <row r="14194" spans="2:6" x14ac:dyDescent="0.25">
      <c r="B14194">
        <v>536.5766666666666</v>
      </c>
      <c r="C14194">
        <v>20.35899390916445</v>
      </c>
      <c r="D14194">
        <f t="shared" si="663"/>
        <v>20.911212213470947</v>
      </c>
      <c r="E14194">
        <f t="shared" si="664"/>
        <v>-0.55221830430649632</v>
      </c>
      <c r="F14194">
        <f t="shared" si="665"/>
        <v>0.30494505561114216</v>
      </c>
    </row>
    <row r="14195" spans="2:6" x14ac:dyDescent="0.25">
      <c r="B14195">
        <v>536.61500000000001</v>
      </c>
      <c r="C14195">
        <v>20.360425744588881</v>
      </c>
      <c r="D14195">
        <f t="shared" si="663"/>
        <v>20.912522086304417</v>
      </c>
      <c r="E14195">
        <f t="shared" si="664"/>
        <v>-0.55209634171553645</v>
      </c>
      <c r="F14195">
        <f t="shared" si="665"/>
        <v>0.30481037053567839</v>
      </c>
    </row>
    <row r="14196" spans="2:6" x14ac:dyDescent="0.25">
      <c r="B14196">
        <v>536.65333333333331</v>
      </c>
      <c r="C14196">
        <v>20.361795211960459</v>
      </c>
      <c r="D14196">
        <f t="shared" si="663"/>
        <v>20.913831886629193</v>
      </c>
      <c r="E14196">
        <f t="shared" si="664"/>
        <v>-0.55203667466873441</v>
      </c>
      <c r="F14196">
        <f t="shared" si="665"/>
        <v>0.3047444901793141</v>
      </c>
    </row>
    <row r="14197" spans="2:6" x14ac:dyDescent="0.25">
      <c r="B14197">
        <v>536.69000000000005</v>
      </c>
      <c r="C14197">
        <v>20.36322674109784</v>
      </c>
      <c r="D14197">
        <f t="shared" si="663"/>
        <v>20.915084671264204</v>
      </c>
      <c r="E14197">
        <f t="shared" si="664"/>
        <v>-0.55185793016636353</v>
      </c>
      <c r="F14197">
        <f t="shared" si="665"/>
        <v>0.30454717508750295</v>
      </c>
    </row>
    <row r="14198" spans="2:6" x14ac:dyDescent="0.25">
      <c r="B14198">
        <v>536.72833333333335</v>
      </c>
      <c r="C14198">
        <v>20.364658127785013</v>
      </c>
      <c r="D14198">
        <f t="shared" si="663"/>
        <v>20.916394329720418</v>
      </c>
      <c r="E14198">
        <f t="shared" si="664"/>
        <v>-0.55173620193540529</v>
      </c>
      <c r="F14198">
        <f t="shared" si="665"/>
        <v>0.30441283652610635</v>
      </c>
    </row>
    <row r="14199" spans="2:6" x14ac:dyDescent="0.25">
      <c r="B14199">
        <v>536.76666666666665</v>
      </c>
      <c r="C14199">
        <v>20.366027126842599</v>
      </c>
      <c r="D14199">
        <f t="shared" si="663"/>
        <v>20.91770391566412</v>
      </c>
      <c r="E14199">
        <f t="shared" si="664"/>
        <v>-0.5516767888215206</v>
      </c>
      <c r="F14199">
        <f t="shared" si="665"/>
        <v>0.30434727932442462</v>
      </c>
    </row>
    <row r="14200" spans="2:6" x14ac:dyDescent="0.25">
      <c r="B14200">
        <v>536.8033333333334</v>
      </c>
      <c r="C14200">
        <v>20.367458733888409</v>
      </c>
      <c r="D14200">
        <f t="shared" si="663"/>
        <v>20.918956495235349</v>
      </c>
      <c r="E14200">
        <f t="shared" si="664"/>
        <v>-0.55149776134694051</v>
      </c>
      <c r="F14200">
        <f t="shared" si="665"/>
        <v>0.30414978077068694</v>
      </c>
    </row>
    <row r="14201" spans="2:6" x14ac:dyDescent="0.25">
      <c r="B14201">
        <v>536.8416666666667</v>
      </c>
      <c r="C14201">
        <v>20.368890211086843</v>
      </c>
      <c r="D14201">
        <f t="shared" si="663"/>
        <v>20.920265939302968</v>
      </c>
      <c r="E14201">
        <f t="shared" si="664"/>
        <v>-0.55137572821612579</v>
      </c>
      <c r="F14201">
        <f t="shared" si="665"/>
        <v>0.30401519366586299</v>
      </c>
    </row>
    <row r="14202" spans="2:6" x14ac:dyDescent="0.25">
      <c r="B14202">
        <v>536.88</v>
      </c>
      <c r="C14202">
        <v>20.370259395351283</v>
      </c>
      <c r="D14202">
        <f t="shared" si="663"/>
        <v>20.92157531085422</v>
      </c>
      <c r="E14202">
        <f t="shared" si="664"/>
        <v>-0.55131591550293635</v>
      </c>
      <c r="F14202">
        <f t="shared" si="665"/>
        <v>0.30394923868684087</v>
      </c>
    </row>
    <row r="14203" spans="2:6" x14ac:dyDescent="0.25">
      <c r="B14203">
        <v>536.91666666666663</v>
      </c>
      <c r="C14203">
        <v>20.371690961151462</v>
      </c>
      <c r="D14203">
        <f t="shared" si="663"/>
        <v>20.922827685350839</v>
      </c>
      <c r="E14203">
        <f t="shared" si="664"/>
        <v>-0.55113672419937743</v>
      </c>
      <c r="F14203">
        <f t="shared" si="665"/>
        <v>0.30375168876122061</v>
      </c>
    </row>
    <row r="14204" spans="2:6" x14ac:dyDescent="0.25">
      <c r="B14204">
        <v>536.95500000000004</v>
      </c>
      <c r="C14204">
        <v>20.373122114495256</v>
      </c>
      <c r="D14204">
        <f t="shared" si="663"/>
        <v>20.924136915018526</v>
      </c>
      <c r="E14204">
        <f t="shared" si="664"/>
        <v>-0.55101480052326934</v>
      </c>
      <c r="F14204">
        <f t="shared" si="665"/>
        <v>0.30361731039569828</v>
      </c>
    </row>
    <row r="14205" spans="2:6" x14ac:dyDescent="0.25">
      <c r="B14205">
        <v>536.99333333333334</v>
      </c>
      <c r="C14205">
        <v>20.374552593396505</v>
      </c>
      <c r="D14205">
        <f t="shared" si="663"/>
        <v>20.925446072166022</v>
      </c>
      <c r="E14205">
        <f t="shared" si="664"/>
        <v>-0.55089347876951678</v>
      </c>
      <c r="F14205">
        <f t="shared" si="665"/>
        <v>0.30348362495078002</v>
      </c>
    </row>
    <row r="14206" spans="2:6" x14ac:dyDescent="0.25">
      <c r="B14206">
        <v>537.03166666666664</v>
      </c>
      <c r="C14206">
        <v>20.37592069345196</v>
      </c>
      <c r="D14206">
        <f t="shared" si="663"/>
        <v>20.926755156792041</v>
      </c>
      <c r="E14206">
        <f t="shared" si="664"/>
        <v>-0.55083446334008102</v>
      </c>
      <c r="F14206">
        <f t="shared" si="665"/>
        <v>0.30341860600315507</v>
      </c>
    </row>
    <row r="14207" spans="2:6" x14ac:dyDescent="0.25">
      <c r="B14207">
        <v>537.06833333333327</v>
      </c>
      <c r="C14207">
        <v>20.377350583839075</v>
      </c>
      <c r="D14207">
        <f t="shared" si="663"/>
        <v>20.928007256833624</v>
      </c>
      <c r="E14207">
        <f t="shared" si="664"/>
        <v>-0.55065667299454901</v>
      </c>
      <c r="F14207">
        <f t="shared" si="665"/>
        <v>0.30322277151342569</v>
      </c>
    </row>
    <row r="14208" spans="2:6" x14ac:dyDescent="0.25">
      <c r="B14208">
        <v>537.10666666666668</v>
      </c>
      <c r="C14208">
        <v>20.378780261887528</v>
      </c>
      <c r="D14208">
        <f t="shared" si="663"/>
        <v>20.929316199566038</v>
      </c>
      <c r="E14208">
        <f t="shared" si="664"/>
        <v>-0.55053593767851083</v>
      </c>
      <c r="F14208">
        <f t="shared" si="665"/>
        <v>0.30308981867555718</v>
      </c>
    </row>
    <row r="14209" spans="2:6" x14ac:dyDescent="0.25">
      <c r="B14209">
        <v>537.14499999999998</v>
      </c>
      <c r="C14209">
        <v>20.380148125228892</v>
      </c>
      <c r="D14209">
        <f t="shared" si="663"/>
        <v>20.930625069773185</v>
      </c>
      <c r="E14209">
        <f t="shared" si="664"/>
        <v>-0.55047694454429319</v>
      </c>
      <c r="F14209">
        <f t="shared" si="665"/>
        <v>0.30302486647482085</v>
      </c>
    </row>
    <row r="14210" spans="2:6" x14ac:dyDescent="0.25">
      <c r="B14210">
        <v>537.18166666666673</v>
      </c>
      <c r="C14210">
        <v>20.381577992701761</v>
      </c>
      <c r="D14210">
        <f t="shared" si="663"/>
        <v>20.931876964714881</v>
      </c>
      <c r="E14210">
        <f t="shared" si="664"/>
        <v>-0.55029897201312039</v>
      </c>
      <c r="F14210">
        <f t="shared" si="665"/>
        <v>0.30282895859869707</v>
      </c>
    </row>
    <row r="14211" spans="2:6" x14ac:dyDescent="0.25">
      <c r="B14211">
        <v>537.22</v>
      </c>
      <c r="C14211">
        <v>20.383007888435529</v>
      </c>
      <c r="D14211">
        <f t="shared" si="663"/>
        <v>20.933185693020963</v>
      </c>
      <c r="E14211">
        <f t="shared" si="664"/>
        <v>-0.55017780458543442</v>
      </c>
      <c r="F14211">
        <f t="shared" si="665"/>
        <v>0.30269561665844846</v>
      </c>
    </row>
    <row r="14212" spans="2:6" x14ac:dyDescent="0.25">
      <c r="B14212">
        <v>537.25833333333333</v>
      </c>
      <c r="C14212">
        <v>20.384376025751532</v>
      </c>
      <c r="D14212">
        <f t="shared" si="663"/>
        <v>20.934494348797955</v>
      </c>
      <c r="E14212">
        <f t="shared" si="664"/>
        <v>-0.55011832304642283</v>
      </c>
      <c r="F14212">
        <f t="shared" si="665"/>
        <v>0.30263016935140841</v>
      </c>
    </row>
    <row r="14213" spans="2:6" x14ac:dyDescent="0.25">
      <c r="B14213">
        <v>537.29499999999996</v>
      </c>
      <c r="C14213">
        <v>20.385806832708365</v>
      </c>
      <c r="D14213">
        <f t="shared" ref="D14213:D14276" si="666">$I$6*(1-EXP(-$I$5*B14213^$I$7))</f>
        <v>20.935746038628995</v>
      </c>
      <c r="E14213">
        <f t="shared" ref="E14213:E14276" si="667">C14213-D14213</f>
        <v>-0.54993920592063006</v>
      </c>
      <c r="F14213">
        <f t="shared" si="665"/>
        <v>0.30243313020861318</v>
      </c>
    </row>
    <row r="14214" spans="2:6" x14ac:dyDescent="0.25">
      <c r="B14214">
        <v>537.33333333333337</v>
      </c>
      <c r="C14214">
        <v>20.387237744306898</v>
      </c>
      <c r="D14214">
        <f t="shared" si="666"/>
        <v>20.9370545524975</v>
      </c>
      <c r="E14214">
        <f t="shared" si="667"/>
        <v>-0.5498168081906023</v>
      </c>
      <c r="F14214">
        <f t="shared" ref="F14214:F14277" si="668">E14214^2</f>
        <v>0.30229852256890155</v>
      </c>
    </row>
    <row r="14215" spans="2:6" x14ac:dyDescent="0.25">
      <c r="B14215">
        <v>537.37166666666667</v>
      </c>
      <c r="C14215">
        <v>20.38860625788141</v>
      </c>
      <c r="D14215">
        <f t="shared" si="666"/>
        <v>20.938362993833124</v>
      </c>
      <c r="E14215">
        <f t="shared" si="667"/>
        <v>-0.54975673595171415</v>
      </c>
      <c r="F14215">
        <f t="shared" si="668"/>
        <v>0.30223246872428278</v>
      </c>
    </row>
    <row r="14216" spans="2:6" x14ac:dyDescent="0.25">
      <c r="B14216">
        <v>537.4083333333333</v>
      </c>
      <c r="C14216">
        <v>20.390037072858224</v>
      </c>
      <c r="D14216">
        <f t="shared" si="666"/>
        <v>20.939614478542783</v>
      </c>
      <c r="E14216">
        <f t="shared" si="667"/>
        <v>-0.54957740568455904</v>
      </c>
      <c r="F14216">
        <f t="shared" si="668"/>
        <v>0.30203532483897039</v>
      </c>
    </row>
    <row r="14217" spans="2:6" x14ac:dyDescent="0.25">
      <c r="B14217">
        <v>537.4466666666666</v>
      </c>
      <c r="C14217">
        <v>20.391468147911695</v>
      </c>
      <c r="D14217">
        <f t="shared" si="666"/>
        <v>20.940922777962502</v>
      </c>
      <c r="E14217">
        <f t="shared" si="667"/>
        <v>-0.54945463005080697</v>
      </c>
      <c r="F14217">
        <f t="shared" si="668"/>
        <v>0.30190039048426914</v>
      </c>
    </row>
    <row r="14218" spans="2:6" x14ac:dyDescent="0.25">
      <c r="B14218">
        <v>537.48500000000001</v>
      </c>
      <c r="C14218">
        <v>20.39283713637559</v>
      </c>
      <c r="D14218">
        <f t="shared" si="666"/>
        <v>20.942231004845549</v>
      </c>
      <c r="E14218">
        <f t="shared" si="667"/>
        <v>-0.5493938684699593</v>
      </c>
      <c r="F14218">
        <f t="shared" si="668"/>
        <v>0.30183362271238695</v>
      </c>
    </row>
    <row r="14219" spans="2:6" x14ac:dyDescent="0.25">
      <c r="B14219">
        <v>537.52166666666665</v>
      </c>
      <c r="C14219">
        <v>20.394268544067486</v>
      </c>
      <c r="D14219">
        <f t="shared" si="666"/>
        <v>20.943482284423126</v>
      </c>
      <c r="E14219">
        <f t="shared" si="667"/>
        <v>-0.54921374035563986</v>
      </c>
      <c r="F14219">
        <f t="shared" si="668"/>
        <v>0.30163573259543219</v>
      </c>
    </row>
    <row r="14220" spans="2:6" x14ac:dyDescent="0.25">
      <c r="B14220">
        <v>537.55999999999995</v>
      </c>
      <c r="C14220">
        <v>20.395700041888741</v>
      </c>
      <c r="D14220">
        <f t="shared" si="666"/>
        <v>20.944790369382865</v>
      </c>
      <c r="E14220">
        <f t="shared" si="667"/>
        <v>-0.5490903274941239</v>
      </c>
      <c r="F14220">
        <f t="shared" si="668"/>
        <v>0.30150018774760423</v>
      </c>
    </row>
    <row r="14221" spans="2:6" x14ac:dyDescent="0.25">
      <c r="B14221">
        <v>537.59833333333336</v>
      </c>
      <c r="C14221">
        <v>20.397131405661675</v>
      </c>
      <c r="D14221">
        <f t="shared" si="666"/>
        <v>20.946098381802173</v>
      </c>
      <c r="E14221">
        <f t="shared" si="667"/>
        <v>-0.54896697614049828</v>
      </c>
      <c r="F14221">
        <f t="shared" si="668"/>
        <v>0.30136474089284238</v>
      </c>
    </row>
    <row r="14222" spans="2:6" x14ac:dyDescent="0.25">
      <c r="B14222">
        <v>537.63666666666666</v>
      </c>
      <c r="C14222">
        <v>20.398500643259851</v>
      </c>
      <c r="D14222">
        <f t="shared" si="666"/>
        <v>20.947406321679743</v>
      </c>
      <c r="E14222">
        <f t="shared" si="667"/>
        <v>-0.54890567841989224</v>
      </c>
      <c r="F14222">
        <f t="shared" si="668"/>
        <v>0.30129744380160217</v>
      </c>
    </row>
    <row r="14223" spans="2:6" x14ac:dyDescent="0.25">
      <c r="B14223">
        <v>537.6733333333334</v>
      </c>
      <c r="C14223">
        <v>20.399932021545133</v>
      </c>
      <c r="D14223">
        <f t="shared" si="666"/>
        <v>20.948657326725606</v>
      </c>
      <c r="E14223">
        <f t="shared" si="667"/>
        <v>-0.54872530518047213</v>
      </c>
      <c r="F14223">
        <f t="shared" si="668"/>
        <v>0.30109946054540226</v>
      </c>
    </row>
    <row r="14224" spans="2:6" x14ac:dyDescent="0.25">
      <c r="B14224">
        <v>537.7116666666667</v>
      </c>
      <c r="C14224">
        <v>20.401363114548094</v>
      </c>
      <c r="D14224">
        <f t="shared" si="666"/>
        <v>20.949965124670008</v>
      </c>
      <c r="E14224">
        <f t="shared" si="667"/>
        <v>-0.54860201012191467</v>
      </c>
      <c r="F14224">
        <f t="shared" si="668"/>
        <v>0.30096416550980537</v>
      </c>
    </row>
    <row r="14225" spans="2:6" x14ac:dyDescent="0.25">
      <c r="B14225">
        <v>537.75</v>
      </c>
      <c r="C14225">
        <v>20.402732362739954</v>
      </c>
      <c r="D14225">
        <f t="shared" si="666"/>
        <v>20.951272850068936</v>
      </c>
      <c r="E14225">
        <f t="shared" si="667"/>
        <v>-0.54854048732898164</v>
      </c>
      <c r="F14225">
        <f t="shared" si="668"/>
        <v>0.30089666623911665</v>
      </c>
    </row>
    <row r="14226" spans="2:6" x14ac:dyDescent="0.25">
      <c r="B14226">
        <v>537.78666666666663</v>
      </c>
      <c r="C14226">
        <v>20.404164135532124</v>
      </c>
      <c r="D14226">
        <f t="shared" si="666"/>
        <v>20.952523649957786</v>
      </c>
      <c r="E14226">
        <f t="shared" si="667"/>
        <v>-0.54835951442566255</v>
      </c>
      <c r="F14226">
        <f t="shared" si="668"/>
        <v>0.30069815706114844</v>
      </c>
    </row>
    <row r="14227" spans="2:6" x14ac:dyDescent="0.25">
      <c r="B14227">
        <v>537.82500000000005</v>
      </c>
      <c r="C14227">
        <v>20.405595635644801</v>
      </c>
      <c r="D14227">
        <f t="shared" si="666"/>
        <v>20.95383123341621</v>
      </c>
      <c r="E14227">
        <f t="shared" si="667"/>
        <v>-0.54823559777140929</v>
      </c>
      <c r="F14227">
        <f t="shared" si="668"/>
        <v>0.3005622706637745</v>
      </c>
    </row>
    <row r="14228" spans="2:6" x14ac:dyDescent="0.25">
      <c r="B14228">
        <v>537.86333333333334</v>
      </c>
      <c r="C14228">
        <v>20.406965020458681</v>
      </c>
      <c r="D14228">
        <f t="shared" si="666"/>
        <v>20.955138744325371</v>
      </c>
      <c r="E14228">
        <f t="shared" si="667"/>
        <v>-0.5481737238666895</v>
      </c>
      <c r="F14228">
        <f t="shared" si="668"/>
        <v>0.30049443153787353</v>
      </c>
    </row>
    <row r="14229" spans="2:6" x14ac:dyDescent="0.25">
      <c r="B14229">
        <v>537.9</v>
      </c>
      <c r="C14229">
        <v>20.408396845571705</v>
      </c>
      <c r="D14229">
        <f t="shared" si="666"/>
        <v>20.956389339046634</v>
      </c>
      <c r="E14229">
        <f t="shared" si="667"/>
        <v>-0.54799249347492918</v>
      </c>
      <c r="F14229">
        <f t="shared" si="668"/>
        <v>0.30029577290487031</v>
      </c>
    </row>
    <row r="14230" spans="2:6" x14ac:dyDescent="0.25">
      <c r="B14230">
        <v>537.93833333333328</v>
      </c>
      <c r="C14230">
        <v>20.409828430467087</v>
      </c>
      <c r="D14230">
        <f t="shared" si="666"/>
        <v>20.957696708007948</v>
      </c>
      <c r="E14230">
        <f t="shared" si="667"/>
        <v>-0.54786827754086076</v>
      </c>
      <c r="F14230">
        <f t="shared" si="668"/>
        <v>0.30015964953558966</v>
      </c>
    </row>
    <row r="14231" spans="2:6" x14ac:dyDescent="0.25">
      <c r="B14231">
        <v>537.97666666666669</v>
      </c>
      <c r="C14231">
        <v>20.411197631900603</v>
      </c>
      <c r="D14231">
        <f t="shared" si="666"/>
        <v>20.959004004416293</v>
      </c>
      <c r="E14231">
        <f t="shared" si="667"/>
        <v>-0.54780637251569075</v>
      </c>
      <c r="F14231">
        <f t="shared" si="668"/>
        <v>0.30009182176879973</v>
      </c>
    </row>
    <row r="14232" spans="2:6" x14ac:dyDescent="0.25">
      <c r="B14232">
        <v>538.01333333333332</v>
      </c>
      <c r="C14232">
        <v>20.412628564121956</v>
      </c>
      <c r="D14232">
        <f t="shared" si="666"/>
        <v>20.960254393959339</v>
      </c>
      <c r="E14232">
        <f t="shared" si="667"/>
        <v>-0.54762582983738284</v>
      </c>
      <c r="F14232">
        <f t="shared" si="668"/>
        <v>0.29989404950508219</v>
      </c>
    </row>
    <row r="14233" spans="2:6" x14ac:dyDescent="0.25">
      <c r="B14233">
        <v>538.05166666666662</v>
      </c>
      <c r="C14233">
        <v>20.414058926160568</v>
      </c>
      <c r="D14233">
        <f t="shared" si="666"/>
        <v>20.961561548412536</v>
      </c>
      <c r="E14233">
        <f t="shared" si="667"/>
        <v>-0.54750262225196877</v>
      </c>
      <c r="F14233">
        <f t="shared" si="668"/>
        <v>0.29975912137278199</v>
      </c>
    </row>
    <row r="14234" spans="2:6" x14ac:dyDescent="0.25">
      <c r="B14234">
        <v>538.09</v>
      </c>
      <c r="C14234">
        <v>20.41542681836059</v>
      </c>
      <c r="D14234">
        <f t="shared" si="666"/>
        <v>20.962868630308996</v>
      </c>
      <c r="E14234">
        <f t="shared" si="667"/>
        <v>-0.54744181194840635</v>
      </c>
      <c r="F14234">
        <f t="shared" si="668"/>
        <v>0.29969253746935431</v>
      </c>
    </row>
    <row r="14235" spans="2:6" x14ac:dyDescent="0.25">
      <c r="B14235">
        <v>538.12666666666667</v>
      </c>
      <c r="C14235">
        <v>20.416856745028589</v>
      </c>
      <c r="D14235">
        <f t="shared" si="666"/>
        <v>20.964118814663305</v>
      </c>
      <c r="E14235">
        <f t="shared" si="667"/>
        <v>-0.54726206963471569</v>
      </c>
      <c r="F14235">
        <f t="shared" si="668"/>
        <v>0.29949577286087242</v>
      </c>
    </row>
    <row r="14236" spans="2:6" x14ac:dyDescent="0.25">
      <c r="B14236">
        <v>538.16500000000008</v>
      </c>
      <c r="C14236">
        <v>20.418286872196209</v>
      </c>
      <c r="D14236">
        <f t="shared" si="666"/>
        <v>20.965425754597337</v>
      </c>
      <c r="E14236">
        <f t="shared" si="667"/>
        <v>-0.54713888240112851</v>
      </c>
      <c r="F14236">
        <f t="shared" si="668"/>
        <v>0.29936095663515594</v>
      </c>
    </row>
    <row r="14237" spans="2:6" x14ac:dyDescent="0.25">
      <c r="B14237">
        <v>538.20333333333338</v>
      </c>
      <c r="C14237">
        <v>20.419654854259917</v>
      </c>
      <c r="D14237">
        <f t="shared" si="666"/>
        <v>20.966732621970927</v>
      </c>
      <c r="E14237">
        <f t="shared" si="667"/>
        <v>-0.54707776771100924</v>
      </c>
      <c r="F14237">
        <f t="shared" si="668"/>
        <v>0.29929408392366097</v>
      </c>
    </row>
    <row r="14238" spans="2:6" x14ac:dyDescent="0.25">
      <c r="B14238">
        <v>538.24</v>
      </c>
      <c r="C14238">
        <v>20.421084758395569</v>
      </c>
      <c r="D14238">
        <f t="shared" si="666"/>
        <v>20.967982601125957</v>
      </c>
      <c r="E14238">
        <f t="shared" si="667"/>
        <v>-0.54689784273038811</v>
      </c>
      <c r="F14238">
        <f t="shared" si="668"/>
        <v>0.29909725038315232</v>
      </c>
    </row>
    <row r="14239" spans="2:6" x14ac:dyDescent="0.25">
      <c r="B14239">
        <v>538.27833333333331</v>
      </c>
      <c r="C14239">
        <v>20.422514720580644</v>
      </c>
      <c r="D14239">
        <f t="shared" si="666"/>
        <v>20.969289326529811</v>
      </c>
      <c r="E14239">
        <f t="shared" si="667"/>
        <v>-0.54677460594916738</v>
      </c>
      <c r="F14239">
        <f t="shared" si="668"/>
        <v>0.29896246971086726</v>
      </c>
    </row>
    <row r="14240" spans="2:6" x14ac:dyDescent="0.25">
      <c r="B14240">
        <v>538.31666666666672</v>
      </c>
      <c r="C14240">
        <v>20.423882963833506</v>
      </c>
      <c r="D14240">
        <f t="shared" si="666"/>
        <v>20.97059597936952</v>
      </c>
      <c r="E14240">
        <f t="shared" si="667"/>
        <v>-0.54671301553601381</v>
      </c>
      <c r="F14240">
        <f t="shared" si="668"/>
        <v>0.29889512135648166</v>
      </c>
    </row>
    <row r="14241" spans="2:6" x14ac:dyDescent="0.25">
      <c r="B14241">
        <v>538.35333333333335</v>
      </c>
      <c r="C14241">
        <v>20.425313526371745</v>
      </c>
      <c r="D14241">
        <f t="shared" si="666"/>
        <v>20.971845753314767</v>
      </c>
      <c r="E14241">
        <f t="shared" si="667"/>
        <v>-0.54653222694302173</v>
      </c>
      <c r="F14241">
        <f t="shared" si="668"/>
        <v>0.2986974750872986</v>
      </c>
    </row>
    <row r="14242" spans="2:6" x14ac:dyDescent="0.25">
      <c r="B14242">
        <v>538.39166666666665</v>
      </c>
      <c r="C14242">
        <v>20.42674404919196</v>
      </c>
      <c r="D14242">
        <f t="shared" si="666"/>
        <v>20.973152264177507</v>
      </c>
      <c r="E14242">
        <f t="shared" si="667"/>
        <v>-0.54640821498554715</v>
      </c>
      <c r="F14242">
        <f t="shared" si="668"/>
        <v>0.29856193740369191</v>
      </c>
    </row>
    <row r="14243" spans="2:6" x14ac:dyDescent="0.25">
      <c r="B14243">
        <v>538.42999999999995</v>
      </c>
      <c r="C14243">
        <v>20.428174483410437</v>
      </c>
      <c r="D14243">
        <f t="shared" si="666"/>
        <v>20.974458702472415</v>
      </c>
      <c r="E14243">
        <f t="shared" si="667"/>
        <v>-0.54628421906197744</v>
      </c>
      <c r="F14243">
        <f t="shared" si="668"/>
        <v>0.29842644799615453</v>
      </c>
    </row>
    <row r="14244" spans="2:6" x14ac:dyDescent="0.25">
      <c r="B14244">
        <v>538.46833333333336</v>
      </c>
      <c r="C14244">
        <v>20.42954274090998</v>
      </c>
      <c r="D14244">
        <f t="shared" si="666"/>
        <v>20.975765068198207</v>
      </c>
      <c r="E14244">
        <f t="shared" si="667"/>
        <v>-0.54622232728822695</v>
      </c>
      <c r="F14244">
        <f t="shared" si="668"/>
        <v>0.29835883082816694</v>
      </c>
    </row>
    <row r="14245" spans="2:6" x14ac:dyDescent="0.25">
      <c r="B14245">
        <v>538.505</v>
      </c>
      <c r="C14245">
        <v>20.430973479505983</v>
      </c>
      <c r="D14245">
        <f t="shared" si="666"/>
        <v>20.977014567508093</v>
      </c>
      <c r="E14245">
        <f t="shared" si="667"/>
        <v>-0.54604108800210938</v>
      </c>
      <c r="F14245">
        <f t="shared" si="668"/>
        <v>0.29816086978652734</v>
      </c>
    </row>
    <row r="14246" spans="2:6" x14ac:dyDescent="0.25">
      <c r="B14246">
        <v>538.54333333333329</v>
      </c>
      <c r="C14246">
        <v>20.43240451827857</v>
      </c>
      <c r="D14246">
        <f t="shared" si="666"/>
        <v>20.978320791247235</v>
      </c>
      <c r="E14246">
        <f t="shared" si="667"/>
        <v>-0.54591627296866463</v>
      </c>
      <c r="F14246">
        <f t="shared" si="668"/>
        <v>0.29802457709199753</v>
      </c>
    </row>
    <row r="14247" spans="2:6" x14ac:dyDescent="0.25">
      <c r="B14247">
        <v>538.58166666666671</v>
      </c>
      <c r="C14247">
        <v>20.433773503454777</v>
      </c>
      <c r="D14247">
        <f t="shared" si="666"/>
        <v>20.979626942413567</v>
      </c>
      <c r="E14247">
        <f t="shared" si="667"/>
        <v>-0.54585343895879035</v>
      </c>
      <c r="F14247">
        <f t="shared" si="668"/>
        <v>0.29795597682313785</v>
      </c>
    </row>
    <row r="14248" spans="2:6" x14ac:dyDescent="0.25">
      <c r="B14248">
        <v>538.61833333333334</v>
      </c>
      <c r="C14248">
        <v>20.435204366933398</v>
      </c>
      <c r="D14248">
        <f t="shared" si="666"/>
        <v>20.980876236489259</v>
      </c>
      <c r="E14248">
        <f t="shared" si="667"/>
        <v>-0.54567186955586067</v>
      </c>
      <c r="F14248">
        <f t="shared" si="668"/>
        <v>0.29775778922458823</v>
      </c>
    </row>
    <row r="14249" spans="2:6" x14ac:dyDescent="0.25">
      <c r="B14249">
        <v>538.65666666666664</v>
      </c>
      <c r="C14249">
        <v>20.43663517770927</v>
      </c>
      <c r="D14249">
        <f t="shared" si="666"/>
        <v>20.98218224566174</v>
      </c>
      <c r="E14249">
        <f t="shared" si="667"/>
        <v>-0.54554706795246943</v>
      </c>
      <c r="F14249">
        <f t="shared" si="668"/>
        <v>0.29762160335153631</v>
      </c>
    </row>
    <row r="14250" spans="2:6" x14ac:dyDescent="0.25">
      <c r="B14250">
        <v>538.69500000000005</v>
      </c>
      <c r="C14250">
        <v>20.43800407265649</v>
      </c>
      <c r="D14250">
        <f t="shared" si="666"/>
        <v>20.983488182257762</v>
      </c>
      <c r="E14250">
        <f t="shared" si="667"/>
        <v>-0.54548410960127214</v>
      </c>
      <c r="F14250">
        <f t="shared" si="668"/>
        <v>0.29755291382749266</v>
      </c>
    </row>
    <row r="14251" spans="2:6" x14ac:dyDescent="0.25">
      <c r="B14251">
        <v>538.73166666666668</v>
      </c>
      <c r="C14251">
        <v>20.439434806287739</v>
      </c>
      <c r="D14251">
        <f t="shared" si="666"/>
        <v>20.984737271088829</v>
      </c>
      <c r="E14251">
        <f t="shared" si="667"/>
        <v>-0.54530246480108957</v>
      </c>
      <c r="F14251">
        <f t="shared" si="668"/>
        <v>0.29735477811814354</v>
      </c>
    </row>
    <row r="14252" spans="2:6" x14ac:dyDescent="0.25">
      <c r="B14252">
        <v>538.77</v>
      </c>
      <c r="C14252">
        <v>20.440865400905913</v>
      </c>
      <c r="D14252">
        <f t="shared" si="666"/>
        <v>20.986043065683798</v>
      </c>
      <c r="E14252">
        <f t="shared" si="667"/>
        <v>-0.54517766477788498</v>
      </c>
      <c r="F14252">
        <f t="shared" si="668"/>
        <v>0.29721868617266795</v>
      </c>
    </row>
    <row r="14253" spans="2:6" x14ac:dyDescent="0.25">
      <c r="B14253">
        <v>538.80833333333328</v>
      </c>
      <c r="C14253">
        <v>20.442295545259221</v>
      </c>
      <c r="D14253">
        <f t="shared" si="666"/>
        <v>20.987348787698618</v>
      </c>
      <c r="E14253">
        <f t="shared" si="667"/>
        <v>-0.54505324243939768</v>
      </c>
      <c r="F14253">
        <f t="shared" si="668"/>
        <v>0.29708303709370082</v>
      </c>
    </row>
    <row r="14254" spans="2:6" x14ac:dyDescent="0.25">
      <c r="B14254">
        <v>538.84666666666669</v>
      </c>
      <c r="C14254">
        <v>20.443663218644826</v>
      </c>
      <c r="D14254">
        <f t="shared" si="666"/>
        <v>20.988654437132077</v>
      </c>
      <c r="E14254">
        <f t="shared" si="667"/>
        <v>-0.54499121848725096</v>
      </c>
      <c r="F14254">
        <f t="shared" si="668"/>
        <v>0.29701542822821853</v>
      </c>
    </row>
    <row r="14255" spans="2:6" x14ac:dyDescent="0.25">
      <c r="B14255">
        <v>538.88333333333333</v>
      </c>
      <c r="C14255">
        <v>20.445093767052612</v>
      </c>
      <c r="D14255">
        <f t="shared" si="666"/>
        <v>20.989903251281287</v>
      </c>
      <c r="E14255">
        <f t="shared" si="667"/>
        <v>-0.5448094842286757</v>
      </c>
      <c r="F14255">
        <f t="shared" si="668"/>
        <v>0.29681737410551562</v>
      </c>
    </row>
    <row r="14256" spans="2:6" x14ac:dyDescent="0.25">
      <c r="B14256">
        <v>538.92166666666662</v>
      </c>
      <c r="C14256">
        <v>20.446524457146797</v>
      </c>
      <c r="D14256">
        <f t="shared" si="666"/>
        <v>20.991208758704136</v>
      </c>
      <c r="E14256">
        <f t="shared" si="667"/>
        <v>-0.54468430155733927</v>
      </c>
      <c r="F14256">
        <f t="shared" si="668"/>
        <v>0.29668098836300649</v>
      </c>
    </row>
    <row r="14257" spans="2:6" x14ac:dyDescent="0.25">
      <c r="B14257">
        <v>538.95999999999992</v>
      </c>
      <c r="C14257">
        <v>20.44789271610755</v>
      </c>
      <c r="D14257">
        <f t="shared" si="666"/>
        <v>20.992514193541908</v>
      </c>
      <c r="E14257">
        <f t="shared" si="667"/>
        <v>-0.54462147743435807</v>
      </c>
      <c r="F14257">
        <f t="shared" si="668"/>
        <v>0.296612553682783</v>
      </c>
    </row>
    <row r="14258" spans="2:6" x14ac:dyDescent="0.25">
      <c r="B14258">
        <v>538.99666666666667</v>
      </c>
      <c r="C14258">
        <v>20.449322888339847</v>
      </c>
      <c r="D14258">
        <f t="shared" si="666"/>
        <v>20.993762802422296</v>
      </c>
      <c r="E14258">
        <f t="shared" si="667"/>
        <v>-0.54443991408244941</v>
      </c>
      <c r="F14258">
        <f t="shared" si="668"/>
        <v>0.29641482004610487</v>
      </c>
    </row>
    <row r="14259" spans="2:6" x14ac:dyDescent="0.25">
      <c r="B14259">
        <v>539.03499999999997</v>
      </c>
      <c r="C14259">
        <v>20.4507527917117</v>
      </c>
      <c r="D14259">
        <f t="shared" si="666"/>
        <v>20.995068095242303</v>
      </c>
      <c r="E14259">
        <f t="shared" si="667"/>
        <v>-0.54431530353060253</v>
      </c>
      <c r="F14259">
        <f t="shared" si="668"/>
        <v>0.29627914965761198</v>
      </c>
    </row>
    <row r="14260" spans="2:6" x14ac:dyDescent="0.25">
      <c r="B14260">
        <v>539.07333333333338</v>
      </c>
      <c r="C14260">
        <v>20.452182738238704</v>
      </c>
      <c r="D14260">
        <f t="shared" si="666"/>
        <v>20.996373315473608</v>
      </c>
      <c r="E14260">
        <f t="shared" si="667"/>
        <v>-0.54419057723490383</v>
      </c>
      <c r="F14260">
        <f t="shared" si="668"/>
        <v>0.29614338435125781</v>
      </c>
    </row>
    <row r="14261" spans="2:6" x14ac:dyDescent="0.25">
      <c r="B14261">
        <v>539.11166666666668</v>
      </c>
      <c r="C14261">
        <v>20.453550454729655</v>
      </c>
      <c r="D14261">
        <f t="shared" si="666"/>
        <v>20.997678463115001</v>
      </c>
      <c r="E14261">
        <f t="shared" si="667"/>
        <v>-0.54412800838534636</v>
      </c>
      <c r="F14261">
        <f t="shared" si="668"/>
        <v>0.29607528950940354</v>
      </c>
    </row>
    <row r="14262" spans="2:6" x14ac:dyDescent="0.25">
      <c r="B14262">
        <v>539.14833333333331</v>
      </c>
      <c r="C14262">
        <v>20.454980658659991</v>
      </c>
      <c r="D14262">
        <f t="shared" si="666"/>
        <v>20.998926797281253</v>
      </c>
      <c r="E14262">
        <f t="shared" si="667"/>
        <v>-0.54394613862126207</v>
      </c>
      <c r="F14262">
        <f t="shared" si="668"/>
        <v>0.29587740172098126</v>
      </c>
    </row>
    <row r="14263" spans="2:6" x14ac:dyDescent="0.25">
      <c r="B14263">
        <v>539.18666666666672</v>
      </c>
      <c r="C14263">
        <v>20.456348752870653</v>
      </c>
      <c r="D14263">
        <f t="shared" si="666"/>
        <v>21.000231802895339</v>
      </c>
      <c r="E14263">
        <f t="shared" si="667"/>
        <v>-0.54388305002468584</v>
      </c>
      <c r="F14263">
        <f t="shared" si="668"/>
        <v>0.2958087721041549</v>
      </c>
    </row>
    <row r="14264" spans="2:6" x14ac:dyDescent="0.25">
      <c r="B14264">
        <v>539.22333333333336</v>
      </c>
      <c r="C14264">
        <v>20.457778770813711</v>
      </c>
      <c r="D14264">
        <f t="shared" si="666"/>
        <v>21.001480001207128</v>
      </c>
      <c r="E14264">
        <f t="shared" si="667"/>
        <v>-0.54370123039341678</v>
      </c>
      <c r="F14264">
        <f t="shared" si="668"/>
        <v>0.29561102793131527</v>
      </c>
    </row>
    <row r="14265" spans="2:6" x14ac:dyDescent="0.25">
      <c r="B14265">
        <v>539.26166666666666</v>
      </c>
      <c r="C14265">
        <v>20.459209145073249</v>
      </c>
      <c r="D14265">
        <f t="shared" si="666"/>
        <v>21.00278486478922</v>
      </c>
      <c r="E14265">
        <f t="shared" si="667"/>
        <v>-0.54357571971597096</v>
      </c>
      <c r="F14265">
        <f t="shared" si="668"/>
        <v>0.2954745630647358</v>
      </c>
    </row>
    <row r="14266" spans="2:6" x14ac:dyDescent="0.25">
      <c r="B14266">
        <v>539.29999999999995</v>
      </c>
      <c r="C14266">
        <v>20.460577811708269</v>
      </c>
      <c r="D14266">
        <f t="shared" si="666"/>
        <v>21.004089655775367</v>
      </c>
      <c r="E14266">
        <f t="shared" si="667"/>
        <v>-0.54351184406709763</v>
      </c>
      <c r="F14266">
        <f t="shared" si="668"/>
        <v>0.29540512464121704</v>
      </c>
    </row>
    <row r="14267" spans="2:6" x14ac:dyDescent="0.25">
      <c r="B14267">
        <v>539.3366666666667</v>
      </c>
      <c r="C14267">
        <v>20.462008928389281</v>
      </c>
      <c r="D14267">
        <f t="shared" si="666"/>
        <v>21.005337648787449</v>
      </c>
      <c r="E14267">
        <f t="shared" si="667"/>
        <v>-0.54332872039816849</v>
      </c>
      <c r="F14267">
        <f t="shared" si="668"/>
        <v>0.29520609840951112</v>
      </c>
    </row>
    <row r="14268" spans="2:6" x14ac:dyDescent="0.25">
      <c r="B14268">
        <v>539.375</v>
      </c>
      <c r="C14268">
        <v>20.463439869776334</v>
      </c>
      <c r="D14268">
        <f t="shared" si="666"/>
        <v>21.006642297734508</v>
      </c>
      <c r="E14268">
        <f t="shared" si="667"/>
        <v>-0.54320242795817464</v>
      </c>
      <c r="F14268">
        <f t="shared" si="668"/>
        <v>0.2950688777396559</v>
      </c>
    </row>
    <row r="14269" spans="2:6" x14ac:dyDescent="0.25">
      <c r="B14269">
        <v>539.4133333333333</v>
      </c>
      <c r="C14269">
        <v>20.46487058736761</v>
      </c>
      <c r="D14269">
        <f t="shared" si="666"/>
        <v>21.007946874081981</v>
      </c>
      <c r="E14269">
        <f t="shared" si="667"/>
        <v>-0.54307628671437058</v>
      </c>
      <c r="F14269">
        <f t="shared" si="668"/>
        <v>0.29493185319146925</v>
      </c>
    </row>
    <row r="14270" spans="2:6" x14ac:dyDescent="0.25">
      <c r="B14270">
        <v>539.4516666666666</v>
      </c>
      <c r="C14270">
        <v>20.466238464225057</v>
      </c>
      <c r="D14270">
        <f t="shared" si="666"/>
        <v>21.009251377828679</v>
      </c>
      <c r="E14270">
        <f t="shared" si="667"/>
        <v>-0.54301291360362214</v>
      </c>
      <c r="F14270">
        <f t="shared" si="668"/>
        <v>0.29486302434029482</v>
      </c>
    </row>
    <row r="14271" spans="2:6" x14ac:dyDescent="0.25">
      <c r="B14271">
        <v>539.48833333333334</v>
      </c>
      <c r="C14271">
        <v>20.467667903201576</v>
      </c>
      <c r="D14271">
        <f t="shared" si="666"/>
        <v>21.010499096085486</v>
      </c>
      <c r="E14271">
        <f t="shared" si="667"/>
        <v>-0.54283119288390935</v>
      </c>
      <c r="F14271">
        <f t="shared" si="668"/>
        <v>0.29466570396776798</v>
      </c>
    </row>
    <row r="14272" spans="2:6" x14ac:dyDescent="0.25">
      <c r="B14272">
        <v>539.52666666666664</v>
      </c>
      <c r="C14272">
        <v>20.469035573299486</v>
      </c>
      <c r="D14272">
        <f t="shared" si="666"/>
        <v>21.011803457783639</v>
      </c>
      <c r="E14272">
        <f t="shared" si="667"/>
        <v>-0.54276788448415303</v>
      </c>
      <c r="F14272">
        <f t="shared" si="668"/>
        <v>0.2945969764274029</v>
      </c>
    </row>
    <row r="14273" spans="2:6" x14ac:dyDescent="0.25">
      <c r="B14273">
        <v>539.56333333333328</v>
      </c>
      <c r="C14273">
        <v>20.470465941830469</v>
      </c>
      <c r="D14273">
        <f t="shared" si="666"/>
        <v>21.013051040165692</v>
      </c>
      <c r="E14273">
        <f t="shared" si="667"/>
        <v>-0.54258509833522339</v>
      </c>
      <c r="F14273">
        <f t="shared" si="668"/>
        <v>0.29439858893544402</v>
      </c>
    </row>
    <row r="14274" spans="2:6" x14ac:dyDescent="0.25">
      <c r="B14274">
        <v>539.60166666666669</v>
      </c>
      <c r="C14274">
        <v>20.47189631799953</v>
      </c>
      <c r="D14274">
        <f t="shared" si="666"/>
        <v>21.014355259810632</v>
      </c>
      <c r="E14274">
        <f t="shared" si="667"/>
        <v>-0.54245894181110188</v>
      </c>
      <c r="F14274">
        <f t="shared" si="668"/>
        <v>0.29426170355082043</v>
      </c>
    </row>
    <row r="14275" spans="2:6" x14ac:dyDescent="0.25">
      <c r="B14275">
        <v>539.64</v>
      </c>
      <c r="C14275">
        <v>20.473264426456868</v>
      </c>
      <c r="D14275">
        <f t="shared" si="666"/>
        <v>21.015659406848826</v>
      </c>
      <c r="E14275">
        <f t="shared" si="667"/>
        <v>-0.54239498039195766</v>
      </c>
      <c r="F14275">
        <f t="shared" si="668"/>
        <v>0.29419231475439211</v>
      </c>
    </row>
    <row r="14276" spans="2:6" x14ac:dyDescent="0.25">
      <c r="B14276">
        <v>539.67666666666662</v>
      </c>
      <c r="C14276">
        <v>20.474694479535106</v>
      </c>
      <c r="D14276">
        <f t="shared" si="666"/>
        <v>21.016906783900556</v>
      </c>
      <c r="E14276">
        <f t="shared" si="667"/>
        <v>-0.54221230436544943</v>
      </c>
      <c r="F14276">
        <f t="shared" si="668"/>
        <v>0.29399418300529079</v>
      </c>
    </row>
    <row r="14277" spans="2:6" x14ac:dyDescent="0.25">
      <c r="B14277">
        <v>539.71500000000003</v>
      </c>
      <c r="C14277">
        <v>20.476124372595542</v>
      </c>
      <c r="D14277">
        <f t="shared" ref="D14277:D14340" si="669">$I$6*(1-EXP(-$I$5*B14277^$I$7))</f>
        <v>21.01821078887852</v>
      </c>
      <c r="E14277">
        <f t="shared" ref="E14277:E14340" si="670">C14277-D14277</f>
        <v>-0.54208641628297727</v>
      </c>
      <c r="F14277">
        <f t="shared" si="668"/>
        <v>0.29385768271852131</v>
      </c>
    </row>
    <row r="14278" spans="2:6" x14ac:dyDescent="0.25">
      <c r="B14278">
        <v>539.75333333333333</v>
      </c>
      <c r="C14278">
        <v>20.477554164833311</v>
      </c>
      <c r="D14278">
        <f t="shared" si="669"/>
        <v>21.019514721246086</v>
      </c>
      <c r="E14278">
        <f t="shared" si="670"/>
        <v>-0.54196055641277496</v>
      </c>
      <c r="F14278">
        <f t="shared" ref="F14278:F14341" si="671">E14278^2</f>
        <v>0.29372124470724464</v>
      </c>
    </row>
    <row r="14279" spans="2:6" x14ac:dyDescent="0.25">
      <c r="B14279">
        <v>539.79166666666663</v>
      </c>
      <c r="C14279">
        <v>20.478921611733213</v>
      </c>
      <c r="D14279">
        <f t="shared" si="669"/>
        <v>21.020818581002114</v>
      </c>
      <c r="E14279">
        <f t="shared" si="670"/>
        <v>-0.54189696926890107</v>
      </c>
      <c r="F14279">
        <f t="shared" si="671"/>
        <v>0.29365232530282032</v>
      </c>
    </row>
    <row r="14280" spans="2:6" x14ac:dyDescent="0.25">
      <c r="B14280">
        <v>539.82833333333338</v>
      </c>
      <c r="C14280">
        <v>20.480351214164674</v>
      </c>
      <c r="D14280">
        <f t="shared" si="669"/>
        <v>21.02206568325775</v>
      </c>
      <c r="E14280">
        <f t="shared" si="670"/>
        <v>-0.54171446909307619</v>
      </c>
      <c r="F14280">
        <f t="shared" si="671"/>
        <v>0.29345456602479342</v>
      </c>
    </row>
    <row r="14281" spans="2:6" x14ac:dyDescent="0.25">
      <c r="B14281">
        <v>539.86666666666667</v>
      </c>
      <c r="C14281">
        <v>20.48178065657833</v>
      </c>
      <c r="D14281">
        <f t="shared" si="669"/>
        <v>21.02336940094418</v>
      </c>
      <c r="E14281">
        <f t="shared" si="670"/>
        <v>-0.54158874436584981</v>
      </c>
      <c r="F14281">
        <f t="shared" si="671"/>
        <v>0.29331836802377781</v>
      </c>
    </row>
    <row r="14282" spans="2:6" x14ac:dyDescent="0.25">
      <c r="B14282">
        <v>539.90499999999997</v>
      </c>
      <c r="C14282">
        <v>20.483147797722534</v>
      </c>
      <c r="D14282">
        <f t="shared" si="669"/>
        <v>21.024673046015451</v>
      </c>
      <c r="E14282">
        <f t="shared" si="670"/>
        <v>-0.54152524829291693</v>
      </c>
      <c r="F14282">
        <f t="shared" si="671"/>
        <v>0.2932495945387053</v>
      </c>
    </row>
    <row r="14283" spans="2:6" x14ac:dyDescent="0.25">
      <c r="B14283">
        <v>539.94166666666672</v>
      </c>
      <c r="C14283">
        <v>20.484577151534452</v>
      </c>
      <c r="D14283">
        <f t="shared" si="669"/>
        <v>21.025919942917138</v>
      </c>
      <c r="E14283">
        <f t="shared" si="670"/>
        <v>-0.54134279138268582</v>
      </c>
      <c r="F14283">
        <f t="shared" si="671"/>
        <v>0.29305201778199808</v>
      </c>
    </row>
    <row r="14284" spans="2:6" x14ac:dyDescent="0.25">
      <c r="B14284">
        <v>539.98</v>
      </c>
      <c r="C14284">
        <v>20.485944070941841</v>
      </c>
      <c r="D14284">
        <f t="shared" si="669"/>
        <v>21.027223445911797</v>
      </c>
      <c r="E14284">
        <f t="shared" si="670"/>
        <v>-0.54127937496995671</v>
      </c>
      <c r="F14284">
        <f t="shared" si="671"/>
        <v>0.29298336176786699</v>
      </c>
    </row>
    <row r="14285" spans="2:6" x14ac:dyDescent="0.25">
      <c r="B14285">
        <v>540.01666666666665</v>
      </c>
      <c r="C14285">
        <v>20.48737267125707</v>
      </c>
      <c r="D14285">
        <f t="shared" si="669"/>
        <v>21.028470206911905</v>
      </c>
      <c r="E14285">
        <f t="shared" si="670"/>
        <v>-0.54109753565483487</v>
      </c>
      <c r="F14285">
        <f t="shared" si="671"/>
        <v>0.2927865430917353</v>
      </c>
    </row>
    <row r="14286" spans="2:6" x14ac:dyDescent="0.25">
      <c r="B14286">
        <v>540.05499999999995</v>
      </c>
      <c r="C14286">
        <v>20.48880147398145</v>
      </c>
      <c r="D14286">
        <f t="shared" si="669"/>
        <v>21.029773567825405</v>
      </c>
      <c r="E14286">
        <f t="shared" si="670"/>
        <v>-0.54097209384395484</v>
      </c>
      <c r="F14286">
        <f t="shared" si="671"/>
        <v>0.29265080631791268</v>
      </c>
    </row>
    <row r="14287" spans="2:6" x14ac:dyDescent="0.25">
      <c r="B14287">
        <v>540.09333333333336</v>
      </c>
      <c r="C14287">
        <v>20.490168367087271</v>
      </c>
      <c r="D14287">
        <f t="shared" si="669"/>
        <v>21.03107685611781</v>
      </c>
      <c r="E14287">
        <f t="shared" si="670"/>
        <v>-0.54090848903053868</v>
      </c>
      <c r="F14287">
        <f t="shared" si="671"/>
        <v>0.2925819935053004</v>
      </c>
    </row>
    <row r="14288" spans="2:6" x14ac:dyDescent="0.25">
      <c r="B14288">
        <v>540.13</v>
      </c>
      <c r="C14288">
        <v>20.491597485264396</v>
      </c>
      <c r="D14288">
        <f t="shared" si="669"/>
        <v>21.032323411747221</v>
      </c>
      <c r="E14288">
        <f t="shared" si="670"/>
        <v>-0.5407259264828248</v>
      </c>
      <c r="F14288">
        <f t="shared" si="671"/>
        <v>0.29238452757070926</v>
      </c>
    </row>
    <row r="14289" spans="2:6" x14ac:dyDescent="0.25">
      <c r="B14289">
        <v>540.16833333333329</v>
      </c>
      <c r="C14289">
        <v>20.493026715339404</v>
      </c>
      <c r="D14289">
        <f t="shared" si="669"/>
        <v>21.033626557951493</v>
      </c>
      <c r="E14289">
        <f t="shared" si="670"/>
        <v>-0.54059984261208882</v>
      </c>
      <c r="F14289">
        <f t="shared" si="671"/>
        <v>0.29224818983221518</v>
      </c>
    </row>
    <row r="14290" spans="2:6" x14ac:dyDescent="0.25">
      <c r="B14290">
        <v>540.20666666666671</v>
      </c>
      <c r="C14290">
        <v>20.494455966419135</v>
      </c>
      <c r="D14290">
        <f t="shared" si="669"/>
        <v>21.03492963153116</v>
      </c>
      <c r="E14290">
        <f t="shared" si="670"/>
        <v>-0.54047366511202455</v>
      </c>
      <c r="F14290">
        <f t="shared" si="671"/>
        <v>0.29211178267962484</v>
      </c>
    </row>
    <row r="14291" spans="2:6" x14ac:dyDescent="0.25">
      <c r="B14291">
        <v>540.245</v>
      </c>
      <c r="C14291">
        <v>20.495822953041635</v>
      </c>
      <c r="D14291">
        <f t="shared" si="669"/>
        <v>21.03623263248501</v>
      </c>
      <c r="E14291">
        <f t="shared" si="670"/>
        <v>-0.54040967944337481</v>
      </c>
      <c r="F14291">
        <f t="shared" si="671"/>
        <v>0.29204262163609113</v>
      </c>
    </row>
    <row r="14292" spans="2:6" x14ac:dyDescent="0.25">
      <c r="B14292">
        <v>540.28166666666664</v>
      </c>
      <c r="C14292">
        <v>20.497251936406631</v>
      </c>
      <c r="D14292">
        <f t="shared" si="669"/>
        <v>21.03747891326439</v>
      </c>
      <c r="E14292">
        <f t="shared" si="670"/>
        <v>-0.54022697685775967</v>
      </c>
      <c r="F14292">
        <f t="shared" si="671"/>
        <v>0.2918451865248744</v>
      </c>
    </row>
    <row r="14293" spans="2:6" x14ac:dyDescent="0.25">
      <c r="B14293">
        <v>540.32000000000005</v>
      </c>
      <c r="C14293">
        <v>20.498680977821039</v>
      </c>
      <c r="D14293">
        <f t="shared" si="669"/>
        <v>21.038781772120807</v>
      </c>
      <c r="E14293">
        <f t="shared" si="670"/>
        <v>-0.54010079429976798</v>
      </c>
      <c r="F14293">
        <f t="shared" si="671"/>
        <v>0.29170886800324031</v>
      </c>
    </row>
    <row r="14294" spans="2:6" x14ac:dyDescent="0.25">
      <c r="B14294">
        <v>540.35833333333335</v>
      </c>
      <c r="C14294">
        <v>20.500048005722384</v>
      </c>
      <c r="D14294">
        <f t="shared" si="669"/>
        <v>21.040084558347907</v>
      </c>
      <c r="E14294">
        <f t="shared" si="670"/>
        <v>-0.54003655262552286</v>
      </c>
      <c r="F14294">
        <f t="shared" si="671"/>
        <v>0.29163947817165914</v>
      </c>
    </row>
    <row r="14295" spans="2:6" x14ac:dyDescent="0.25">
      <c r="B14295">
        <v>540.39499999999998</v>
      </c>
      <c r="C14295">
        <v>20.501477079980539</v>
      </c>
      <c r="D14295">
        <f t="shared" si="669"/>
        <v>21.041330633733182</v>
      </c>
      <c r="E14295">
        <f t="shared" si="670"/>
        <v>-0.53985355375264277</v>
      </c>
      <c r="F14295">
        <f t="shared" si="671"/>
        <v>0.29144185949935758</v>
      </c>
    </row>
    <row r="14296" spans="2:6" x14ac:dyDescent="0.25">
      <c r="B14296">
        <v>540.43333333333328</v>
      </c>
      <c r="C14296">
        <v>20.502905897217275</v>
      </c>
      <c r="D14296">
        <f t="shared" si="669"/>
        <v>21.042633277855945</v>
      </c>
      <c r="E14296">
        <f t="shared" si="670"/>
        <v>-0.53972738063866998</v>
      </c>
      <c r="F14296">
        <f t="shared" si="671"/>
        <v>0.29130564541107973</v>
      </c>
    </row>
    <row r="14297" spans="2:6" x14ac:dyDescent="0.25">
      <c r="B14297">
        <v>540.47166666666669</v>
      </c>
      <c r="C14297">
        <v>20.504272402740298</v>
      </c>
      <c r="D14297">
        <f t="shared" si="669"/>
        <v>21.043935849345822</v>
      </c>
      <c r="E14297">
        <f t="shared" si="670"/>
        <v>-0.53966344660552323</v>
      </c>
      <c r="F14297">
        <f t="shared" si="671"/>
        <v>0.2912366356021524</v>
      </c>
    </row>
    <row r="14298" spans="2:6" x14ac:dyDescent="0.25">
      <c r="B14298">
        <v>540.50833333333333</v>
      </c>
      <c r="C14298">
        <v>20.505701295594029</v>
      </c>
      <c r="D14298">
        <f t="shared" si="669"/>
        <v>21.045181719326987</v>
      </c>
      <c r="E14298">
        <f t="shared" si="670"/>
        <v>-0.53948042373295735</v>
      </c>
      <c r="F14298">
        <f t="shared" si="671"/>
        <v>0.29103912759109118</v>
      </c>
    </row>
    <row r="14299" spans="2:6" x14ac:dyDescent="0.25">
      <c r="B14299">
        <v>540.54666666666662</v>
      </c>
      <c r="C14299">
        <v>20.507130522995709</v>
      </c>
      <c r="D14299">
        <f t="shared" si="669"/>
        <v>21.046484148705666</v>
      </c>
      <c r="E14299">
        <f t="shared" si="670"/>
        <v>-0.53935362570995693</v>
      </c>
      <c r="F14299">
        <f t="shared" si="671"/>
        <v>0.29090233356647632</v>
      </c>
    </row>
    <row r="14300" spans="2:6" x14ac:dyDescent="0.25">
      <c r="B14300">
        <v>540.58499999999992</v>
      </c>
      <c r="C14300">
        <v>20.508497516924201</v>
      </c>
      <c r="D14300">
        <f t="shared" si="669"/>
        <v>21.04778650544797</v>
      </c>
      <c r="E14300">
        <f t="shared" si="670"/>
        <v>-0.53928898852376861</v>
      </c>
      <c r="F14300">
        <f t="shared" si="671"/>
        <v>0.29083261314298942</v>
      </c>
    </row>
    <row r="14301" spans="2:6" x14ac:dyDescent="0.25">
      <c r="B14301">
        <v>540.62166666666667</v>
      </c>
      <c r="C14301">
        <v>20.509926686658371</v>
      </c>
      <c r="D14301">
        <f t="shared" si="669"/>
        <v>21.049032170015124</v>
      </c>
      <c r="E14301">
        <f t="shared" si="670"/>
        <v>-0.53910548335675301</v>
      </c>
      <c r="F14301">
        <f t="shared" si="671"/>
        <v>0.29063472218531827</v>
      </c>
    </row>
    <row r="14302" spans="2:6" x14ac:dyDescent="0.25">
      <c r="B14302">
        <v>540.66</v>
      </c>
      <c r="C14302">
        <v>20.511355865176334</v>
      </c>
      <c r="D14302">
        <f t="shared" si="669"/>
        <v>21.050334384639328</v>
      </c>
      <c r="E14302">
        <f t="shared" si="670"/>
        <v>-0.53897851946299369</v>
      </c>
      <c r="F14302">
        <f t="shared" si="671"/>
        <v>0.29049784444252069</v>
      </c>
    </row>
    <row r="14303" spans="2:6" x14ac:dyDescent="0.25">
      <c r="B14303">
        <v>540.69833333333338</v>
      </c>
      <c r="C14303">
        <v>20.512784828682317</v>
      </c>
      <c r="D14303">
        <f t="shared" si="669"/>
        <v>21.051636526623639</v>
      </c>
      <c r="E14303">
        <f t="shared" si="670"/>
        <v>-0.53885169794132182</v>
      </c>
      <c r="F14303">
        <f t="shared" si="671"/>
        <v>0.29036115237424553</v>
      </c>
    </row>
    <row r="14304" spans="2:6" x14ac:dyDescent="0.25">
      <c r="B14304">
        <v>540.73666666666668</v>
      </c>
      <c r="C14304">
        <v>20.514151509549112</v>
      </c>
      <c r="D14304">
        <f t="shared" si="669"/>
        <v>21.052938595966904</v>
      </c>
      <c r="E14304">
        <f t="shared" si="670"/>
        <v>-0.53878708641779127</v>
      </c>
      <c r="F14304">
        <f t="shared" si="671"/>
        <v>0.29029152449057249</v>
      </c>
    </row>
    <row r="14305" spans="2:6" x14ac:dyDescent="0.25">
      <c r="B14305">
        <v>540.77333333333331</v>
      </c>
      <c r="C14305">
        <v>20.515580564712071</v>
      </c>
      <c r="D14305">
        <f t="shared" si="669"/>
        <v>21.054183985626231</v>
      </c>
      <c r="E14305">
        <f t="shared" si="670"/>
        <v>-0.53860342091416058</v>
      </c>
      <c r="F14305">
        <f t="shared" si="671"/>
        <v>0.29009364502043644</v>
      </c>
    </row>
    <row r="14306" spans="2:6" x14ac:dyDescent="0.25">
      <c r="B14306">
        <v>540.81166666666672</v>
      </c>
      <c r="C14306">
        <v>20.517009347577439</v>
      </c>
      <c r="D14306">
        <f t="shared" si="669"/>
        <v>21.055485912842258</v>
      </c>
      <c r="E14306">
        <f t="shared" si="670"/>
        <v>-0.53847656526481913</v>
      </c>
      <c r="F14306">
        <f t="shared" si="671"/>
        <v>0.289957011339397</v>
      </c>
    </row>
    <row r="14307" spans="2:6" x14ac:dyDescent="0.25">
      <c r="B14307">
        <v>540.85</v>
      </c>
      <c r="C14307">
        <v>20.518375790999546</v>
      </c>
      <c r="D14307">
        <f t="shared" si="669"/>
        <v>21.056787767413692</v>
      </c>
      <c r="E14307">
        <f t="shared" si="670"/>
        <v>-0.53841197641414595</v>
      </c>
      <c r="F14307">
        <f t="shared" si="671"/>
        <v>0.28988745634618684</v>
      </c>
    </row>
    <row r="14308" spans="2:6" x14ac:dyDescent="0.25">
      <c r="B14308">
        <v>540.88666666666666</v>
      </c>
      <c r="C14308">
        <v>20.519804453183237</v>
      </c>
      <c r="D14308">
        <f t="shared" si="669"/>
        <v>21.058032951635866</v>
      </c>
      <c r="E14308">
        <f t="shared" si="670"/>
        <v>-0.53822849845262866</v>
      </c>
      <c r="F14308">
        <f t="shared" si="671"/>
        <v>0.28968991654657128</v>
      </c>
    </row>
    <row r="14309" spans="2:6" x14ac:dyDescent="0.25">
      <c r="B14309">
        <v>540.92499999999995</v>
      </c>
      <c r="C14309">
        <v>20.521232875913086</v>
      </c>
      <c r="D14309">
        <f t="shared" si="669"/>
        <v>21.059334664073241</v>
      </c>
      <c r="E14309">
        <f t="shared" si="670"/>
        <v>-0.53810178816015508</v>
      </c>
      <c r="F14309">
        <f t="shared" si="671"/>
        <v>0.28955353442115639</v>
      </c>
    </row>
    <row r="14310" spans="2:6" x14ac:dyDescent="0.25">
      <c r="B14310">
        <v>540.96333333333337</v>
      </c>
      <c r="C14310">
        <v>20.522599156046301</v>
      </c>
      <c r="D14310">
        <f t="shared" si="669"/>
        <v>21.060636303862587</v>
      </c>
      <c r="E14310">
        <f t="shared" si="670"/>
        <v>-0.53803714781628642</v>
      </c>
      <c r="F14310">
        <f t="shared" si="671"/>
        <v>0.28948397243028445</v>
      </c>
    </row>
    <row r="14311" spans="2:6" x14ac:dyDescent="0.25">
      <c r="B14311">
        <v>541</v>
      </c>
      <c r="C14311">
        <v>20.524027907595535</v>
      </c>
      <c r="D14311">
        <f t="shared" si="669"/>
        <v>21.06188128263771</v>
      </c>
      <c r="E14311">
        <f t="shared" si="670"/>
        <v>-0.53785337504217523</v>
      </c>
      <c r="F14311">
        <f t="shared" si="671"/>
        <v>0.28928625304425881</v>
      </c>
    </row>
    <row r="14312" spans="2:6" x14ac:dyDescent="0.25">
      <c r="B14312">
        <v>541.0383333333333</v>
      </c>
      <c r="C14312">
        <v>20.52545692074904</v>
      </c>
      <c r="D14312">
        <f t="shared" si="669"/>
        <v>21.063182780286184</v>
      </c>
      <c r="E14312">
        <f t="shared" si="670"/>
        <v>-0.53772585953714369</v>
      </c>
      <c r="F14312">
        <f t="shared" si="671"/>
        <v>0.28914910001495997</v>
      </c>
    </row>
    <row r="14313" spans="2:6" x14ac:dyDescent="0.25">
      <c r="B14313">
        <v>541.0766666666666</v>
      </c>
      <c r="C14313">
        <v>20.526823496774877</v>
      </c>
      <c r="D14313">
        <f t="shared" si="669"/>
        <v>21.064484205283122</v>
      </c>
      <c r="E14313">
        <f t="shared" si="670"/>
        <v>-0.53766070850824477</v>
      </c>
      <c r="F14313">
        <f t="shared" si="671"/>
        <v>0.28907903747358776</v>
      </c>
    </row>
    <row r="14314" spans="2:6" x14ac:dyDescent="0.25">
      <c r="B14314">
        <v>541.11333333333334</v>
      </c>
      <c r="C14314">
        <v>20.528252117712928</v>
      </c>
      <c r="D14314">
        <f t="shared" si="669"/>
        <v>21.065728978601424</v>
      </c>
      <c r="E14314">
        <f t="shared" si="670"/>
        <v>-0.53747686088849633</v>
      </c>
      <c r="F14314">
        <f t="shared" si="671"/>
        <v>0.28888137599055203</v>
      </c>
    </row>
    <row r="14315" spans="2:6" x14ac:dyDescent="0.25">
      <c r="B14315">
        <v>541.15166666666664</v>
      </c>
      <c r="C14315">
        <v>20.529680682892987</v>
      </c>
      <c r="D14315">
        <f t="shared" si="669"/>
        <v>21.067030261450704</v>
      </c>
      <c r="E14315">
        <f t="shared" si="670"/>
        <v>-0.53734957855771626</v>
      </c>
      <c r="F14315">
        <f t="shared" si="671"/>
        <v>0.2887445695761553</v>
      </c>
    </row>
    <row r="14316" spans="2:6" x14ac:dyDescent="0.25">
      <c r="B14316">
        <v>541.19000000000005</v>
      </c>
      <c r="C14316">
        <v>20.531047114625508</v>
      </c>
      <c r="D14316">
        <f t="shared" si="669"/>
        <v>21.068331471645024</v>
      </c>
      <c r="E14316">
        <f t="shared" si="670"/>
        <v>-0.53728435701951582</v>
      </c>
      <c r="F14316">
        <f t="shared" si="671"/>
        <v>0.28867448029787457</v>
      </c>
    </row>
    <row r="14317" spans="2:6" x14ac:dyDescent="0.25">
      <c r="B14317">
        <v>541.22666666666669</v>
      </c>
      <c r="C14317">
        <v>20.532476172843694</v>
      </c>
      <c r="D14317">
        <f t="shared" si="669"/>
        <v>21.069576039496713</v>
      </c>
      <c r="E14317">
        <f t="shared" si="670"/>
        <v>-0.53709986665301912</v>
      </c>
      <c r="F14317">
        <f t="shared" si="671"/>
        <v>0.28847626675869092</v>
      </c>
    </row>
    <row r="14318" spans="2:6" x14ac:dyDescent="0.25">
      <c r="B14318">
        <v>541.26499999999999</v>
      </c>
      <c r="C14318">
        <v>20.53390546173193</v>
      </c>
      <c r="D14318">
        <f t="shared" si="669"/>
        <v>21.070877107536582</v>
      </c>
      <c r="E14318">
        <f t="shared" si="670"/>
        <v>-0.53697164580465184</v>
      </c>
      <c r="F14318">
        <f t="shared" si="671"/>
        <v>0.28833854839815648</v>
      </c>
    </row>
    <row r="14319" spans="2:6" x14ac:dyDescent="0.25">
      <c r="B14319">
        <v>541.3033333333334</v>
      </c>
      <c r="C14319">
        <v>20.535272171822687</v>
      </c>
      <c r="D14319">
        <f t="shared" si="669"/>
        <v>21.072178102918027</v>
      </c>
      <c r="E14319">
        <f t="shared" si="670"/>
        <v>-0.53690593109534035</v>
      </c>
      <c r="F14319">
        <f t="shared" si="671"/>
        <v>0.28826797884535438</v>
      </c>
    </row>
    <row r="14320" spans="2:6" x14ac:dyDescent="0.25">
      <c r="B14320">
        <v>541.34</v>
      </c>
      <c r="C14320">
        <v>20.536700729364664</v>
      </c>
      <c r="D14320">
        <f t="shared" si="669"/>
        <v>21.073422465293305</v>
      </c>
      <c r="E14320">
        <f t="shared" si="670"/>
        <v>-0.5367217359286407</v>
      </c>
      <c r="F14320">
        <f t="shared" si="671"/>
        <v>0.28807022181825354</v>
      </c>
    </row>
    <row r="14321" spans="2:6" x14ac:dyDescent="0.25">
      <c r="B14321">
        <v>541.37833333333333</v>
      </c>
      <c r="C14321">
        <v>20.538129108939355</v>
      </c>
      <c r="D14321">
        <f t="shared" si="669"/>
        <v>21.074723318513573</v>
      </c>
      <c r="E14321">
        <f t="shared" si="670"/>
        <v>-0.53659420957421844</v>
      </c>
      <c r="F14321">
        <f t="shared" si="671"/>
        <v>0.28793334574858026</v>
      </c>
    </row>
    <row r="14322" spans="2:6" x14ac:dyDescent="0.25">
      <c r="B14322">
        <v>541.41666666666663</v>
      </c>
      <c r="C14322">
        <v>20.53955801019498</v>
      </c>
      <c r="D14322">
        <f t="shared" si="669"/>
        <v>21.07602409907199</v>
      </c>
      <c r="E14322">
        <f t="shared" si="670"/>
        <v>-0.53646608887700964</v>
      </c>
      <c r="F14322">
        <f t="shared" si="671"/>
        <v>0.28779586451499561</v>
      </c>
    </row>
    <row r="14323" spans="2:6" x14ac:dyDescent="0.25">
      <c r="B14323">
        <v>541.45500000000004</v>
      </c>
      <c r="C14323">
        <v>20.540925187503834</v>
      </c>
      <c r="D14323">
        <f t="shared" si="669"/>
        <v>21.077324806967351</v>
      </c>
      <c r="E14323">
        <f t="shared" si="670"/>
        <v>-0.53639961946351633</v>
      </c>
      <c r="F14323">
        <f t="shared" si="671"/>
        <v>0.28772455176060513</v>
      </c>
    </row>
    <row r="14324" spans="2:6" x14ac:dyDescent="0.25">
      <c r="B14324">
        <v>541.49166666666667</v>
      </c>
      <c r="C14324">
        <v>20.54235421937064</v>
      </c>
      <c r="D14324">
        <f t="shared" si="669"/>
        <v>21.078568894351648</v>
      </c>
      <c r="E14324">
        <f t="shared" si="670"/>
        <v>-0.53621467498100728</v>
      </c>
      <c r="F14324">
        <f t="shared" si="671"/>
        <v>0.28752617766498728</v>
      </c>
    </row>
    <row r="14325" spans="2:6" x14ac:dyDescent="0.25">
      <c r="B14325">
        <v>541.53</v>
      </c>
      <c r="C14325">
        <v>20.543782989633176</v>
      </c>
      <c r="D14325">
        <f t="shared" si="669"/>
        <v>21.079869460076839</v>
      </c>
      <c r="E14325">
        <f t="shared" si="670"/>
        <v>-0.53608647044366364</v>
      </c>
      <c r="F14325">
        <f t="shared" si="671"/>
        <v>0.28738870379274506</v>
      </c>
    </row>
    <row r="14326" spans="2:6" x14ac:dyDescent="0.25">
      <c r="B14326">
        <v>541.56833333333327</v>
      </c>
      <c r="C14326">
        <v>20.545149552873529</v>
      </c>
      <c r="D14326">
        <f t="shared" si="669"/>
        <v>21.081169953135568</v>
      </c>
      <c r="E14326">
        <f t="shared" si="670"/>
        <v>-0.53602040026203923</v>
      </c>
      <c r="F14326">
        <f t="shared" si="671"/>
        <v>0.28731786949707677</v>
      </c>
    </row>
    <row r="14327" spans="2:6" x14ac:dyDescent="0.25">
      <c r="B14327">
        <v>541.60500000000002</v>
      </c>
      <c r="C14327">
        <v>20.546578540439469</v>
      </c>
      <c r="D14327">
        <f t="shared" si="669"/>
        <v>21.08241383502072</v>
      </c>
      <c r="E14327">
        <f t="shared" si="670"/>
        <v>-0.53583529458125057</v>
      </c>
      <c r="F14327">
        <f t="shared" si="671"/>
        <v>0.28711946291897555</v>
      </c>
    </row>
    <row r="14328" spans="2:6" x14ac:dyDescent="0.25">
      <c r="B14328">
        <v>541.64333333333332</v>
      </c>
      <c r="C14328">
        <v>20.548007561231064</v>
      </c>
      <c r="D14328">
        <f t="shared" si="669"/>
        <v>21.083714185902565</v>
      </c>
      <c r="E14328">
        <f t="shared" si="670"/>
        <v>-0.53570662467150143</v>
      </c>
      <c r="F14328">
        <f t="shared" si="671"/>
        <v>0.28698158771693288</v>
      </c>
    </row>
    <row r="14329" spans="2:6" x14ac:dyDescent="0.25">
      <c r="B14329">
        <v>541.68166666666673</v>
      </c>
      <c r="C14329">
        <v>20.549373889218518</v>
      </c>
      <c r="D14329">
        <f t="shared" si="669"/>
        <v>21.08501446411455</v>
      </c>
      <c r="E14329">
        <f t="shared" si="670"/>
        <v>-0.53564057489603201</v>
      </c>
      <c r="F14329">
        <f t="shared" si="671"/>
        <v>0.28691082547495167</v>
      </c>
    </row>
    <row r="14330" spans="2:6" x14ac:dyDescent="0.25">
      <c r="B14330">
        <v>541.71833333333336</v>
      </c>
      <c r="C14330">
        <v>20.550802549110781</v>
      </c>
      <c r="D14330">
        <f t="shared" si="669"/>
        <v>21.086258140490912</v>
      </c>
      <c r="E14330">
        <f t="shared" si="670"/>
        <v>-0.53545559138013132</v>
      </c>
      <c r="F14330">
        <f t="shared" si="671"/>
        <v>0.28671269034024616</v>
      </c>
    </row>
    <row r="14331" spans="2:6" x14ac:dyDescent="0.25">
      <c r="B14331">
        <v>541.75666666666666</v>
      </c>
      <c r="C14331">
        <v>20.552231789115293</v>
      </c>
      <c r="D14331">
        <f t="shared" si="669"/>
        <v>21.087558276519317</v>
      </c>
      <c r="E14331">
        <f t="shared" si="670"/>
        <v>-0.53532648740402422</v>
      </c>
      <c r="F14331">
        <f t="shared" si="671"/>
        <v>0.28657444811633093</v>
      </c>
    </row>
    <row r="14332" spans="2:6" x14ac:dyDescent="0.25">
      <c r="B14332">
        <v>541.79499999999996</v>
      </c>
      <c r="C14332">
        <v>20.55359880203936</v>
      </c>
      <c r="D14332">
        <f t="shared" si="669"/>
        <v>21.088858339874427</v>
      </c>
      <c r="E14332">
        <f t="shared" si="670"/>
        <v>-0.53525953783506708</v>
      </c>
      <c r="F14332">
        <f t="shared" si="671"/>
        <v>0.28650277284340958</v>
      </c>
    </row>
    <row r="14333" spans="2:6" x14ac:dyDescent="0.25">
      <c r="B14333">
        <v>541.83166666666671</v>
      </c>
      <c r="C14333">
        <v>20.555027878588941</v>
      </c>
      <c r="D14333">
        <f t="shared" si="669"/>
        <v>21.090101810732339</v>
      </c>
      <c r="E14333">
        <f t="shared" si="670"/>
        <v>-0.53507393214339771</v>
      </c>
      <c r="F14333">
        <f t="shared" si="671"/>
        <v>0.28630411285939739</v>
      </c>
    </row>
    <row r="14334" spans="2:6" x14ac:dyDescent="0.25">
      <c r="B14334">
        <v>541.87</v>
      </c>
      <c r="C14334">
        <v>20.556456912365267</v>
      </c>
      <c r="D14334">
        <f t="shared" si="669"/>
        <v>21.091401731897246</v>
      </c>
      <c r="E14334">
        <f t="shared" si="670"/>
        <v>-0.53494481953197948</v>
      </c>
      <c r="F14334">
        <f t="shared" si="671"/>
        <v>0.2861659599441021</v>
      </c>
    </row>
    <row r="14335" spans="2:6" x14ac:dyDescent="0.25">
      <c r="B14335">
        <v>541.9083333333333</v>
      </c>
      <c r="C14335">
        <v>20.557886043145221</v>
      </c>
      <c r="D14335">
        <f t="shared" si="669"/>
        <v>21.092701580385437</v>
      </c>
      <c r="E14335">
        <f t="shared" si="670"/>
        <v>-0.5348155372402168</v>
      </c>
      <c r="F14335">
        <f t="shared" si="671"/>
        <v>0.2860276588735417</v>
      </c>
    </row>
    <row r="14336" spans="2:6" x14ac:dyDescent="0.25">
      <c r="B14336">
        <v>541.9466666666666</v>
      </c>
      <c r="C14336">
        <v>20.559252938442842</v>
      </c>
      <c r="D14336">
        <f t="shared" si="669"/>
        <v>21.094001356195761</v>
      </c>
      <c r="E14336">
        <f t="shared" si="670"/>
        <v>-0.53474841775291893</v>
      </c>
      <c r="F14336">
        <f t="shared" si="671"/>
        <v>0.28595587028925029</v>
      </c>
    </row>
    <row r="14337" spans="2:6" x14ac:dyDescent="0.25">
      <c r="B14337">
        <v>541.98333333333335</v>
      </c>
      <c r="C14337">
        <v>20.560681866049844</v>
      </c>
      <c r="D14337">
        <f t="shared" si="669"/>
        <v>21.095244552006609</v>
      </c>
      <c r="E14337">
        <f t="shared" si="670"/>
        <v>-0.53456268595676448</v>
      </c>
      <c r="F14337">
        <f t="shared" si="671"/>
        <v>0.28575726521731043</v>
      </c>
    </row>
    <row r="14338" spans="2:6" x14ac:dyDescent="0.25">
      <c r="B14338">
        <v>542.02166666666665</v>
      </c>
      <c r="C14338">
        <v>20.562110909755674</v>
      </c>
      <c r="D14338">
        <f t="shared" si="669"/>
        <v>21.096544185617848</v>
      </c>
      <c r="E14338">
        <f t="shared" si="670"/>
        <v>-0.53443327586217393</v>
      </c>
      <c r="F14338">
        <f t="shared" si="671"/>
        <v>0.2856189263487745</v>
      </c>
    </row>
    <row r="14339" spans="2:6" x14ac:dyDescent="0.25">
      <c r="B14339">
        <v>542.05999999999995</v>
      </c>
      <c r="C14339">
        <v>20.56347757893289</v>
      </c>
      <c r="D14339">
        <f t="shared" si="669"/>
        <v>21.09784374654782</v>
      </c>
      <c r="E14339">
        <f t="shared" si="670"/>
        <v>-0.53436616761493028</v>
      </c>
      <c r="F14339">
        <f t="shared" si="671"/>
        <v>0.28554720109146775</v>
      </c>
    </row>
    <row r="14340" spans="2:6" x14ac:dyDescent="0.25">
      <c r="B14340">
        <v>542.09666666666669</v>
      </c>
      <c r="C14340">
        <v>20.564906302221225</v>
      </c>
      <c r="D14340">
        <f t="shared" si="669"/>
        <v>21.099086736817803</v>
      </c>
      <c r="E14340">
        <f t="shared" si="670"/>
        <v>-0.53418043459657838</v>
      </c>
      <c r="F14340">
        <f t="shared" si="671"/>
        <v>0.28534873670578936</v>
      </c>
    </row>
    <row r="14341" spans="2:6" x14ac:dyDescent="0.25">
      <c r="B14341">
        <v>542.13499999999999</v>
      </c>
      <c r="C14341">
        <v>20.566335774041502</v>
      </c>
      <c r="D14341">
        <f t="shared" ref="D14341:D14404" si="672">$I$6*(1-EXP(-$I$5*B14341^$I$7))</f>
        <v>21.100386155542054</v>
      </c>
      <c r="E14341">
        <f t="shared" ref="E14341:E14404" si="673">C14341-D14341</f>
        <v>-0.53405038150055262</v>
      </c>
      <c r="F14341">
        <f t="shared" si="671"/>
        <v>0.2852098099808858</v>
      </c>
    </row>
    <row r="14342" spans="2:6" x14ac:dyDescent="0.25">
      <c r="B14342">
        <v>542.1733333333334</v>
      </c>
      <c r="C14342">
        <v>20.567702898381913</v>
      </c>
      <c r="D14342">
        <f t="shared" si="672"/>
        <v>21.101685501581716</v>
      </c>
      <c r="E14342">
        <f t="shared" si="673"/>
        <v>-0.53398260319980295</v>
      </c>
      <c r="F14342">
        <f t="shared" ref="F14342:F14405" si="674">E14342^2</f>
        <v>0.28513742052003821</v>
      </c>
    </row>
    <row r="14343" spans="2:6" x14ac:dyDescent="0.25">
      <c r="B14343">
        <v>542.20999999999992</v>
      </c>
      <c r="C14343">
        <v>20.569131623961677</v>
      </c>
      <c r="D14343">
        <f t="shared" si="672"/>
        <v>21.102928286301225</v>
      </c>
      <c r="E14343">
        <f t="shared" si="673"/>
        <v>-0.53379666233954737</v>
      </c>
      <c r="F14343">
        <f t="shared" si="674"/>
        <v>0.28493887672484075</v>
      </c>
    </row>
    <row r="14344" spans="2:6" x14ac:dyDescent="0.25">
      <c r="B14344">
        <v>542.24833333333333</v>
      </c>
      <c r="C14344">
        <v>20.570560336556703</v>
      </c>
      <c r="D14344">
        <f t="shared" si="672"/>
        <v>21.104227490128544</v>
      </c>
      <c r="E14344">
        <f t="shared" si="673"/>
        <v>-0.53366715357184091</v>
      </c>
      <c r="F14344">
        <f t="shared" si="674"/>
        <v>0.28480063080147083</v>
      </c>
    </row>
    <row r="14345" spans="2:6" x14ac:dyDescent="0.25">
      <c r="B14345">
        <v>542.28666666666663</v>
      </c>
      <c r="C14345">
        <v>20.571926714224894</v>
      </c>
      <c r="D14345">
        <f t="shared" si="672"/>
        <v>21.105526621267892</v>
      </c>
      <c r="E14345">
        <f t="shared" si="673"/>
        <v>-0.53359990704299776</v>
      </c>
      <c r="F14345">
        <f t="shared" si="674"/>
        <v>0.28472886079629584</v>
      </c>
    </row>
    <row r="14346" spans="2:6" x14ac:dyDescent="0.25">
      <c r="B14346">
        <v>542.32333333333338</v>
      </c>
      <c r="C14346">
        <v>20.573354777201125</v>
      </c>
      <c r="D14346">
        <f t="shared" si="672"/>
        <v>21.106769200427422</v>
      </c>
      <c r="E14346">
        <f t="shared" si="673"/>
        <v>-0.53341442322629717</v>
      </c>
      <c r="F14346">
        <f t="shared" si="674"/>
        <v>0.2845309469058433</v>
      </c>
    </row>
    <row r="14347" spans="2:6" x14ac:dyDescent="0.25">
      <c r="B14347">
        <v>542.36166666666668</v>
      </c>
      <c r="C14347">
        <v>20.574782911593417</v>
      </c>
      <c r="D14347">
        <f t="shared" si="672"/>
        <v>21.108068189347865</v>
      </c>
      <c r="E14347">
        <f t="shared" si="673"/>
        <v>-0.53328527775444812</v>
      </c>
      <c r="F14347">
        <f t="shared" si="674"/>
        <v>0.28439318746963888</v>
      </c>
    </row>
    <row r="14348" spans="2:6" x14ac:dyDescent="0.25">
      <c r="B14348">
        <v>542.4</v>
      </c>
      <c r="C14348">
        <v>20.576149554834366</v>
      </c>
      <c r="D14348">
        <f t="shared" si="672"/>
        <v>21.109367105576943</v>
      </c>
      <c r="E14348">
        <f t="shared" si="673"/>
        <v>-0.53321755074257737</v>
      </c>
      <c r="F14348">
        <f t="shared" si="674"/>
        <v>0.28432095641991306</v>
      </c>
    </row>
    <row r="14349" spans="2:6" x14ac:dyDescent="0.25">
      <c r="B14349">
        <v>542.43666666666672</v>
      </c>
      <c r="C14349">
        <v>20.577578626419189</v>
      </c>
      <c r="D14349">
        <f t="shared" si="672"/>
        <v>21.110609479167014</v>
      </c>
      <c r="E14349">
        <f t="shared" si="673"/>
        <v>-0.53303085274782447</v>
      </c>
      <c r="F14349">
        <f t="shared" si="674"/>
        <v>0.28412188998107291</v>
      </c>
    </row>
    <row r="14350" spans="2:6" x14ac:dyDescent="0.25">
      <c r="B14350">
        <v>542.47500000000002</v>
      </c>
      <c r="C14350">
        <v>20.579007358873227</v>
      </c>
      <c r="D14350">
        <f t="shared" si="672"/>
        <v>21.111908253170629</v>
      </c>
      <c r="E14350">
        <f t="shared" si="673"/>
        <v>-0.53290089429740206</v>
      </c>
      <c r="F14350">
        <f t="shared" si="674"/>
        <v>0.2839833631429709</v>
      </c>
    </row>
    <row r="14351" spans="2:6" x14ac:dyDescent="0.25">
      <c r="B14351">
        <v>542.51333333333332</v>
      </c>
      <c r="C14351">
        <v>20.580373851245469</v>
      </c>
      <c r="D14351">
        <f t="shared" si="672"/>
        <v>21.113206954479573</v>
      </c>
      <c r="E14351">
        <f t="shared" si="673"/>
        <v>-0.53283310323410404</v>
      </c>
      <c r="F14351">
        <f t="shared" si="674"/>
        <v>0.2839111159020854</v>
      </c>
    </row>
    <row r="14352" spans="2:6" x14ac:dyDescent="0.25">
      <c r="B14352">
        <v>542.54999999999995</v>
      </c>
      <c r="C14352">
        <v>20.581802797183869</v>
      </c>
      <c r="D14352">
        <f t="shared" si="672"/>
        <v>21.11444912249069</v>
      </c>
      <c r="E14352">
        <f t="shared" si="673"/>
        <v>-0.53264632530682121</v>
      </c>
      <c r="F14352">
        <f t="shared" si="674"/>
        <v>0.28371210786286</v>
      </c>
    </row>
    <row r="14353" spans="2:6" x14ac:dyDescent="0.25">
      <c r="B14353">
        <v>542.58833333333337</v>
      </c>
      <c r="C14353">
        <v>20.58323182103069</v>
      </c>
      <c r="D14353">
        <f t="shared" si="672"/>
        <v>21.115747681567623</v>
      </c>
      <c r="E14353">
        <f t="shared" si="673"/>
        <v>-0.53251586053693245</v>
      </c>
      <c r="F14353">
        <f t="shared" si="674"/>
        <v>0.28357314172338971</v>
      </c>
    </row>
    <row r="14354" spans="2:6" x14ac:dyDescent="0.25">
      <c r="B14354">
        <v>542.62666666666667</v>
      </c>
      <c r="C14354">
        <v>20.584599147381748</v>
      </c>
      <c r="D14354">
        <f t="shared" si="672"/>
        <v>21.117046167946473</v>
      </c>
      <c r="E14354">
        <f t="shared" si="673"/>
        <v>-0.53244702056472448</v>
      </c>
      <c r="F14354">
        <f t="shared" si="674"/>
        <v>0.28349982970825216</v>
      </c>
    </row>
    <row r="14355" spans="2:6" x14ac:dyDescent="0.25">
      <c r="B14355">
        <v>542.6633333333333</v>
      </c>
      <c r="C14355">
        <v>20.586028398843386</v>
      </c>
      <c r="D14355">
        <f t="shared" si="672"/>
        <v>21.11828813036924</v>
      </c>
      <c r="E14355">
        <f t="shared" si="673"/>
        <v>-0.53225973152585482</v>
      </c>
      <c r="F14355">
        <f t="shared" si="674"/>
        <v>0.28330042180397502</v>
      </c>
    </row>
    <row r="14356" spans="2:6" x14ac:dyDescent="0.25">
      <c r="B14356">
        <v>542.7016666666666</v>
      </c>
      <c r="C14356">
        <v>20.587456786438068</v>
      </c>
      <c r="D14356">
        <f t="shared" si="672"/>
        <v>21.119586474509553</v>
      </c>
      <c r="E14356">
        <f t="shared" si="673"/>
        <v>-0.53212968807148542</v>
      </c>
      <c r="F14356">
        <f t="shared" si="674"/>
        <v>0.28316200492705634</v>
      </c>
    </row>
    <row r="14357" spans="2:6" x14ac:dyDescent="0.25">
      <c r="B14357">
        <v>542.74</v>
      </c>
      <c r="C14357">
        <v>20.588823324472745</v>
      </c>
      <c r="D14357">
        <f t="shared" si="672"/>
        <v>21.120884745948548</v>
      </c>
      <c r="E14357">
        <f t="shared" si="673"/>
        <v>-0.53206142147580238</v>
      </c>
      <c r="F14357">
        <f t="shared" si="674"/>
        <v>0.28308935622285142</v>
      </c>
    </row>
    <row r="14358" spans="2:6" x14ac:dyDescent="0.25">
      <c r="B14358">
        <v>542.77666666666664</v>
      </c>
      <c r="C14358">
        <v>20.590252336480546</v>
      </c>
      <c r="D14358">
        <f t="shared" si="672"/>
        <v>21.122126502773494</v>
      </c>
      <c r="E14358">
        <f t="shared" si="673"/>
        <v>-0.53187416629294759</v>
      </c>
      <c r="F14358">
        <f t="shared" si="674"/>
        <v>0.28289012876981806</v>
      </c>
    </row>
    <row r="14359" spans="2:6" x14ac:dyDescent="0.25">
      <c r="B14359">
        <v>542.81500000000005</v>
      </c>
      <c r="C14359">
        <v>20.591681217877152</v>
      </c>
      <c r="D14359">
        <f t="shared" si="672"/>
        <v>21.123424631967424</v>
      </c>
      <c r="E14359">
        <f t="shared" si="673"/>
        <v>-0.53174341409027193</v>
      </c>
      <c r="F14359">
        <f t="shared" si="674"/>
        <v>0.28275105842837839</v>
      </c>
    </row>
    <row r="14360" spans="2:6" x14ac:dyDescent="0.25">
      <c r="B14360">
        <v>542.85333333333335</v>
      </c>
      <c r="C14360">
        <v>20.593048171987995</v>
      </c>
      <c r="D14360">
        <f t="shared" si="672"/>
        <v>21.124722688456671</v>
      </c>
      <c r="E14360">
        <f t="shared" si="673"/>
        <v>-0.53167451646867647</v>
      </c>
      <c r="F14360">
        <f t="shared" si="674"/>
        <v>0.28267779146220096</v>
      </c>
    </row>
    <row r="14361" spans="2:6" x14ac:dyDescent="0.25">
      <c r="B14361">
        <v>542.89</v>
      </c>
      <c r="C14361">
        <v>20.594477117162587</v>
      </c>
      <c r="D14361">
        <f t="shared" si="672"/>
        <v>21.125964239674417</v>
      </c>
      <c r="E14361">
        <f t="shared" si="673"/>
        <v>-0.53148712251183028</v>
      </c>
      <c r="F14361">
        <f t="shared" si="674"/>
        <v>0.28247856139590527</v>
      </c>
    </row>
    <row r="14362" spans="2:6" x14ac:dyDescent="0.25">
      <c r="B14362">
        <v>542.9283333333334</v>
      </c>
      <c r="C14362">
        <v>20.595905789275779</v>
      </c>
      <c r="D14362">
        <f t="shared" si="672"/>
        <v>21.127262153912131</v>
      </c>
      <c r="E14362">
        <f t="shared" si="673"/>
        <v>-0.53135636463635194</v>
      </c>
      <c r="F14362">
        <f t="shared" si="674"/>
        <v>0.28233958623955979</v>
      </c>
    </row>
    <row r="14363" spans="2:6" x14ac:dyDescent="0.25">
      <c r="B14363">
        <v>542.9666666666667</v>
      </c>
      <c r="C14363">
        <v>20.597272362744516</v>
      </c>
      <c r="D14363">
        <f t="shared" si="672"/>
        <v>21.128559995441865</v>
      </c>
      <c r="E14363">
        <f t="shared" si="673"/>
        <v>-0.53128763269734947</v>
      </c>
      <c r="F14363">
        <f t="shared" si="674"/>
        <v>0.28226654865715373</v>
      </c>
    </row>
    <row r="14364" spans="2:6" x14ac:dyDescent="0.25">
      <c r="B14364">
        <v>543.00333333333333</v>
      </c>
      <c r="C14364">
        <v>20.598701470992136</v>
      </c>
      <c r="D14364">
        <f t="shared" si="672"/>
        <v>21.12980134104307</v>
      </c>
      <c r="E14364">
        <f t="shared" si="673"/>
        <v>-0.53109987005093373</v>
      </c>
      <c r="F14364">
        <f t="shared" si="674"/>
        <v>0.2820670719681187</v>
      </c>
    </row>
    <row r="14365" spans="2:6" x14ac:dyDescent="0.25">
      <c r="B14365">
        <v>543.04166666666663</v>
      </c>
      <c r="C14365">
        <v>20.600130559762647</v>
      </c>
      <c r="D14365">
        <f t="shared" si="672"/>
        <v>21.13109904031478</v>
      </c>
      <c r="E14365">
        <f t="shared" si="673"/>
        <v>-0.53096848055213286</v>
      </c>
      <c r="F14365">
        <f t="shared" si="674"/>
        <v>0.28192752733984067</v>
      </c>
    </row>
    <row r="14366" spans="2:6" x14ac:dyDescent="0.25">
      <c r="B14366">
        <v>543.08000000000004</v>
      </c>
      <c r="C14366">
        <v>20.601497505836896</v>
      </c>
      <c r="D14366">
        <f t="shared" si="672"/>
        <v>21.132396666875202</v>
      </c>
      <c r="E14366">
        <f t="shared" si="673"/>
        <v>-0.53089916103830603</v>
      </c>
      <c r="F14366">
        <f t="shared" si="674"/>
        <v>0.28185391919117719</v>
      </c>
    </row>
    <row r="14367" spans="2:6" x14ac:dyDescent="0.25">
      <c r="B14367">
        <v>543.11666666666667</v>
      </c>
      <c r="C14367">
        <v>20.602927350013619</v>
      </c>
      <c r="D14367">
        <f t="shared" si="672"/>
        <v>21.133637806850519</v>
      </c>
      <c r="E14367">
        <f t="shared" si="673"/>
        <v>-0.53071045683689988</v>
      </c>
      <c r="F14367">
        <f t="shared" si="674"/>
        <v>0.28165358899603099</v>
      </c>
    </row>
    <row r="14368" spans="2:6" x14ac:dyDescent="0.25">
      <c r="B14368">
        <v>543.15499999999997</v>
      </c>
      <c r="C14368">
        <v>20.604356979560261</v>
      </c>
      <c r="D14368">
        <f t="shared" si="672"/>
        <v>21.134935291146508</v>
      </c>
      <c r="E14368">
        <f t="shared" si="673"/>
        <v>-0.5305783115862468</v>
      </c>
      <c r="F14368">
        <f t="shared" si="674"/>
        <v>0.28151334472571238</v>
      </c>
    </row>
    <row r="14369" spans="2:6" x14ac:dyDescent="0.25">
      <c r="B14369">
        <v>543.19333333333327</v>
      </c>
      <c r="C14369">
        <v>20.605724265728377</v>
      </c>
      <c r="D14369">
        <f t="shared" si="672"/>
        <v>21.136232702727906</v>
      </c>
      <c r="E14369">
        <f t="shared" si="673"/>
        <v>-0.53050843699952921</v>
      </c>
      <c r="F14369">
        <f t="shared" si="674"/>
        <v>0.28143920172768344</v>
      </c>
    </row>
    <row r="14370" spans="2:6" x14ac:dyDescent="0.25">
      <c r="B14370">
        <v>543.23</v>
      </c>
      <c r="C14370">
        <v>20.607153834934184</v>
      </c>
      <c r="D14370">
        <f t="shared" si="672"/>
        <v>21.137473637068016</v>
      </c>
      <c r="E14370">
        <f t="shared" si="673"/>
        <v>-0.53031980213383179</v>
      </c>
      <c r="F14370">
        <f t="shared" si="674"/>
        <v>0.28123909253526652</v>
      </c>
    </row>
    <row r="14371" spans="2:6" x14ac:dyDescent="0.25">
      <c r="B14371">
        <v>543.26833333333332</v>
      </c>
      <c r="C14371">
        <v>20.608582926378023</v>
      </c>
      <c r="D14371">
        <f t="shared" si="672"/>
        <v>21.138770906378532</v>
      </c>
      <c r="E14371">
        <f t="shared" si="673"/>
        <v>-0.53018798000050893</v>
      </c>
      <c r="F14371">
        <f t="shared" si="674"/>
        <v>0.28109929413702006</v>
      </c>
    </row>
    <row r="14372" spans="2:6" x14ac:dyDescent="0.25">
      <c r="B14372">
        <v>543.30666666666673</v>
      </c>
      <c r="C14372">
        <v>20.61001174857951</v>
      </c>
      <c r="D14372">
        <f t="shared" si="672"/>
        <v>21.140068102971203</v>
      </c>
      <c r="E14372">
        <f t="shared" si="673"/>
        <v>-0.53005635439169296</v>
      </c>
      <c r="F14372">
        <f t="shared" si="674"/>
        <v>0.280959738831012</v>
      </c>
    </row>
    <row r="14373" spans="2:6" x14ac:dyDescent="0.25">
      <c r="B14373">
        <v>543.34500000000003</v>
      </c>
      <c r="C14373">
        <v>20.611378719494127</v>
      </c>
      <c r="D14373">
        <f t="shared" si="672"/>
        <v>21.141365226844869</v>
      </c>
      <c r="E14373">
        <f t="shared" si="673"/>
        <v>-0.52998650735074193</v>
      </c>
      <c r="F14373">
        <f t="shared" si="674"/>
        <v>0.28088569797383806</v>
      </c>
    </row>
    <row r="14374" spans="2:6" x14ac:dyDescent="0.25">
      <c r="B14374">
        <v>543.38166666666666</v>
      </c>
      <c r="C14374">
        <v>20.612808038170872</v>
      </c>
      <c r="D14374">
        <f t="shared" si="672"/>
        <v>21.142605885982206</v>
      </c>
      <c r="E14374">
        <f t="shared" si="673"/>
        <v>-0.52979784781133432</v>
      </c>
      <c r="F14374">
        <f t="shared" si="674"/>
        <v>0.28068575954552177</v>
      </c>
    </row>
    <row r="14375" spans="2:6" x14ac:dyDescent="0.25">
      <c r="B14375">
        <v>543.41999999999996</v>
      </c>
      <c r="C14375">
        <v>20.614237569950085</v>
      </c>
      <c r="D14375">
        <f t="shared" si="672"/>
        <v>21.143902867576401</v>
      </c>
      <c r="E14375">
        <f t="shared" si="673"/>
        <v>-0.52966529762631609</v>
      </c>
      <c r="F14375">
        <f t="shared" si="674"/>
        <v>0.28054532750957401</v>
      </c>
    </row>
    <row r="14376" spans="2:6" x14ac:dyDescent="0.25">
      <c r="B14376">
        <v>543.45833333333337</v>
      </c>
      <c r="C14376">
        <v>20.615604615385806</v>
      </c>
      <c r="D14376">
        <f t="shared" si="672"/>
        <v>21.145199776448401</v>
      </c>
      <c r="E14376">
        <f t="shared" si="673"/>
        <v>-0.52959516106259485</v>
      </c>
      <c r="F14376">
        <f t="shared" si="674"/>
        <v>0.28047103462091577</v>
      </c>
    </row>
    <row r="14377" spans="2:6" x14ac:dyDescent="0.25">
      <c r="B14377">
        <v>543.495</v>
      </c>
      <c r="C14377">
        <v>20.617033364643614</v>
      </c>
      <c r="D14377">
        <f t="shared" si="672"/>
        <v>21.146440229928888</v>
      </c>
      <c r="E14377">
        <f t="shared" si="673"/>
        <v>-0.52940686528527436</v>
      </c>
      <c r="F14377">
        <f t="shared" si="674"/>
        <v>0.28027162901118063</v>
      </c>
    </row>
    <row r="14378" spans="2:6" x14ac:dyDescent="0.25">
      <c r="B14378">
        <v>543.5333333333333</v>
      </c>
      <c r="C14378">
        <v>20.618462477474083</v>
      </c>
      <c r="D14378">
        <f t="shared" si="672"/>
        <v>21.147736996515018</v>
      </c>
      <c r="E14378">
        <f t="shared" si="673"/>
        <v>-0.52927451904093559</v>
      </c>
      <c r="F14378">
        <f t="shared" si="674"/>
        <v>0.2801315165060137</v>
      </c>
    </row>
    <row r="14379" spans="2:6" x14ac:dyDescent="0.25">
      <c r="B14379">
        <v>543.5716666666666</v>
      </c>
      <c r="C14379">
        <v>20.619829435237921</v>
      </c>
      <c r="D14379">
        <f t="shared" si="672"/>
        <v>21.149033690375653</v>
      </c>
      <c r="E14379">
        <f t="shared" si="673"/>
        <v>-0.52920425513773139</v>
      </c>
      <c r="F14379">
        <f t="shared" si="674"/>
        <v>0.28005714365588108</v>
      </c>
    </row>
    <row r="14380" spans="2:6" x14ac:dyDescent="0.25">
      <c r="B14380">
        <v>543.60833333333335</v>
      </c>
      <c r="C14380">
        <v>20.621258069542616</v>
      </c>
      <c r="D14380">
        <f t="shared" si="672"/>
        <v>21.150273938190082</v>
      </c>
      <c r="E14380">
        <f t="shared" si="673"/>
        <v>-0.52901586864746619</v>
      </c>
      <c r="F14380">
        <f t="shared" si="674"/>
        <v>0.27985778928083321</v>
      </c>
    </row>
    <row r="14381" spans="2:6" x14ac:dyDescent="0.25">
      <c r="B14381">
        <v>543.64666666666665</v>
      </c>
      <c r="C14381">
        <v>20.62268657476374</v>
      </c>
      <c r="D14381">
        <f t="shared" si="672"/>
        <v>21.151570489758509</v>
      </c>
      <c r="E14381">
        <f t="shared" si="673"/>
        <v>-0.52888391499476839</v>
      </c>
      <c r="F14381">
        <f t="shared" si="674"/>
        <v>0.27971819554019339</v>
      </c>
    </row>
    <row r="14382" spans="2:6" x14ac:dyDescent="0.25">
      <c r="B14382">
        <v>543.68499999999995</v>
      </c>
      <c r="C14382">
        <v>20.624053353896112</v>
      </c>
      <c r="D14382">
        <f t="shared" si="672"/>
        <v>21.152866968598179</v>
      </c>
      <c r="E14382">
        <f t="shared" si="673"/>
        <v>-0.52881361470206656</v>
      </c>
      <c r="F14382">
        <f t="shared" si="674"/>
        <v>0.27964383909426571</v>
      </c>
    </row>
    <row r="14383" spans="2:6" x14ac:dyDescent="0.25">
      <c r="B14383">
        <v>543.72166666666669</v>
      </c>
      <c r="C14383">
        <v>20.625482519811243</v>
      </c>
      <c r="D14383">
        <f t="shared" si="672"/>
        <v>21.154107010737352</v>
      </c>
      <c r="E14383">
        <f t="shared" si="673"/>
        <v>-0.5286244909261093</v>
      </c>
      <c r="F14383">
        <f t="shared" si="674"/>
        <v>0.27944385240688824</v>
      </c>
    </row>
    <row r="14384" spans="2:6" x14ac:dyDescent="0.25">
      <c r="B14384">
        <v>543.76</v>
      </c>
      <c r="C14384">
        <v>20.626911487518171</v>
      </c>
      <c r="D14384">
        <f t="shared" si="672"/>
        <v>21.155403347278469</v>
      </c>
      <c r="E14384">
        <f t="shared" si="673"/>
        <v>-0.52849185976029744</v>
      </c>
      <c r="F14384">
        <f t="shared" si="674"/>
        <v>0.27930364583289791</v>
      </c>
    </row>
    <row r="14385" spans="2:6" x14ac:dyDescent="0.25">
      <c r="B14385">
        <v>543.7983333333334</v>
      </c>
      <c r="C14385">
        <v>20.628340622117165</v>
      </c>
      <c r="D14385">
        <f t="shared" si="672"/>
        <v>21.15669961108761</v>
      </c>
      <c r="E14385">
        <f t="shared" si="673"/>
        <v>-0.52835898897044586</v>
      </c>
      <c r="F14385">
        <f t="shared" si="674"/>
        <v>0.27916322122587173</v>
      </c>
    </row>
    <row r="14386" spans="2:6" x14ac:dyDescent="0.25">
      <c r="B14386">
        <v>543.8366666666667</v>
      </c>
      <c r="C14386">
        <v>20.629707596684778</v>
      </c>
      <c r="D14386">
        <f t="shared" si="672"/>
        <v>21.157995802163686</v>
      </c>
      <c r="E14386">
        <f t="shared" si="673"/>
        <v>-0.52828820547890842</v>
      </c>
      <c r="F14386">
        <f t="shared" si="674"/>
        <v>0.27908842804812539</v>
      </c>
    </row>
    <row r="14387" spans="2:6" x14ac:dyDescent="0.25">
      <c r="B14387">
        <v>543.87333333333333</v>
      </c>
      <c r="C14387">
        <v>20.63113675457992</v>
      </c>
      <c r="D14387">
        <f t="shared" si="672"/>
        <v>21.159235569046608</v>
      </c>
      <c r="E14387">
        <f t="shared" si="673"/>
        <v>-0.52809881446668783</v>
      </c>
      <c r="F14387">
        <f t="shared" si="674"/>
        <v>0.27888835784112115</v>
      </c>
    </row>
    <row r="14388" spans="2:6" x14ac:dyDescent="0.25">
      <c r="B14388">
        <v>543.91166666666663</v>
      </c>
      <c r="C14388">
        <v>20.632566015971065</v>
      </c>
      <c r="D14388">
        <f t="shared" si="672"/>
        <v>21.160531617815636</v>
      </c>
      <c r="E14388">
        <f t="shared" si="673"/>
        <v>-0.52796560184457064</v>
      </c>
      <c r="F14388">
        <f t="shared" si="674"/>
        <v>0.27874767673109968</v>
      </c>
    </row>
    <row r="14389" spans="2:6" x14ac:dyDescent="0.25">
      <c r="B14389">
        <v>543.95000000000005</v>
      </c>
      <c r="C14389">
        <v>20.633933088438951</v>
      </c>
      <c r="D14389">
        <f t="shared" si="672"/>
        <v>21.161827593848386</v>
      </c>
      <c r="E14389">
        <f t="shared" si="673"/>
        <v>-0.52789450540943506</v>
      </c>
      <c r="F14389">
        <f t="shared" si="674"/>
        <v>0.27867260884147205</v>
      </c>
    </row>
    <row r="14390" spans="2:6" x14ac:dyDescent="0.25">
      <c r="B14390">
        <v>543.98666666666668</v>
      </c>
      <c r="C14390">
        <v>20.635362273831188</v>
      </c>
      <c r="D14390">
        <f t="shared" si="672"/>
        <v>21.163067155034678</v>
      </c>
      <c r="E14390">
        <f t="shared" si="673"/>
        <v>-0.52770488120349057</v>
      </c>
      <c r="F14390">
        <f t="shared" si="674"/>
        <v>0.27847244164599011</v>
      </c>
    </row>
    <row r="14391" spans="2:6" x14ac:dyDescent="0.25">
      <c r="B14391">
        <v>544.02499999999998</v>
      </c>
      <c r="C14391">
        <v>20.636791430198713</v>
      </c>
      <c r="D14391">
        <f t="shared" si="672"/>
        <v>21.164362988754096</v>
      </c>
      <c r="E14391">
        <f t="shared" si="673"/>
        <v>-0.52757155855538329</v>
      </c>
      <c r="F14391">
        <f t="shared" si="674"/>
        <v>0.27833174939655619</v>
      </c>
    </row>
    <row r="14392" spans="2:6" x14ac:dyDescent="0.25">
      <c r="B14392">
        <v>544.06333333333328</v>
      </c>
      <c r="C14392">
        <v>20.638158372254672</v>
      </c>
      <c r="D14392">
        <f t="shared" si="672"/>
        <v>21.165658749733947</v>
      </c>
      <c r="E14392">
        <f t="shared" si="673"/>
        <v>-0.52750037747927436</v>
      </c>
      <c r="F14392">
        <f t="shared" si="674"/>
        <v>0.27825664824077695</v>
      </c>
    </row>
    <row r="14393" spans="2:6" x14ac:dyDescent="0.25">
      <c r="B14393">
        <v>544.1</v>
      </c>
      <c r="C14393">
        <v>20.639587477065152</v>
      </c>
      <c r="D14393">
        <f t="shared" si="672"/>
        <v>21.166898105214521</v>
      </c>
      <c r="E14393">
        <f t="shared" si="673"/>
        <v>-0.52731062814936891</v>
      </c>
      <c r="F14393">
        <f t="shared" si="674"/>
        <v>0.27805649855928199</v>
      </c>
    </row>
    <row r="14394" spans="2:6" x14ac:dyDescent="0.25">
      <c r="B14394">
        <v>544.13833333333332</v>
      </c>
      <c r="C14394">
        <v>20.641016563926147</v>
      </c>
      <c r="D14394">
        <f t="shared" si="672"/>
        <v>21.168193723874801</v>
      </c>
      <c r="E14394">
        <f t="shared" si="673"/>
        <v>-0.52717715994865344</v>
      </c>
      <c r="F14394">
        <f t="shared" si="674"/>
        <v>0.27791575797152812</v>
      </c>
    </row>
    <row r="14395" spans="2:6" x14ac:dyDescent="0.25">
      <c r="B14395">
        <v>544.17666666666662</v>
      </c>
      <c r="C14395">
        <v>20.642383178673729</v>
      </c>
      <c r="D14395">
        <f t="shared" si="672"/>
        <v>21.169489269792329</v>
      </c>
      <c r="E14395">
        <f t="shared" si="673"/>
        <v>-0.52710609111860052</v>
      </c>
      <c r="F14395">
        <f t="shared" si="674"/>
        <v>0.2778408312943304</v>
      </c>
    </row>
    <row r="14396" spans="2:6" x14ac:dyDescent="0.25">
      <c r="B14396">
        <v>544.21333333333337</v>
      </c>
      <c r="C14396">
        <v>20.643812255987122</v>
      </c>
      <c r="D14396">
        <f t="shared" si="672"/>
        <v>21.170728419558078</v>
      </c>
      <c r="E14396">
        <f t="shared" si="673"/>
        <v>-0.52691616357095583</v>
      </c>
      <c r="F14396">
        <f t="shared" si="674"/>
        <v>0.2776406434323343</v>
      </c>
    </row>
    <row r="14397" spans="2:6" x14ac:dyDescent="0.25">
      <c r="B14397">
        <v>544.25166666666667</v>
      </c>
      <c r="C14397">
        <v>20.645241246990196</v>
      </c>
      <c r="D14397">
        <f t="shared" si="672"/>
        <v>21.172023823149747</v>
      </c>
      <c r="E14397">
        <f t="shared" si="673"/>
        <v>-0.52678257615955104</v>
      </c>
      <c r="F14397">
        <f t="shared" si="674"/>
        <v>0.27749988254529317</v>
      </c>
    </row>
    <row r="14398" spans="2:6" x14ac:dyDescent="0.25">
      <c r="B14398">
        <v>544.29000000000008</v>
      </c>
      <c r="C14398">
        <v>20.646669875566324</v>
      </c>
      <c r="D14398">
        <f t="shared" si="672"/>
        <v>21.173319153995479</v>
      </c>
      <c r="E14398">
        <f t="shared" si="673"/>
        <v>-0.52664927842915432</v>
      </c>
      <c r="F14398">
        <f t="shared" si="674"/>
        <v>0.27735946246994891</v>
      </c>
    </row>
    <row r="14399" spans="2:6" x14ac:dyDescent="0.25">
      <c r="B14399">
        <v>544.32833333333338</v>
      </c>
      <c r="C14399">
        <v>20.648036676616666</v>
      </c>
      <c r="D14399">
        <f t="shared" si="672"/>
        <v>21.174614412094172</v>
      </c>
      <c r="E14399">
        <f t="shared" si="673"/>
        <v>-0.52657773547750608</v>
      </c>
      <c r="F14399">
        <f t="shared" si="674"/>
        <v>0.27728411150061838</v>
      </c>
    </row>
    <row r="14400" spans="2:6" x14ac:dyDescent="0.25">
      <c r="B14400">
        <v>544.36500000000001</v>
      </c>
      <c r="C14400">
        <v>20.649465698553968</v>
      </c>
      <c r="D14400">
        <f t="shared" si="672"/>
        <v>21.175853286550979</v>
      </c>
      <c r="E14400">
        <f t="shared" si="673"/>
        <v>-0.5263875879970108</v>
      </c>
      <c r="F14400">
        <f t="shared" si="674"/>
        <v>0.27708389279731077</v>
      </c>
    </row>
    <row r="14401" spans="2:6" x14ac:dyDescent="0.25">
      <c r="B14401">
        <v>544.40333333333331</v>
      </c>
      <c r="C14401">
        <v>20.650894387470945</v>
      </c>
      <c r="D14401">
        <f t="shared" si="672"/>
        <v>21.17714840231546</v>
      </c>
      <c r="E14401">
        <f t="shared" si="673"/>
        <v>-0.52625401484451473</v>
      </c>
      <c r="F14401">
        <f t="shared" si="674"/>
        <v>0.27694328813997071</v>
      </c>
    </row>
    <row r="14402" spans="2:6" x14ac:dyDescent="0.25">
      <c r="B14402">
        <v>544.44166666666672</v>
      </c>
      <c r="C14402">
        <v>20.65226093171572</v>
      </c>
      <c r="D14402">
        <f t="shared" si="672"/>
        <v>21.178443445329751</v>
      </c>
      <c r="E14402">
        <f t="shared" si="673"/>
        <v>-0.52618251361403168</v>
      </c>
      <c r="F14402">
        <f t="shared" si="674"/>
        <v>0.27686803763318063</v>
      </c>
    </row>
    <row r="14403" spans="2:6" x14ac:dyDescent="0.25">
      <c r="B14403">
        <v>544.47833333333335</v>
      </c>
      <c r="C14403">
        <v>20.65368971992774</v>
      </c>
      <c r="D14403">
        <f t="shared" si="672"/>
        <v>21.179682114050646</v>
      </c>
      <c r="E14403">
        <f t="shared" si="673"/>
        <v>-0.52599239412290544</v>
      </c>
      <c r="F14403">
        <f t="shared" si="674"/>
        <v>0.27666799867514591</v>
      </c>
    </row>
    <row r="14404" spans="2:6" x14ac:dyDescent="0.25">
      <c r="B14404">
        <v>544.51666666666665</v>
      </c>
      <c r="C14404">
        <v>20.655118328262958</v>
      </c>
      <c r="D14404">
        <f t="shared" si="672"/>
        <v>21.180977014724501</v>
      </c>
      <c r="E14404">
        <f t="shared" si="673"/>
        <v>-0.5258586864615431</v>
      </c>
      <c r="F14404">
        <f t="shared" si="674"/>
        <v>0.27652735812705947</v>
      </c>
    </row>
    <row r="14405" spans="2:6" x14ac:dyDescent="0.25">
      <c r="B14405">
        <v>544.55499999999995</v>
      </c>
      <c r="C14405">
        <v>20.656484802735527</v>
      </c>
      <c r="D14405">
        <f t="shared" ref="D14405:D14468" si="675">$I$6*(1-EXP(-$I$5*B14405^$I$7))</f>
        <v>21.182271842644948</v>
      </c>
      <c r="E14405">
        <f t="shared" ref="E14405:E14468" si="676">C14405-D14405</f>
        <v>-0.52578703990942088</v>
      </c>
      <c r="F14405">
        <f t="shared" si="674"/>
        <v>0.27645201133671093</v>
      </c>
    </row>
    <row r="14406" spans="2:6" x14ac:dyDescent="0.25">
      <c r="B14406">
        <v>544.5916666666667</v>
      </c>
      <c r="C14406">
        <v>20.657913148320759</v>
      </c>
      <c r="D14406">
        <f t="shared" si="675"/>
        <v>21.183510305620956</v>
      </c>
      <c r="E14406">
        <f t="shared" si="676"/>
        <v>-0.52559715730019718</v>
      </c>
      <c r="F14406">
        <f t="shared" ref="F14406:F14469" si="677">E14406^2</f>
        <v>0.2762523717620482</v>
      </c>
    </row>
    <row r="14407" spans="2:6" x14ac:dyDescent="0.25">
      <c r="B14407">
        <v>544.63</v>
      </c>
      <c r="C14407">
        <v>20.659341223136018</v>
      </c>
      <c r="D14407">
        <f t="shared" si="675"/>
        <v>21.18480499119476</v>
      </c>
      <c r="E14407">
        <f t="shared" si="676"/>
        <v>-0.52546376805874218</v>
      </c>
      <c r="F14407">
        <f t="shared" si="677"/>
        <v>0.27611217154249157</v>
      </c>
    </row>
    <row r="14408" spans="2:6" x14ac:dyDescent="0.25">
      <c r="B14408">
        <v>544.66833333333329</v>
      </c>
      <c r="C14408">
        <v>20.660706946918062</v>
      </c>
      <c r="D14408">
        <f t="shared" si="675"/>
        <v>21.186099604012021</v>
      </c>
      <c r="E14408">
        <f t="shared" si="676"/>
        <v>-0.52539265709395977</v>
      </c>
      <c r="F14408">
        <f t="shared" si="677"/>
        <v>0.27603744412825121</v>
      </c>
    </row>
    <row r="14409" spans="2:6" x14ac:dyDescent="0.25">
      <c r="B14409">
        <v>544.70500000000004</v>
      </c>
      <c r="C14409">
        <v>20.662134793736605</v>
      </c>
      <c r="D14409">
        <f t="shared" si="675"/>
        <v>21.187337861234205</v>
      </c>
      <c r="E14409">
        <f t="shared" si="676"/>
        <v>-0.52520306749759982</v>
      </c>
      <c r="F14409">
        <f t="shared" si="677"/>
        <v>0.2758382621088884</v>
      </c>
    </row>
    <row r="14410" spans="2:6" x14ac:dyDescent="0.25">
      <c r="B14410">
        <v>544.74333333333334</v>
      </c>
      <c r="C14410">
        <v>20.663562635590392</v>
      </c>
      <c r="D14410">
        <f t="shared" si="675"/>
        <v>21.188632331698614</v>
      </c>
      <c r="E14410">
        <f t="shared" si="676"/>
        <v>-0.52506969610822196</v>
      </c>
      <c r="F14410">
        <f t="shared" si="677"/>
        <v>0.27569818577118055</v>
      </c>
    </row>
    <row r="14411" spans="2:6" x14ac:dyDescent="0.25">
      <c r="B14411">
        <v>544.78166666666664</v>
      </c>
      <c r="C14411">
        <v>20.664927780372683</v>
      </c>
      <c r="D14411">
        <f t="shared" si="675"/>
        <v>21.189926729403339</v>
      </c>
      <c r="E14411">
        <f t="shared" si="676"/>
        <v>-0.5249989490306568</v>
      </c>
      <c r="F14411">
        <f t="shared" si="677"/>
        <v>0.27562389648329416</v>
      </c>
    </row>
    <row r="14412" spans="2:6" x14ac:dyDescent="0.25">
      <c r="B14412">
        <v>544.81833333333327</v>
      </c>
      <c r="C14412">
        <v>20.666354922960164</v>
      </c>
      <c r="D14412">
        <f t="shared" si="675"/>
        <v>21.191164780862753</v>
      </c>
      <c r="E14412">
        <f t="shared" si="676"/>
        <v>-0.52480985790258927</v>
      </c>
      <c r="F14412">
        <f t="shared" si="677"/>
        <v>0.27542538695173596</v>
      </c>
    </row>
    <row r="14413" spans="2:6" x14ac:dyDescent="0.25">
      <c r="B14413">
        <v>544.85666666666668</v>
      </c>
      <c r="C14413">
        <v>20.667782398567972</v>
      </c>
      <c r="D14413">
        <f t="shared" si="675"/>
        <v>21.192459036208465</v>
      </c>
      <c r="E14413">
        <f t="shared" si="676"/>
        <v>-0.52467663764049277</v>
      </c>
      <c r="F14413">
        <f t="shared" si="677"/>
        <v>0.27528557408573295</v>
      </c>
    </row>
    <row r="14414" spans="2:6" x14ac:dyDescent="0.25">
      <c r="B14414">
        <v>544.89499999999998</v>
      </c>
      <c r="C14414">
        <v>20.669147616775476</v>
      </c>
      <c r="D14414">
        <f t="shared" si="675"/>
        <v>21.193753218791336</v>
      </c>
      <c r="E14414">
        <f t="shared" si="676"/>
        <v>-0.52460560201586048</v>
      </c>
      <c r="F14414">
        <f t="shared" si="677"/>
        <v>0.27521103766642341</v>
      </c>
    </row>
    <row r="14415" spans="2:6" x14ac:dyDescent="0.25">
      <c r="B14415">
        <v>544.93166666666673</v>
      </c>
      <c r="C14415">
        <v>20.670575215356386</v>
      </c>
      <c r="D14415">
        <f t="shared" si="675"/>
        <v>21.194991064479087</v>
      </c>
      <c r="E14415">
        <f t="shared" si="676"/>
        <v>-0.52441584912270045</v>
      </c>
      <c r="F14415">
        <f t="shared" si="677"/>
        <v>0.27501198281108291</v>
      </c>
    </row>
    <row r="14416" spans="2:6" x14ac:dyDescent="0.25">
      <c r="B14416">
        <v>544.97</v>
      </c>
      <c r="C14416">
        <v>20.672003050717809</v>
      </c>
      <c r="D14416">
        <f t="shared" si="675"/>
        <v>21.19628510469682</v>
      </c>
      <c r="E14416">
        <f t="shared" si="676"/>
        <v>-0.52428205397901095</v>
      </c>
      <c r="F14416">
        <f t="shared" si="677"/>
        <v>0.27487167212445057</v>
      </c>
    </row>
    <row r="14417" spans="2:6" x14ac:dyDescent="0.25">
      <c r="B14417">
        <v>545.00833333333333</v>
      </c>
      <c r="C14417">
        <v>20.673430598123574</v>
      </c>
      <c r="D14417">
        <f t="shared" si="675"/>
        <v>21.197579072148567</v>
      </c>
      <c r="E14417">
        <f t="shared" si="676"/>
        <v>-0.52414847402499376</v>
      </c>
      <c r="F14417">
        <f t="shared" si="677"/>
        <v>0.27473162282272956</v>
      </c>
    </row>
    <row r="14418" spans="2:6" x14ac:dyDescent="0.25">
      <c r="B14418">
        <v>545.04666666666662</v>
      </c>
      <c r="C14418">
        <v>20.674796476062021</v>
      </c>
      <c r="D14418">
        <f t="shared" si="675"/>
        <v>21.198872966833267</v>
      </c>
      <c r="E14418">
        <f t="shared" si="676"/>
        <v>-0.52407649077124674</v>
      </c>
      <c r="F14418">
        <f t="shared" si="677"/>
        <v>0.27465616817910465</v>
      </c>
    </row>
    <row r="14419" spans="2:6" x14ac:dyDescent="0.25">
      <c r="B14419">
        <v>545.08333333333337</v>
      </c>
      <c r="C14419">
        <v>20.67622460663527</v>
      </c>
      <c r="D14419">
        <f t="shared" si="675"/>
        <v>21.200110537136226</v>
      </c>
      <c r="E14419">
        <f t="shared" si="676"/>
        <v>-0.52388593050095622</v>
      </c>
      <c r="F14419">
        <f t="shared" si="677"/>
        <v>0.27445646817685271</v>
      </c>
    </row>
    <row r="14420" spans="2:6" x14ac:dyDescent="0.25">
      <c r="B14420">
        <v>545.12166666666667</v>
      </c>
      <c r="C14420">
        <v>20.67765241831864</v>
      </c>
      <c r="D14420">
        <f t="shared" si="675"/>
        <v>21.201404289447609</v>
      </c>
      <c r="E14420">
        <f t="shared" si="676"/>
        <v>-0.52375187112896882</v>
      </c>
      <c r="F14420">
        <f t="shared" si="677"/>
        <v>0.27431602251109594</v>
      </c>
    </row>
    <row r="14421" spans="2:6" x14ac:dyDescent="0.25">
      <c r="B14421">
        <v>545.16</v>
      </c>
      <c r="C14421">
        <v>20.679018633063247</v>
      </c>
      <c r="D14421">
        <f t="shared" si="675"/>
        <v>21.202697968988794</v>
      </c>
      <c r="E14421">
        <f t="shared" si="676"/>
        <v>-0.5236793359255465</v>
      </c>
      <c r="F14421">
        <f t="shared" si="677"/>
        <v>0.27424004687542136</v>
      </c>
    </row>
    <row r="14422" spans="2:6" x14ac:dyDescent="0.25">
      <c r="B14422">
        <v>545.1966666666666</v>
      </c>
      <c r="C14422">
        <v>20.680446956498042</v>
      </c>
      <c r="D14422">
        <f t="shared" si="675"/>
        <v>21.203935333499395</v>
      </c>
      <c r="E14422">
        <f t="shared" si="676"/>
        <v>-0.5234883770013532</v>
      </c>
      <c r="F14422">
        <f t="shared" si="677"/>
        <v>0.2740400808555109</v>
      </c>
    </row>
    <row r="14423" spans="2:6" x14ac:dyDescent="0.25">
      <c r="B14423">
        <v>545.23500000000001</v>
      </c>
      <c r="C14423">
        <v>20.681875063775145</v>
      </c>
      <c r="D14423">
        <f t="shared" si="675"/>
        <v>21.205228870661145</v>
      </c>
      <c r="E14423">
        <f t="shared" si="676"/>
        <v>-0.52335380688599997</v>
      </c>
      <c r="F14423">
        <f t="shared" si="677"/>
        <v>0.27389920718206856</v>
      </c>
    </row>
    <row r="14424" spans="2:6" x14ac:dyDescent="0.25">
      <c r="B14424">
        <v>545.27333333333331</v>
      </c>
      <c r="C14424">
        <v>20.683241353406146</v>
      </c>
      <c r="D14424">
        <f t="shared" si="675"/>
        <v>21.206522335049602</v>
      </c>
      <c r="E14424">
        <f t="shared" si="676"/>
        <v>-0.52328098164345604</v>
      </c>
      <c r="F14424">
        <f t="shared" si="677"/>
        <v>0.27382298574973896</v>
      </c>
    </row>
    <row r="14425" spans="2:6" x14ac:dyDescent="0.25">
      <c r="B14425">
        <v>545.30999999999995</v>
      </c>
      <c r="C14425">
        <v>20.68466955692308</v>
      </c>
      <c r="D14425">
        <f t="shared" si="675"/>
        <v>21.207759493759021</v>
      </c>
      <c r="E14425">
        <f t="shared" si="676"/>
        <v>-0.52308993683594096</v>
      </c>
      <c r="F14425">
        <f t="shared" si="677"/>
        <v>0.27362308201902868</v>
      </c>
    </row>
    <row r="14426" spans="2:6" x14ac:dyDescent="0.25">
      <c r="B14426">
        <v>545.34833333333336</v>
      </c>
      <c r="C14426">
        <v>20.686097836438908</v>
      </c>
      <c r="D14426">
        <f t="shared" si="675"/>
        <v>21.20905281576195</v>
      </c>
      <c r="E14426">
        <f t="shared" si="676"/>
        <v>-0.52295497932304258</v>
      </c>
      <c r="F14426">
        <f t="shared" si="677"/>
        <v>0.27348191039876391</v>
      </c>
    </row>
    <row r="14427" spans="2:6" x14ac:dyDescent="0.25">
      <c r="B14427">
        <v>545.38666666666666</v>
      </c>
      <c r="C14427">
        <v>20.687464110727337</v>
      </c>
      <c r="D14427">
        <f t="shared" si="675"/>
        <v>21.210346064988499</v>
      </c>
      <c r="E14427">
        <f t="shared" si="676"/>
        <v>-0.52288195426116246</v>
      </c>
      <c r="F14427">
        <f t="shared" si="677"/>
        <v>0.27340553809197238</v>
      </c>
    </row>
    <row r="14428" spans="2:6" x14ac:dyDescent="0.25">
      <c r="B14428">
        <v>545.4233333333334</v>
      </c>
      <c r="C14428">
        <v>20.688892050348564</v>
      </c>
      <c r="D14428">
        <f t="shared" si="675"/>
        <v>21.211583017887982</v>
      </c>
      <c r="E14428">
        <f t="shared" si="676"/>
        <v>-0.52269096753941824</v>
      </c>
      <c r="F14428">
        <f t="shared" si="677"/>
        <v>0.27320584754729316</v>
      </c>
    </row>
    <row r="14429" spans="2:6" x14ac:dyDescent="0.25">
      <c r="B14429">
        <v>545.4616666666667</v>
      </c>
      <c r="C14429">
        <v>20.690319544287767</v>
      </c>
      <c r="D14429">
        <f t="shared" si="675"/>
        <v>21.212876124722932</v>
      </c>
      <c r="E14429">
        <f t="shared" si="676"/>
        <v>-0.52255658043516462</v>
      </c>
      <c r="F14429">
        <f t="shared" si="677"/>
        <v>0.27306537975609269</v>
      </c>
    </row>
    <row r="14430" spans="2:6" x14ac:dyDescent="0.25">
      <c r="B14430">
        <v>545.5</v>
      </c>
      <c r="C14430">
        <v>20.691747029061272</v>
      </c>
      <c r="D14430">
        <f t="shared" si="675"/>
        <v>21.214169158778397</v>
      </c>
      <c r="E14430">
        <f t="shared" si="676"/>
        <v>-0.52242212971712476</v>
      </c>
      <c r="F14430">
        <f t="shared" si="677"/>
        <v>0.27292488161817635</v>
      </c>
    </row>
    <row r="14431" spans="2:6" x14ac:dyDescent="0.25">
      <c r="B14431">
        <v>545.5383333333333</v>
      </c>
      <c r="C14431">
        <v>20.693112515398624</v>
      </c>
      <c r="D14431">
        <f t="shared" si="675"/>
        <v>21.215462120053349</v>
      </c>
      <c r="E14431">
        <f t="shared" si="676"/>
        <v>-0.52234960465472469</v>
      </c>
      <c r="F14431">
        <f t="shared" si="677"/>
        <v>0.27284910948294716</v>
      </c>
    </row>
    <row r="14432" spans="2:6" x14ac:dyDescent="0.25">
      <c r="B14432">
        <v>545.57500000000005</v>
      </c>
      <c r="C14432">
        <v>20.694540004373078</v>
      </c>
      <c r="D14432">
        <f t="shared" si="675"/>
        <v>21.216698797516969</v>
      </c>
      <c r="E14432">
        <f t="shared" si="676"/>
        <v>-0.52215879314389113</v>
      </c>
      <c r="F14432">
        <f t="shared" si="677"/>
        <v>0.27264980525748489</v>
      </c>
    </row>
    <row r="14433" spans="2:6" x14ac:dyDescent="0.25">
      <c r="B14433">
        <v>545.61333333333334</v>
      </c>
      <c r="C14433">
        <v>20.695967447519042</v>
      </c>
      <c r="D14433">
        <f t="shared" si="675"/>
        <v>21.217991616392222</v>
      </c>
      <c r="E14433">
        <f t="shared" si="676"/>
        <v>-0.52202416887318037</v>
      </c>
      <c r="F14433">
        <f t="shared" si="677"/>
        <v>0.27250923288773476</v>
      </c>
    </row>
    <row r="14434" spans="2:6" x14ac:dyDescent="0.25">
      <c r="B14434">
        <v>545.65166666666664</v>
      </c>
      <c r="C14434">
        <v>20.697333204908634</v>
      </c>
      <c r="D14434">
        <f t="shared" si="675"/>
        <v>21.219284362483883</v>
      </c>
      <c r="E14434">
        <f t="shared" si="676"/>
        <v>-0.52195115757524846</v>
      </c>
      <c r="F14434">
        <f t="shared" si="677"/>
        <v>0.27243301089414185</v>
      </c>
    </row>
    <row r="14435" spans="2:6" x14ac:dyDescent="0.25">
      <c r="B14435">
        <v>545.68833333333328</v>
      </c>
      <c r="C14435">
        <v>20.698760975728277</v>
      </c>
      <c r="D14435">
        <f t="shared" si="675"/>
        <v>21.220520834117114</v>
      </c>
      <c r="E14435">
        <f t="shared" si="676"/>
        <v>-0.52175985838883676</v>
      </c>
      <c r="F14435">
        <f t="shared" si="677"/>
        <v>0.272233349825939</v>
      </c>
    </row>
    <row r="14436" spans="2:6" x14ac:dyDescent="0.25">
      <c r="B14436">
        <v>545.72666666666669</v>
      </c>
      <c r="C14436">
        <v>20.700188666348062</v>
      </c>
      <c r="D14436">
        <f t="shared" si="675"/>
        <v>21.221813437803053</v>
      </c>
      <c r="E14436">
        <f t="shared" si="676"/>
        <v>-0.52162477145499153</v>
      </c>
      <c r="F14436">
        <f t="shared" si="677"/>
        <v>0.27209240219547215</v>
      </c>
    </row>
    <row r="14437" spans="2:6" x14ac:dyDescent="0.25">
      <c r="B14437">
        <v>545.76499999999999</v>
      </c>
      <c r="C14437">
        <v>20.701554932234597</v>
      </c>
      <c r="D14437">
        <f t="shared" si="675"/>
        <v>21.223105968702328</v>
      </c>
      <c r="E14437">
        <f t="shared" si="676"/>
        <v>-0.52155103646773071</v>
      </c>
      <c r="F14437">
        <f t="shared" si="677"/>
        <v>0.27201548364056416</v>
      </c>
    </row>
    <row r="14438" spans="2:6" x14ac:dyDescent="0.25">
      <c r="B14438">
        <v>545.80166666666662</v>
      </c>
      <c r="C14438">
        <v>20.702983375587269</v>
      </c>
      <c r="D14438">
        <f t="shared" si="675"/>
        <v>21.224342234496469</v>
      </c>
      <c r="E14438">
        <f t="shared" si="676"/>
        <v>-0.52135885890919909</v>
      </c>
      <c r="F14438">
        <f t="shared" si="677"/>
        <v>0.27181505976310216</v>
      </c>
    </row>
    <row r="14439" spans="2:6" x14ac:dyDescent="0.25">
      <c r="B14439">
        <v>545.84</v>
      </c>
      <c r="C14439">
        <v>20.704411476753904</v>
      </c>
      <c r="D14439">
        <f t="shared" si="675"/>
        <v>21.225634622984025</v>
      </c>
      <c r="E14439">
        <f t="shared" si="676"/>
        <v>-0.52122314623012045</v>
      </c>
      <c r="F14439">
        <f t="shared" si="677"/>
        <v>0.2716735681660255</v>
      </c>
    </row>
    <row r="14440" spans="2:6" x14ac:dyDescent="0.25">
      <c r="B14440">
        <v>545.87833333333333</v>
      </c>
      <c r="C14440">
        <v>20.705839369019031</v>
      </c>
      <c r="D14440">
        <f t="shared" si="675"/>
        <v>21.226926938681821</v>
      </c>
      <c r="E14440">
        <f t="shared" si="676"/>
        <v>-0.52108756966278946</v>
      </c>
      <c r="F14440">
        <f t="shared" si="677"/>
        <v>0.27153225525707247</v>
      </c>
    </row>
    <row r="14441" spans="2:6" x14ac:dyDescent="0.25">
      <c r="B14441">
        <v>545.91666666666663</v>
      </c>
      <c r="C14441">
        <v>20.707204986864216</v>
      </c>
      <c r="D14441">
        <f t="shared" si="675"/>
        <v>21.228219181588827</v>
      </c>
      <c r="E14441">
        <f t="shared" si="676"/>
        <v>-0.52101419472461075</v>
      </c>
      <c r="F14441">
        <f t="shared" si="677"/>
        <v>0.27145579110453461</v>
      </c>
    </row>
    <row r="14442" spans="2:6" x14ac:dyDescent="0.25">
      <c r="B14442">
        <v>545.95333333333338</v>
      </c>
      <c r="C14442">
        <v>20.708632393729292</v>
      </c>
      <c r="D14442">
        <f t="shared" si="675"/>
        <v>21.229455171908349</v>
      </c>
      <c r="E14442">
        <f t="shared" si="676"/>
        <v>-0.5208227781790562</v>
      </c>
      <c r="F14442">
        <f t="shared" si="677"/>
        <v>0.27125636627015037</v>
      </c>
    </row>
    <row r="14443" spans="2:6" x14ac:dyDescent="0.25">
      <c r="B14443">
        <v>545.99166666666667</v>
      </c>
      <c r="C14443">
        <v>20.710059807086736</v>
      </c>
      <c r="D14443">
        <f t="shared" si="675"/>
        <v>21.230747272395661</v>
      </c>
      <c r="E14443">
        <f t="shared" si="676"/>
        <v>-0.5206874653089244</v>
      </c>
      <c r="F14443">
        <f t="shared" si="677"/>
        <v>0.27111543652983233</v>
      </c>
    </row>
    <row r="14444" spans="2:6" x14ac:dyDescent="0.25">
      <c r="B14444">
        <v>546.03</v>
      </c>
      <c r="C14444">
        <v>20.711425191140222</v>
      </c>
      <c r="D14444">
        <f t="shared" si="675"/>
        <v>21.232039300089134</v>
      </c>
      <c r="E14444">
        <f t="shared" si="676"/>
        <v>-0.52061410894891225</v>
      </c>
      <c r="F14444">
        <f t="shared" si="677"/>
        <v>0.27103905043666987</v>
      </c>
    </row>
    <row r="14445" spans="2:6" x14ac:dyDescent="0.25">
      <c r="B14445">
        <v>546.06666666666672</v>
      </c>
      <c r="C14445">
        <v>20.71285284509722</v>
      </c>
      <c r="D14445">
        <f t="shared" si="675"/>
        <v>21.233275084549362</v>
      </c>
      <c r="E14445">
        <f t="shared" si="676"/>
        <v>-0.52042223945214161</v>
      </c>
      <c r="F14445">
        <f t="shared" si="677"/>
        <v>0.27083930731638223</v>
      </c>
    </row>
    <row r="14446" spans="2:6" x14ac:dyDescent="0.25">
      <c r="B14446">
        <v>546.10500000000002</v>
      </c>
      <c r="C14446">
        <v>20.714218729976356</v>
      </c>
      <c r="D14446">
        <f t="shared" si="675"/>
        <v>21.234566969817148</v>
      </c>
      <c r="E14446">
        <f t="shared" si="676"/>
        <v>-0.52034823984079281</v>
      </c>
      <c r="F14446">
        <f t="shared" si="677"/>
        <v>0.27076229070541125</v>
      </c>
    </row>
    <row r="14447" spans="2:6" x14ac:dyDescent="0.25">
      <c r="B14447">
        <v>546.14166666666665</v>
      </c>
      <c r="C14447">
        <v>20.71564675285267</v>
      </c>
      <c r="D14447">
        <f t="shared" si="675"/>
        <v>21.235802618042214</v>
      </c>
      <c r="E14447">
        <f t="shared" si="676"/>
        <v>-0.52015586518954393</v>
      </c>
      <c r="F14447">
        <f t="shared" si="677"/>
        <v>0.27056212409108299</v>
      </c>
    </row>
    <row r="14448" spans="2:6" x14ac:dyDescent="0.25">
      <c r="B14448">
        <v>546.18000000000006</v>
      </c>
      <c r="C14448">
        <v>20.717075025494225</v>
      </c>
      <c r="D14448">
        <f t="shared" si="675"/>
        <v>21.237094360880388</v>
      </c>
      <c r="E14448">
        <f t="shared" si="676"/>
        <v>-0.52001933538616285</v>
      </c>
      <c r="F14448">
        <f t="shared" si="677"/>
        <v>0.27042010917546655</v>
      </c>
    </row>
    <row r="14449" spans="2:6" x14ac:dyDescent="0.25">
      <c r="B14449">
        <v>546.21833333333336</v>
      </c>
      <c r="C14449">
        <v>20.718441007177731</v>
      </c>
      <c r="D14449">
        <f t="shared" si="675"/>
        <v>21.238386030919678</v>
      </c>
      <c r="E14449">
        <f t="shared" si="676"/>
        <v>-0.51994502374194695</v>
      </c>
      <c r="F14449">
        <f t="shared" si="677"/>
        <v>0.2703428277140138</v>
      </c>
    </row>
    <row r="14450" spans="2:6" x14ac:dyDescent="0.25">
      <c r="B14450">
        <v>546.255</v>
      </c>
      <c r="C14450">
        <v>20.719868396857127</v>
      </c>
      <c r="D14450">
        <f t="shared" si="675"/>
        <v>21.239621473271196</v>
      </c>
      <c r="E14450">
        <f t="shared" si="676"/>
        <v>-0.51975307641406943</v>
      </c>
      <c r="F14450">
        <f t="shared" si="677"/>
        <v>0.27014326044188947</v>
      </c>
    </row>
    <row r="14451" spans="2:6" x14ac:dyDescent="0.25">
      <c r="B14451">
        <v>546.29333333333329</v>
      </c>
      <c r="C14451">
        <v>20.721295835802149</v>
      </c>
      <c r="D14451">
        <f t="shared" si="675"/>
        <v>21.240913000874944</v>
      </c>
      <c r="E14451">
        <f t="shared" si="676"/>
        <v>-0.51961716507279476</v>
      </c>
      <c r="F14451">
        <f t="shared" si="677"/>
        <v>0.27000199823828802</v>
      </c>
    </row>
    <row r="14452" spans="2:6" x14ac:dyDescent="0.25">
      <c r="B14452">
        <v>546.33166666666671</v>
      </c>
      <c r="C14452">
        <v>20.722661447071935</v>
      </c>
      <c r="D14452">
        <f t="shared" si="675"/>
        <v>21.242204455676809</v>
      </c>
      <c r="E14452">
        <f t="shared" si="676"/>
        <v>-0.51954300860487379</v>
      </c>
      <c r="F14452">
        <f t="shared" si="677"/>
        <v>0.26992493779020399</v>
      </c>
    </row>
    <row r="14453" spans="2:6" x14ac:dyDescent="0.25">
      <c r="B14453">
        <v>546.36833333333334</v>
      </c>
      <c r="C14453">
        <v>20.724088930317823</v>
      </c>
      <c r="D14453">
        <f t="shared" si="675"/>
        <v>21.243439692146179</v>
      </c>
      <c r="E14453">
        <f t="shared" si="676"/>
        <v>-0.51935076182835616</v>
      </c>
      <c r="F14453">
        <f t="shared" si="677"/>
        <v>0.2697252138116939</v>
      </c>
    </row>
    <row r="14454" spans="2:6" x14ac:dyDescent="0.25">
      <c r="B14454">
        <v>546.40666666666664</v>
      </c>
      <c r="C14454">
        <v>20.72551608703575</v>
      </c>
      <c r="D14454">
        <f t="shared" si="675"/>
        <v>21.244731004506598</v>
      </c>
      <c r="E14454">
        <f t="shared" si="676"/>
        <v>-0.51921491747084758</v>
      </c>
      <c r="F14454">
        <f t="shared" si="677"/>
        <v>0.26958413052425906</v>
      </c>
    </row>
    <row r="14455" spans="2:6" x14ac:dyDescent="0.25">
      <c r="B14455">
        <v>546.44499999999994</v>
      </c>
      <c r="C14455">
        <v>20.726881285517081</v>
      </c>
      <c r="D14455">
        <f t="shared" si="675"/>
        <v>21.246022244062072</v>
      </c>
      <c r="E14455">
        <f t="shared" si="676"/>
        <v>-0.51914095854499109</v>
      </c>
      <c r="F14455">
        <f t="shared" si="677"/>
        <v>0.26950733483901218</v>
      </c>
    </row>
    <row r="14456" spans="2:6" x14ac:dyDescent="0.25">
      <c r="B14456">
        <v>546.48166666666668</v>
      </c>
      <c r="C14456">
        <v>20.728308737064928</v>
      </c>
      <c r="D14456">
        <f t="shared" si="675"/>
        <v>21.247257274640798</v>
      </c>
      <c r="E14456">
        <f t="shared" si="676"/>
        <v>-0.51894853757587001</v>
      </c>
      <c r="F14456">
        <f t="shared" si="677"/>
        <v>0.26930758465213417</v>
      </c>
    </row>
    <row r="14457" spans="2:6" x14ac:dyDescent="0.25">
      <c r="B14457">
        <v>546.52</v>
      </c>
      <c r="C14457">
        <v>20.729736132472887</v>
      </c>
      <c r="D14457">
        <f t="shared" si="675"/>
        <v>21.248548371748949</v>
      </c>
      <c r="E14457">
        <f t="shared" si="676"/>
        <v>-0.51881223927606257</v>
      </c>
      <c r="F14457">
        <f t="shared" si="677"/>
        <v>0.26916613962264241</v>
      </c>
    </row>
    <row r="14458" spans="2:6" x14ac:dyDescent="0.25">
      <c r="B14458">
        <v>546.55833333333328</v>
      </c>
      <c r="C14458">
        <v>20.731101390132736</v>
      </c>
      <c r="D14458">
        <f t="shared" si="675"/>
        <v>21.249839396049172</v>
      </c>
      <c r="E14458">
        <f t="shared" si="676"/>
        <v>-0.51873800591643615</v>
      </c>
      <c r="F14458">
        <f t="shared" si="677"/>
        <v>0.26908911878216057</v>
      </c>
    </row>
    <row r="14459" spans="2:6" x14ac:dyDescent="0.25">
      <c r="B14459">
        <v>546.59499999999991</v>
      </c>
      <c r="C14459">
        <v>20.73252907273254</v>
      </c>
      <c r="D14459">
        <f t="shared" si="675"/>
        <v>21.251074220728725</v>
      </c>
      <c r="E14459">
        <f t="shared" si="676"/>
        <v>-0.51854514799618556</v>
      </c>
      <c r="F14459">
        <f t="shared" si="677"/>
        <v>0.26888907051038596</v>
      </c>
    </row>
    <row r="14460" spans="2:6" x14ac:dyDescent="0.25">
      <c r="B14460">
        <v>546.63333333333333</v>
      </c>
      <c r="C14460">
        <v>20.733957579863183</v>
      </c>
      <c r="D14460">
        <f t="shared" si="675"/>
        <v>21.252365102575737</v>
      </c>
      <c r="E14460">
        <f t="shared" si="676"/>
        <v>-0.51840752271255397</v>
      </c>
      <c r="F14460">
        <f t="shared" si="677"/>
        <v>0.26874635960496718</v>
      </c>
    </row>
    <row r="14461" spans="2:6" x14ac:dyDescent="0.25">
      <c r="B14461">
        <v>546.67166666666674</v>
      </c>
      <c r="C14461">
        <v>20.735386284056315</v>
      </c>
      <c r="D14461">
        <f t="shared" si="675"/>
        <v>21.253655911611819</v>
      </c>
      <c r="E14461">
        <f t="shared" si="676"/>
        <v>-0.51826962755550454</v>
      </c>
      <c r="F14461">
        <f t="shared" si="677"/>
        <v>0.2686034068465214</v>
      </c>
    </row>
    <row r="14462" spans="2:6" x14ac:dyDescent="0.25">
      <c r="B14462">
        <v>546.70999999999992</v>
      </c>
      <c r="C14462">
        <v>20.736752595970597</v>
      </c>
      <c r="D14462">
        <f t="shared" si="675"/>
        <v>21.25494664783594</v>
      </c>
      <c r="E14462">
        <f t="shared" si="676"/>
        <v>-0.5181940518653434</v>
      </c>
      <c r="F14462">
        <f t="shared" si="677"/>
        <v>0.26852507538862219</v>
      </c>
    </row>
    <row r="14463" spans="2:6" x14ac:dyDescent="0.25">
      <c r="B14463">
        <v>546.74666666666667</v>
      </c>
      <c r="C14463">
        <v>20.738180592495524</v>
      </c>
      <c r="D14463">
        <f t="shared" si="675"/>
        <v>21.256181196960735</v>
      </c>
      <c r="E14463">
        <f t="shared" si="676"/>
        <v>-0.51800060446521101</v>
      </c>
      <c r="F14463">
        <f t="shared" si="677"/>
        <v>0.26832462622632397</v>
      </c>
    </row>
    <row r="14464" spans="2:6" x14ac:dyDescent="0.25">
      <c r="B14464">
        <v>546.78499999999997</v>
      </c>
      <c r="C14464">
        <v>20.739608466429257</v>
      </c>
      <c r="D14464">
        <f t="shared" si="675"/>
        <v>21.257471790723848</v>
      </c>
      <c r="E14464">
        <f t="shared" si="676"/>
        <v>-0.51786332429459137</v>
      </c>
      <c r="F14464">
        <f t="shared" si="677"/>
        <v>0.26818242264944508</v>
      </c>
    </row>
    <row r="14465" spans="2:6" x14ac:dyDescent="0.25">
      <c r="B14465">
        <v>546.82333333333338</v>
      </c>
      <c r="C14465">
        <v>20.740974271307795</v>
      </c>
      <c r="D14465">
        <f t="shared" si="675"/>
        <v>21.258762311672019</v>
      </c>
      <c r="E14465">
        <f t="shared" si="676"/>
        <v>-0.51778804036422343</v>
      </c>
      <c r="F14465">
        <f t="shared" si="677"/>
        <v>0.26810445474422268</v>
      </c>
    </row>
    <row r="14466" spans="2:6" x14ac:dyDescent="0.25">
      <c r="B14466">
        <v>546.86</v>
      </c>
      <c r="C14466">
        <v>20.742402084136877</v>
      </c>
      <c r="D14466">
        <f t="shared" si="675"/>
        <v>21.259996654877888</v>
      </c>
      <c r="E14466">
        <f t="shared" si="676"/>
        <v>-0.51759457074101078</v>
      </c>
      <c r="F14466">
        <f t="shared" si="677"/>
        <v>0.26790413966057119</v>
      </c>
    </row>
    <row r="14467" spans="2:6" x14ac:dyDescent="0.25">
      <c r="B14467">
        <v>546.89833333333331</v>
      </c>
      <c r="C14467">
        <v>20.743829640708341</v>
      </c>
      <c r="D14467">
        <f t="shared" si="675"/>
        <v>21.261287033359196</v>
      </c>
      <c r="E14467">
        <f t="shared" si="676"/>
        <v>-0.51745739265085433</v>
      </c>
      <c r="F14467">
        <f t="shared" si="677"/>
        <v>0.26776215320902041</v>
      </c>
    </row>
    <row r="14468" spans="2:6" x14ac:dyDescent="0.25">
      <c r="B14468">
        <v>546.93666666666661</v>
      </c>
      <c r="C14468">
        <v>20.745194765399162</v>
      </c>
      <c r="D14468">
        <f t="shared" si="675"/>
        <v>21.262577339022609</v>
      </c>
      <c r="E14468">
        <f t="shared" si="676"/>
        <v>-0.51738257362344697</v>
      </c>
      <c r="F14468">
        <f t="shared" si="677"/>
        <v>0.26768472748922151</v>
      </c>
    </row>
    <row r="14469" spans="2:6" x14ac:dyDescent="0.25">
      <c r="B14469">
        <v>546.97333333333336</v>
      </c>
      <c r="C14469">
        <v>20.746622197469907</v>
      </c>
      <c r="D14469">
        <f t="shared" ref="D14469:D14532" si="678">$I$6*(1-EXP(-$I$5*B14469^$I$7))</f>
        <v>21.263811476301125</v>
      </c>
      <c r="E14469">
        <f t="shared" ref="E14469:E14532" si="679">C14469-D14469</f>
        <v>-0.51718927883121779</v>
      </c>
      <c r="F14469">
        <f t="shared" si="677"/>
        <v>0.26748475013795514</v>
      </c>
    </row>
    <row r="14470" spans="2:6" x14ac:dyDescent="0.25">
      <c r="B14470">
        <v>547.01166666666666</v>
      </c>
      <c r="C14470">
        <v>20.748050066438882</v>
      </c>
      <c r="D14470">
        <f t="shared" si="678"/>
        <v>21.265101639491842</v>
      </c>
      <c r="E14470">
        <f t="shared" si="679"/>
        <v>-0.51705157305296012</v>
      </c>
      <c r="F14470">
        <f t="shared" ref="F14470:F14533" si="680">E14470^2</f>
        <v>0.26734232919654055</v>
      </c>
    </row>
    <row r="14471" spans="2:6" x14ac:dyDescent="0.25">
      <c r="B14471">
        <v>547.04999999999995</v>
      </c>
      <c r="C14471">
        <v>20.749415948395619</v>
      </c>
      <c r="D14471">
        <f t="shared" si="678"/>
        <v>21.266391729861706</v>
      </c>
      <c r="E14471">
        <f t="shared" si="679"/>
        <v>-0.51697578146608691</v>
      </c>
      <c r="F14471">
        <f t="shared" si="680"/>
        <v>0.26726395862247126</v>
      </c>
    </row>
    <row r="14472" spans="2:6" x14ac:dyDescent="0.25">
      <c r="B14472">
        <v>547.08666666666659</v>
      </c>
      <c r="C14472">
        <v>20.75084411983261</v>
      </c>
      <c r="D14472">
        <f t="shared" si="678"/>
        <v>21.267625661204491</v>
      </c>
      <c r="E14472">
        <f t="shared" si="679"/>
        <v>-0.51678154137188059</v>
      </c>
      <c r="F14472">
        <f t="shared" si="680"/>
        <v>0.26706316150269671</v>
      </c>
    </row>
    <row r="14473" spans="2:6" x14ac:dyDescent="0.25">
      <c r="B14473">
        <v>547.125</v>
      </c>
      <c r="C14473">
        <v>20.752271342238032</v>
      </c>
      <c r="D14473">
        <f t="shared" si="678"/>
        <v>21.26891560909586</v>
      </c>
      <c r="E14473">
        <f t="shared" si="679"/>
        <v>-0.51664426685782772</v>
      </c>
      <c r="F14473">
        <f t="shared" si="680"/>
        <v>0.26692129847706231</v>
      </c>
    </row>
    <row r="14474" spans="2:6" x14ac:dyDescent="0.25">
      <c r="B14474">
        <v>547.16333333333341</v>
      </c>
      <c r="C14474">
        <v>20.753636282087292</v>
      </c>
      <c r="D14474">
        <f t="shared" si="678"/>
        <v>21.270205484163448</v>
      </c>
      <c r="E14474">
        <f t="shared" si="679"/>
        <v>-0.51656920207615542</v>
      </c>
      <c r="F14474">
        <f t="shared" si="680"/>
        <v>0.26684374053359589</v>
      </c>
    </row>
    <row r="14475" spans="2:6" x14ac:dyDescent="0.25">
      <c r="B14475">
        <v>547.20000000000005</v>
      </c>
      <c r="C14475">
        <v>20.755063680550485</v>
      </c>
      <c r="D14475">
        <f t="shared" si="678"/>
        <v>21.271439209562146</v>
      </c>
      <c r="E14475">
        <f t="shared" si="679"/>
        <v>-0.51637552901166117</v>
      </c>
      <c r="F14475">
        <f t="shared" si="680"/>
        <v>0.26664368696207291</v>
      </c>
    </row>
    <row r="14476" spans="2:6" x14ac:dyDescent="0.25">
      <c r="B14476">
        <v>547.23833333333334</v>
      </c>
      <c r="C14476">
        <v>20.75649072995337</v>
      </c>
      <c r="D14476">
        <f t="shared" si="678"/>
        <v>21.272728942145449</v>
      </c>
      <c r="E14476">
        <f t="shared" si="679"/>
        <v>-0.51623821219207855</v>
      </c>
      <c r="F14476">
        <f t="shared" si="680"/>
        <v>0.26650189172727351</v>
      </c>
    </row>
    <row r="14477" spans="2:6" x14ac:dyDescent="0.25">
      <c r="B14477">
        <v>547.27666666666664</v>
      </c>
      <c r="C14477">
        <v>20.757855498842453</v>
      </c>
      <c r="D14477">
        <f t="shared" si="678"/>
        <v>21.274018601902007</v>
      </c>
      <c r="E14477">
        <f t="shared" si="679"/>
        <v>-0.51616310305955437</v>
      </c>
      <c r="F14477">
        <f t="shared" si="680"/>
        <v>0.26642434896006817</v>
      </c>
    </row>
    <row r="14478" spans="2:6" x14ac:dyDescent="0.25">
      <c r="B14478">
        <v>547.31333333333339</v>
      </c>
      <c r="C14478">
        <v>20.759282613932839</v>
      </c>
      <c r="D14478">
        <f t="shared" si="678"/>
        <v>21.275252121348295</v>
      </c>
      <c r="E14478">
        <f t="shared" si="679"/>
        <v>-0.51596950741545555</v>
      </c>
      <c r="F14478">
        <f t="shared" si="680"/>
        <v>0.26622453258254786</v>
      </c>
    </row>
    <row r="14479" spans="2:6" x14ac:dyDescent="0.25">
      <c r="B14479">
        <v>547.35166666666669</v>
      </c>
      <c r="C14479">
        <v>20.760647807665272</v>
      </c>
      <c r="D14479">
        <f t="shared" si="678"/>
        <v>21.27654163861483</v>
      </c>
      <c r="E14479">
        <f t="shared" si="679"/>
        <v>-0.51589383094955821</v>
      </c>
      <c r="F14479">
        <f t="shared" si="680"/>
        <v>0.26614644481181132</v>
      </c>
    </row>
    <row r="14480" spans="2:6" x14ac:dyDescent="0.25">
      <c r="B14480">
        <v>547.38833333333343</v>
      </c>
      <c r="C14480">
        <v>20.76207454619826</v>
      </c>
      <c r="D14480">
        <f t="shared" si="678"/>
        <v>21.277775021764494</v>
      </c>
      <c r="E14480">
        <f t="shared" si="679"/>
        <v>-0.51570047556623422</v>
      </c>
      <c r="F14480">
        <f t="shared" si="680"/>
        <v>0.26594698049924015</v>
      </c>
    </row>
    <row r="14481" spans="2:6" x14ac:dyDescent="0.25">
      <c r="B14481">
        <v>547.42666666666662</v>
      </c>
      <c r="C14481">
        <v>20.76350124730466</v>
      </c>
      <c r="D14481">
        <f t="shared" si="678"/>
        <v>21.279064396537233</v>
      </c>
      <c r="E14481">
        <f t="shared" si="679"/>
        <v>-0.51556314923257318</v>
      </c>
      <c r="F14481">
        <f t="shared" si="680"/>
        <v>0.26580536084660855</v>
      </c>
    </row>
    <row r="14482" spans="2:6" x14ac:dyDescent="0.25">
      <c r="B14482">
        <v>547.46500000000003</v>
      </c>
      <c r="C14482">
        <v>20.764865876284023</v>
      </c>
      <c r="D14482">
        <f t="shared" si="678"/>
        <v>21.28035369847834</v>
      </c>
      <c r="E14482">
        <f t="shared" si="679"/>
        <v>-0.51548782219431644</v>
      </c>
      <c r="F14482">
        <f t="shared" si="680"/>
        <v>0.26572769483063918</v>
      </c>
    </row>
    <row r="14483" spans="2:6" x14ac:dyDescent="0.25">
      <c r="B14483">
        <v>547.50166666666667</v>
      </c>
      <c r="C14483">
        <v>20.766293013906747</v>
      </c>
      <c r="D14483">
        <f t="shared" si="678"/>
        <v>21.281586875661791</v>
      </c>
      <c r="E14483">
        <f t="shared" si="679"/>
        <v>-0.51529386175504399</v>
      </c>
      <c r="F14483">
        <f t="shared" si="680"/>
        <v>0.26552776396242639</v>
      </c>
    </row>
    <row r="14484" spans="2:6" x14ac:dyDescent="0.25">
      <c r="B14484">
        <v>547.54000000000008</v>
      </c>
      <c r="C14484">
        <v>20.767720669009453</v>
      </c>
      <c r="D14484">
        <f t="shared" si="678"/>
        <v>21.282876035103349</v>
      </c>
      <c r="E14484">
        <f t="shared" si="679"/>
        <v>-0.51515536609389656</v>
      </c>
      <c r="F14484">
        <f t="shared" si="680"/>
        <v>0.26538505121533656</v>
      </c>
    </row>
    <row r="14485" spans="2:6" x14ac:dyDescent="0.25">
      <c r="B14485">
        <v>547.57833333333326</v>
      </c>
      <c r="C14485">
        <v>20.769085941281283</v>
      </c>
      <c r="D14485">
        <f t="shared" si="678"/>
        <v>21.28416512171037</v>
      </c>
      <c r="E14485">
        <f t="shared" si="679"/>
        <v>-0.51507918042908685</v>
      </c>
      <c r="F14485">
        <f t="shared" si="680"/>
        <v>0.26530656211149978</v>
      </c>
    </row>
    <row r="14486" spans="2:6" x14ac:dyDescent="0.25">
      <c r="B14486">
        <v>547.61500000000001</v>
      </c>
      <c r="C14486">
        <v>20.770513038804086</v>
      </c>
      <c r="D14486">
        <f t="shared" si="678"/>
        <v>21.28539809291934</v>
      </c>
      <c r="E14486">
        <f t="shared" si="679"/>
        <v>-0.51488505411525409</v>
      </c>
      <c r="F14486">
        <f t="shared" si="680"/>
        <v>0.26510661895126814</v>
      </c>
    </row>
    <row r="14487" spans="2:6" x14ac:dyDescent="0.25">
      <c r="B14487">
        <v>547.65333333333331</v>
      </c>
      <c r="C14487">
        <v>20.771940446051069</v>
      </c>
      <c r="D14487">
        <f t="shared" si="678"/>
        <v>21.286687037021121</v>
      </c>
      <c r="E14487">
        <f t="shared" si="679"/>
        <v>-0.51474659097005215</v>
      </c>
      <c r="F14487">
        <f t="shared" si="680"/>
        <v>0.26496405291529018</v>
      </c>
    </row>
    <row r="14488" spans="2:6" x14ac:dyDescent="0.25">
      <c r="B14488">
        <v>547.69166666666672</v>
      </c>
      <c r="C14488">
        <v>20.773368055707202</v>
      </c>
      <c r="D14488">
        <f t="shared" si="678"/>
        <v>21.287975908285414</v>
      </c>
      <c r="E14488">
        <f t="shared" si="679"/>
        <v>-0.51460785257821229</v>
      </c>
      <c r="F14488">
        <f t="shared" si="680"/>
        <v>0.26482124193515905</v>
      </c>
    </row>
    <row r="14489" spans="2:6" x14ac:dyDescent="0.25">
      <c r="B14489">
        <v>547.73</v>
      </c>
      <c r="C14489">
        <v>20.774733475560037</v>
      </c>
      <c r="D14489">
        <f t="shared" si="678"/>
        <v>21.289264706711247</v>
      </c>
      <c r="E14489">
        <f t="shared" si="679"/>
        <v>-0.51453123115121002</v>
      </c>
      <c r="F14489">
        <f t="shared" si="680"/>
        <v>0.26474238782997994</v>
      </c>
    </row>
    <row r="14490" spans="2:6" x14ac:dyDescent="0.25">
      <c r="B14490">
        <v>547.76666666666665</v>
      </c>
      <c r="C14490">
        <v>20.776160507395343</v>
      </c>
      <c r="D14490">
        <f t="shared" si="678"/>
        <v>21.290497402265068</v>
      </c>
      <c r="E14490">
        <f t="shared" si="679"/>
        <v>-0.51433689486972511</v>
      </c>
      <c r="F14490">
        <f t="shared" si="680"/>
        <v>0.26454244142423067</v>
      </c>
    </row>
    <row r="14491" spans="2:6" x14ac:dyDescent="0.25">
      <c r="B14491">
        <v>547.80500000000006</v>
      </c>
      <c r="C14491">
        <v>20.777525125781015</v>
      </c>
      <c r="D14491">
        <f t="shared" si="678"/>
        <v>21.291786058178062</v>
      </c>
      <c r="E14491">
        <f t="shared" si="679"/>
        <v>-0.51426093239704684</v>
      </c>
      <c r="F14491">
        <f t="shared" si="680"/>
        <v>0.26446430658987996</v>
      </c>
    </row>
    <row r="14492" spans="2:6" x14ac:dyDescent="0.25">
      <c r="B14492">
        <v>547.8416666666667</v>
      </c>
      <c r="C14492">
        <v>20.778952332146471</v>
      </c>
      <c r="D14492">
        <f t="shared" si="678"/>
        <v>21.293018617413455</v>
      </c>
      <c r="E14492">
        <f t="shared" si="679"/>
        <v>-0.51406628526698483</v>
      </c>
      <c r="F14492">
        <f t="shared" si="680"/>
        <v>0.264264145648197</v>
      </c>
    </row>
    <row r="14493" spans="2:6" x14ac:dyDescent="0.25">
      <c r="B14493">
        <v>547.88</v>
      </c>
      <c r="C14493">
        <v>20.780379766126735</v>
      </c>
      <c r="D14493">
        <f t="shared" si="678"/>
        <v>21.294307130809848</v>
      </c>
      <c r="E14493">
        <f t="shared" si="679"/>
        <v>-0.51392736468311284</v>
      </c>
      <c r="F14493">
        <f t="shared" si="680"/>
        <v>0.26412133617012928</v>
      </c>
    </row>
    <row r="14494" spans="2:6" x14ac:dyDescent="0.25">
      <c r="B14494">
        <v>547.91833333333329</v>
      </c>
      <c r="C14494">
        <v>20.781744963877461</v>
      </c>
      <c r="D14494">
        <f t="shared" si="678"/>
        <v>21.295595571362977</v>
      </c>
      <c r="E14494">
        <f t="shared" si="679"/>
        <v>-0.51385060748551581</v>
      </c>
      <c r="F14494">
        <f t="shared" si="680"/>
        <v>0.26404244681323363</v>
      </c>
    </row>
    <row r="14495" spans="2:6" x14ac:dyDescent="0.25">
      <c r="B14495">
        <v>547.95500000000004</v>
      </c>
      <c r="C14495">
        <v>20.783172429555766</v>
      </c>
      <c r="D14495">
        <f t="shared" si="678"/>
        <v>21.296827924599281</v>
      </c>
      <c r="E14495">
        <f t="shared" si="679"/>
        <v>-0.51365549504351549</v>
      </c>
      <c r="F14495">
        <f t="shared" si="680"/>
        <v>0.26384196758839895</v>
      </c>
    </row>
    <row r="14496" spans="2:6" x14ac:dyDescent="0.25">
      <c r="B14496">
        <v>547.99333333333334</v>
      </c>
      <c r="C14496">
        <v>20.784600091914655</v>
      </c>
      <c r="D14496">
        <f t="shared" si="678"/>
        <v>21.298116222630163</v>
      </c>
      <c r="E14496">
        <f t="shared" si="679"/>
        <v>-0.51351613071550872</v>
      </c>
      <c r="F14496">
        <f t="shared" si="680"/>
        <v>0.26369881650502747</v>
      </c>
    </row>
    <row r="14497" spans="2:6" x14ac:dyDescent="0.25">
      <c r="B14497">
        <v>548.03166666666664</v>
      </c>
      <c r="C14497">
        <v>20.785965372588368</v>
      </c>
      <c r="D14497">
        <f t="shared" si="678"/>
        <v>21.299404447814915</v>
      </c>
      <c r="E14497">
        <f t="shared" si="679"/>
        <v>-0.51343907522654675</v>
      </c>
      <c r="F14497">
        <f t="shared" si="680"/>
        <v>0.26361968396949154</v>
      </c>
    </row>
    <row r="14498" spans="2:6" x14ac:dyDescent="0.25">
      <c r="B14498">
        <v>548.06833333333327</v>
      </c>
      <c r="C14498">
        <v>20.787392549165308</v>
      </c>
      <c r="D14498">
        <f t="shared" si="678"/>
        <v>21.300636595043951</v>
      </c>
      <c r="E14498">
        <f t="shared" si="679"/>
        <v>-0.51324404587864336</v>
      </c>
      <c r="F14498">
        <f t="shared" si="680"/>
        <v>0.26341945062987898</v>
      </c>
    </row>
    <row r="14499" spans="2:6" x14ac:dyDescent="0.25">
      <c r="B14499">
        <v>548.10666666666668</v>
      </c>
      <c r="C14499">
        <v>20.78881951951406</v>
      </c>
      <c r="D14499">
        <f t="shared" si="678"/>
        <v>21.301924677700832</v>
      </c>
      <c r="E14499">
        <f t="shared" si="679"/>
        <v>-0.5131051581867716</v>
      </c>
      <c r="F14499">
        <f t="shared" si="680"/>
        <v>0.26327690335787191</v>
      </c>
    </row>
    <row r="14500" spans="2:6" x14ac:dyDescent="0.25">
      <c r="B14500">
        <v>548.14499999999998</v>
      </c>
      <c r="C14500">
        <v>20.790245869650636</v>
      </c>
      <c r="D14500">
        <f t="shared" si="678"/>
        <v>21.303212687508669</v>
      </c>
      <c r="E14500">
        <f t="shared" si="679"/>
        <v>-0.51296681785803244</v>
      </c>
      <c r="F14500">
        <f t="shared" si="680"/>
        <v>0.26313495622339583</v>
      </c>
    </row>
    <row r="14501" spans="2:6" x14ac:dyDescent="0.25">
      <c r="B14501">
        <v>548.18333333333328</v>
      </c>
      <c r="C14501">
        <v>20.791610494246406</v>
      </c>
      <c r="D14501">
        <f t="shared" si="678"/>
        <v>21.30450062446652</v>
      </c>
      <c r="E14501">
        <f t="shared" si="679"/>
        <v>-0.51289013022011432</v>
      </c>
      <c r="F14501">
        <f t="shared" si="680"/>
        <v>0.26305628567720579</v>
      </c>
    </row>
    <row r="14502" spans="2:6" x14ac:dyDescent="0.25">
      <c r="B14502">
        <v>548.21999999999991</v>
      </c>
      <c r="C14502">
        <v>20.79303730343165</v>
      </c>
      <c r="D14502">
        <f t="shared" si="678"/>
        <v>21.305732495996683</v>
      </c>
      <c r="E14502">
        <f t="shared" si="679"/>
        <v>-0.51269519256503315</v>
      </c>
      <c r="F14502">
        <f t="shared" si="680"/>
        <v>0.26285636047929645</v>
      </c>
    </row>
    <row r="14503" spans="2:6" x14ac:dyDescent="0.25">
      <c r="B14503">
        <v>548.25833333333333</v>
      </c>
      <c r="C14503">
        <v>20.794464085883615</v>
      </c>
      <c r="D14503">
        <f t="shared" si="678"/>
        <v>21.307020290419143</v>
      </c>
      <c r="E14503">
        <f t="shared" si="679"/>
        <v>-0.51255620453552808</v>
      </c>
      <c r="F14503">
        <f t="shared" si="680"/>
        <v>0.26271386280786607</v>
      </c>
    </row>
    <row r="14504" spans="2:6" x14ac:dyDescent="0.25">
      <c r="B14504">
        <v>548.29666666666674</v>
      </c>
      <c r="C14504">
        <v>20.795828909202324</v>
      </c>
      <c r="D14504">
        <f t="shared" si="678"/>
        <v>21.30830801198876</v>
      </c>
      <c r="E14504">
        <f t="shared" si="679"/>
        <v>-0.51247910278643616</v>
      </c>
      <c r="F14504">
        <f t="shared" si="680"/>
        <v>0.2626348307927906</v>
      </c>
    </row>
    <row r="14505" spans="2:6" x14ac:dyDescent="0.25">
      <c r="B14505">
        <v>548.33333333333337</v>
      </c>
      <c r="C14505">
        <v>20.797254849173953</v>
      </c>
      <c r="D14505">
        <f t="shared" si="678"/>
        <v>21.309539677492729</v>
      </c>
      <c r="E14505">
        <f t="shared" si="679"/>
        <v>-0.51228482831877642</v>
      </c>
      <c r="F14505">
        <f t="shared" si="680"/>
        <v>0.26243574532559821</v>
      </c>
    </row>
    <row r="14506" spans="2:6" x14ac:dyDescent="0.25">
      <c r="B14506">
        <v>548.37166666666667</v>
      </c>
      <c r="C14506">
        <v>20.798680319785504</v>
      </c>
      <c r="D14506">
        <f t="shared" si="678"/>
        <v>21.310827256521385</v>
      </c>
      <c r="E14506">
        <f t="shared" si="679"/>
        <v>-0.5121469367358813</v>
      </c>
      <c r="F14506">
        <f t="shared" si="680"/>
        <v>0.26229448480794681</v>
      </c>
    </row>
    <row r="14507" spans="2:6" x14ac:dyDescent="0.25">
      <c r="B14507">
        <v>548.41</v>
      </c>
      <c r="C14507">
        <v>20.800044230951304</v>
      </c>
      <c r="D14507">
        <f t="shared" si="678"/>
        <v>21.312114762694286</v>
      </c>
      <c r="E14507">
        <f t="shared" si="679"/>
        <v>-0.51207053174298167</v>
      </c>
      <c r="F14507">
        <f t="shared" si="680"/>
        <v>0.26221622947953999</v>
      </c>
    </row>
    <row r="14508" spans="2:6" x14ac:dyDescent="0.25">
      <c r="B14508">
        <v>548.44666666666672</v>
      </c>
      <c r="C14508">
        <v>20.801470060934562</v>
      </c>
      <c r="D14508">
        <f t="shared" si="678"/>
        <v>21.313346222163997</v>
      </c>
      <c r="E14508">
        <f t="shared" si="679"/>
        <v>-0.51187616122943425</v>
      </c>
      <c r="F14508">
        <f t="shared" si="680"/>
        <v>0.26201720443498178</v>
      </c>
    </row>
    <row r="14509" spans="2:6" x14ac:dyDescent="0.25">
      <c r="B14509">
        <v>548.48500000000001</v>
      </c>
      <c r="C14509">
        <v>20.802896057046084</v>
      </c>
      <c r="D14509">
        <f t="shared" si="678"/>
        <v>21.314633585790382</v>
      </c>
      <c r="E14509">
        <f t="shared" si="679"/>
        <v>-0.51173752874429823</v>
      </c>
      <c r="F14509">
        <f t="shared" si="680"/>
        <v>0.26187529832532147</v>
      </c>
    </row>
    <row r="14510" spans="2:6" x14ac:dyDescent="0.25">
      <c r="B14510">
        <v>548.52333333333331</v>
      </c>
      <c r="C14510">
        <v>20.804259811133083</v>
      </c>
      <c r="D14510">
        <f t="shared" si="678"/>
        <v>21.315920876558213</v>
      </c>
      <c r="E14510">
        <f t="shared" si="679"/>
        <v>-0.51166106542513035</v>
      </c>
      <c r="F14510">
        <f t="shared" si="680"/>
        <v>0.26179704587197949</v>
      </c>
    </row>
    <row r="14511" spans="2:6" x14ac:dyDescent="0.25">
      <c r="B14511">
        <v>548.55999999999995</v>
      </c>
      <c r="C14511">
        <v>20.805684827660723</v>
      </c>
      <c r="D14511">
        <f t="shared" si="678"/>
        <v>21.317152129985597</v>
      </c>
      <c r="E14511">
        <f t="shared" si="679"/>
        <v>-0.51146730232487414</v>
      </c>
      <c r="F14511">
        <f t="shared" si="680"/>
        <v>0.2615988013474842</v>
      </c>
    </row>
    <row r="14512" spans="2:6" x14ac:dyDescent="0.25">
      <c r="B14512">
        <v>548.59833333333336</v>
      </c>
      <c r="C14512">
        <v>20.807109979000487</v>
      </c>
      <c r="D14512">
        <f t="shared" si="678"/>
        <v>21.318439278201346</v>
      </c>
      <c r="E14512">
        <f t="shared" si="679"/>
        <v>-0.51132929920085957</v>
      </c>
      <c r="F14512">
        <f t="shared" si="680"/>
        <v>0.26145765222124218</v>
      </c>
    </row>
    <row r="14513" spans="2:6" x14ac:dyDescent="0.25">
      <c r="B14513">
        <v>548.63666666666666</v>
      </c>
      <c r="C14513">
        <v>20.808472924314344</v>
      </c>
      <c r="D14513">
        <f t="shared" si="678"/>
        <v>21.319726353555701</v>
      </c>
      <c r="E14513">
        <f t="shared" si="679"/>
        <v>-0.51125342924135708</v>
      </c>
      <c r="F14513">
        <f t="shared" si="680"/>
        <v>0.26138006891104731</v>
      </c>
    </row>
    <row r="14514" spans="2:6" x14ac:dyDescent="0.25">
      <c r="B14514">
        <v>548.6733333333334</v>
      </c>
      <c r="C14514">
        <v>20.809896853179243</v>
      </c>
      <c r="D14514">
        <f t="shared" si="678"/>
        <v>21.320957400932748</v>
      </c>
      <c r="E14514">
        <f t="shared" si="679"/>
        <v>-0.51106054775350529</v>
      </c>
      <c r="F14514">
        <f t="shared" si="680"/>
        <v>0.26118288347011287</v>
      </c>
    </row>
    <row r="14515" spans="2:6" x14ac:dyDescent="0.25">
      <c r="B14515">
        <v>548.71166666666659</v>
      </c>
      <c r="C14515">
        <v>20.811321241092816</v>
      </c>
      <c r="D14515">
        <f t="shared" si="678"/>
        <v>21.322244333729476</v>
      </c>
      <c r="E14515">
        <f t="shared" si="679"/>
        <v>-0.51092309263665925</v>
      </c>
      <c r="F14515">
        <f t="shared" si="680"/>
        <v>0.2610424065894083</v>
      </c>
    </row>
    <row r="14516" spans="2:6" x14ac:dyDescent="0.25">
      <c r="B14516">
        <v>548.75</v>
      </c>
      <c r="C14516">
        <v>20.812684378919517</v>
      </c>
      <c r="D14516">
        <f t="shared" si="678"/>
        <v>21.323531193662006</v>
      </c>
      <c r="E14516">
        <f t="shared" si="679"/>
        <v>-0.51084681474248939</v>
      </c>
      <c r="F14516">
        <f t="shared" si="680"/>
        <v>0.26096446813254726</v>
      </c>
    </row>
    <row r="14517" spans="2:6" x14ac:dyDescent="0.25">
      <c r="B14517">
        <v>548.78666666666663</v>
      </c>
      <c r="C14517">
        <v>20.814109707844672</v>
      </c>
      <c r="D14517">
        <f t="shared" si="678"/>
        <v>21.324762034980761</v>
      </c>
      <c r="E14517">
        <f t="shared" si="679"/>
        <v>-0.51065232713608921</v>
      </c>
      <c r="F14517">
        <f t="shared" si="680"/>
        <v>0.26076579920950349</v>
      </c>
    </row>
    <row r="14518" spans="2:6" x14ac:dyDescent="0.25">
      <c r="B14518">
        <v>548.82500000000005</v>
      </c>
      <c r="C14518">
        <v>20.815534692674269</v>
      </c>
      <c r="D14518">
        <f t="shared" si="678"/>
        <v>21.326048752350118</v>
      </c>
      <c r="E14518">
        <f t="shared" si="679"/>
        <v>-0.51051405967584884</v>
      </c>
      <c r="F14518">
        <f t="shared" si="680"/>
        <v>0.26062460512671615</v>
      </c>
    </row>
    <row r="14519" spans="2:6" x14ac:dyDescent="0.25">
      <c r="B14519">
        <v>548.86333333333334</v>
      </c>
      <c r="C14519">
        <v>20.816959328061667</v>
      </c>
      <c r="D14519">
        <f t="shared" si="678"/>
        <v>21.327335396852487</v>
      </c>
      <c r="E14519">
        <f t="shared" si="679"/>
        <v>-0.5103760687908192</v>
      </c>
      <c r="F14519">
        <f t="shared" si="680"/>
        <v>0.26048373159437099</v>
      </c>
    </row>
    <row r="14520" spans="2:6" x14ac:dyDescent="0.25">
      <c r="B14520">
        <v>548.90166666666664</v>
      </c>
      <c r="C14520">
        <v>20.81832268762518</v>
      </c>
      <c r="D14520">
        <f t="shared" si="678"/>
        <v>21.328621968486878</v>
      </c>
      <c r="E14520">
        <f t="shared" si="679"/>
        <v>-0.51029928086169818</v>
      </c>
      <c r="F14520">
        <f t="shared" si="680"/>
        <v>0.26040535604796633</v>
      </c>
    </row>
    <row r="14521" spans="2:6" x14ac:dyDescent="0.25">
      <c r="B14521">
        <v>548.93833333333339</v>
      </c>
      <c r="C14521">
        <v>20.819747654505292</v>
      </c>
      <c r="D14521">
        <f t="shared" si="678"/>
        <v>21.329852534038665</v>
      </c>
      <c r="E14521">
        <f t="shared" si="679"/>
        <v>-0.51010487953337247</v>
      </c>
      <c r="F14521">
        <f t="shared" si="680"/>
        <v>0.26020698812375642</v>
      </c>
    </row>
    <row r="14522" spans="2:6" x14ac:dyDescent="0.25">
      <c r="B14522">
        <v>548.97666666666669</v>
      </c>
      <c r="C14522">
        <v>20.821172154698651</v>
      </c>
      <c r="D14522">
        <f t="shared" si="678"/>
        <v>21.331138963102564</v>
      </c>
      <c r="E14522">
        <f t="shared" si="679"/>
        <v>-0.50996680840391306</v>
      </c>
      <c r="F14522">
        <f t="shared" si="680"/>
        <v>0.26006614567367337</v>
      </c>
    </row>
    <row r="14523" spans="2:6" x14ac:dyDescent="0.25">
      <c r="B14523">
        <v>549.01499999999999</v>
      </c>
      <c r="C14523">
        <v>20.822534895444768</v>
      </c>
      <c r="D14523">
        <f t="shared" si="678"/>
        <v>21.332425319295691</v>
      </c>
      <c r="E14523">
        <f t="shared" si="679"/>
        <v>-0.50989042385092276</v>
      </c>
      <c r="F14523">
        <f t="shared" si="680"/>
        <v>0.25998824433487366</v>
      </c>
    </row>
    <row r="14524" spans="2:6" x14ac:dyDescent="0.25">
      <c r="B14524">
        <v>549.05166666666662</v>
      </c>
      <c r="C14524">
        <v>20.823959409386681</v>
      </c>
      <c r="D14524">
        <f t="shared" si="678"/>
        <v>21.333655678770594</v>
      </c>
      <c r="E14524">
        <f t="shared" si="679"/>
        <v>-0.50969626938391244</v>
      </c>
      <c r="F14524">
        <f t="shared" si="680"/>
        <v>0.25979028702387785</v>
      </c>
    </row>
    <row r="14525" spans="2:6" x14ac:dyDescent="0.25">
      <c r="B14525">
        <v>549.09</v>
      </c>
      <c r="C14525">
        <v>20.825383721301346</v>
      </c>
      <c r="D14525">
        <f t="shared" si="678"/>
        <v>21.334941892387743</v>
      </c>
      <c r="E14525">
        <f t="shared" si="679"/>
        <v>-0.50955817108639678</v>
      </c>
      <c r="F14525">
        <f t="shared" si="680"/>
        <v>0.2596495297209136</v>
      </c>
    </row>
    <row r="14526" spans="2:6" x14ac:dyDescent="0.25">
      <c r="B14526">
        <v>549.12833333333333</v>
      </c>
      <c r="C14526">
        <v>20.826746435745903</v>
      </c>
      <c r="D14526">
        <f t="shared" si="678"/>
        <v>21.336228033131349</v>
      </c>
      <c r="E14526">
        <f t="shared" si="679"/>
        <v>-0.50948159738544518</v>
      </c>
      <c r="F14526">
        <f t="shared" si="680"/>
        <v>0.25957149807442487</v>
      </c>
    </row>
    <row r="14527" spans="2:6" x14ac:dyDescent="0.25">
      <c r="B14527">
        <v>549.16500000000008</v>
      </c>
      <c r="C14527">
        <v>20.828171214729217</v>
      </c>
      <c r="D14527">
        <f t="shared" si="678"/>
        <v>21.337458186521477</v>
      </c>
      <c r="E14527">
        <f t="shared" si="679"/>
        <v>-0.50928697179226035</v>
      </c>
      <c r="F14527">
        <f t="shared" si="680"/>
        <v>0.25937321963733057</v>
      </c>
    </row>
    <row r="14528" spans="2:6" x14ac:dyDescent="0.25">
      <c r="B14528">
        <v>549.20333333333326</v>
      </c>
      <c r="C14528">
        <v>20.829596142273214</v>
      </c>
      <c r="D14528">
        <f t="shared" si="678"/>
        <v>21.338744184683645</v>
      </c>
      <c r="E14528">
        <f t="shared" si="679"/>
        <v>-0.50914804241043043</v>
      </c>
      <c r="F14528">
        <f t="shared" si="680"/>
        <v>0.25923172909037345</v>
      </c>
    </row>
    <row r="14529" spans="2:6" x14ac:dyDescent="0.25">
      <c r="B14529">
        <v>549.24166666666667</v>
      </c>
      <c r="C14529">
        <v>20.831021251221635</v>
      </c>
      <c r="D14529">
        <f t="shared" si="678"/>
        <v>21.340030109969476</v>
      </c>
      <c r="E14529">
        <f t="shared" si="679"/>
        <v>-0.50900885874784052</v>
      </c>
      <c r="F14529">
        <f t="shared" si="680"/>
        <v>0.25909001828377909</v>
      </c>
    </row>
    <row r="14530" spans="2:6" x14ac:dyDescent="0.25">
      <c r="B14530">
        <v>549.28000000000009</v>
      </c>
      <c r="C14530">
        <v>20.832384485122109</v>
      </c>
      <c r="D14530">
        <f t="shared" si="678"/>
        <v>21.341315962378019</v>
      </c>
      <c r="E14530">
        <f t="shared" si="679"/>
        <v>-0.50893147725590993</v>
      </c>
      <c r="F14530">
        <f t="shared" si="680"/>
        <v>0.25901124854188279</v>
      </c>
    </row>
    <row r="14531" spans="2:6" x14ac:dyDescent="0.25">
      <c r="B14531">
        <v>549.31666666666672</v>
      </c>
      <c r="C14531">
        <v>20.833809729646461</v>
      </c>
      <c r="D14531">
        <f t="shared" si="678"/>
        <v>21.342545839965933</v>
      </c>
      <c r="E14531">
        <f t="shared" si="679"/>
        <v>-0.50873611031947163</v>
      </c>
      <c r="F14531">
        <f t="shared" si="680"/>
        <v>0.25881242994298559</v>
      </c>
    </row>
    <row r="14532" spans="2:6" x14ac:dyDescent="0.25">
      <c r="B14532">
        <v>549.35500000000002</v>
      </c>
      <c r="C14532">
        <v>20.835233810509177</v>
      </c>
      <c r="D14532">
        <f t="shared" si="678"/>
        <v>21.343831549785769</v>
      </c>
      <c r="E14532">
        <f t="shared" si="679"/>
        <v>-0.50859773927659191</v>
      </c>
      <c r="F14532">
        <f t="shared" si="680"/>
        <v>0.25867166039726014</v>
      </c>
    </row>
    <row r="14533" spans="2:6" x14ac:dyDescent="0.25">
      <c r="B14533">
        <v>549.39333333333332</v>
      </c>
      <c r="C14533">
        <v>20.836596098649192</v>
      </c>
      <c r="D14533">
        <f t="shared" ref="D14533:D14596" si="681">$I$6*(1-EXP(-$I$5*B14533^$I$7))</f>
        <v>21.345117186725549</v>
      </c>
      <c r="E14533">
        <f t="shared" ref="E14533:E14596" si="682">C14533-D14533</f>
        <v>-0.50852108807635688</v>
      </c>
      <c r="F14533">
        <f t="shared" si="680"/>
        <v>0.25859369701836188</v>
      </c>
    </row>
    <row r="14534" spans="2:6" x14ac:dyDescent="0.25">
      <c r="B14534">
        <v>549.43000000000006</v>
      </c>
      <c r="C14534">
        <v>20.838020234506093</v>
      </c>
      <c r="D14534">
        <f t="shared" si="681"/>
        <v>21.346346858210335</v>
      </c>
      <c r="E14534">
        <f t="shared" si="682"/>
        <v>-0.50832662370424231</v>
      </c>
      <c r="F14534">
        <f t="shared" ref="F14534:F14597" si="683">E14534^2</f>
        <v>0.25839595636655438</v>
      </c>
    </row>
    <row r="14535" spans="2:6" x14ac:dyDescent="0.25">
      <c r="B14535">
        <v>549.46833333333336</v>
      </c>
      <c r="C14535">
        <v>20.839442757964093</v>
      </c>
      <c r="D14535">
        <f t="shared" si="681"/>
        <v>21.347632352556015</v>
      </c>
      <c r="E14535">
        <f t="shared" si="682"/>
        <v>-0.50818959459192214</v>
      </c>
      <c r="F14535">
        <f t="shared" si="683"/>
        <v>0.25825666405150216</v>
      </c>
    </row>
    <row r="14536" spans="2:6" x14ac:dyDescent="0.25">
      <c r="B14536">
        <v>549.50666666666666</v>
      </c>
      <c r="C14536">
        <v>20.840803260520019</v>
      </c>
      <c r="D14536">
        <f t="shared" si="681"/>
        <v>21.348917774018894</v>
      </c>
      <c r="E14536">
        <f t="shared" si="682"/>
        <v>-0.50811451349887449</v>
      </c>
      <c r="F14536">
        <f t="shared" si="683"/>
        <v>0.2581803588281979</v>
      </c>
    </row>
    <row r="14537" spans="2:6" x14ac:dyDescent="0.25">
      <c r="B14537">
        <v>549.54333333333329</v>
      </c>
      <c r="C14537">
        <v>20.842227074049905</v>
      </c>
      <c r="D14537">
        <f t="shared" si="681"/>
        <v>21.350147239392733</v>
      </c>
      <c r="E14537">
        <f t="shared" si="682"/>
        <v>-0.5079201653428278</v>
      </c>
      <c r="F14537">
        <f t="shared" si="683"/>
        <v>0.25798289436188554</v>
      </c>
    </row>
    <row r="14538" spans="2:6" x14ac:dyDescent="0.25">
      <c r="B14538">
        <v>549.58166666666671</v>
      </c>
      <c r="C14538">
        <v>20.843651896570286</v>
      </c>
      <c r="D14538">
        <f t="shared" si="681"/>
        <v>21.351432518256107</v>
      </c>
      <c r="E14538">
        <f t="shared" si="682"/>
        <v>-0.50778062168582139</v>
      </c>
      <c r="F14538">
        <f t="shared" si="683"/>
        <v>0.25784115975963928</v>
      </c>
    </row>
    <row r="14539" spans="2:6" x14ac:dyDescent="0.25">
      <c r="B14539">
        <v>549.62</v>
      </c>
      <c r="C14539">
        <v>20.84501437685784</v>
      </c>
      <c r="D14539">
        <f t="shared" si="681"/>
        <v>21.35271772423388</v>
      </c>
      <c r="E14539">
        <f t="shared" si="682"/>
        <v>-0.50770334737604017</v>
      </c>
      <c r="F14539">
        <f t="shared" si="683"/>
        <v>0.25776268893683613</v>
      </c>
    </row>
    <row r="14540" spans="2:6" x14ac:dyDescent="0.25">
      <c r="B14540">
        <v>549.65666666666664</v>
      </c>
      <c r="C14540">
        <v>20.846438854900764</v>
      </c>
      <c r="D14540">
        <f t="shared" si="681"/>
        <v>21.353946983489006</v>
      </c>
      <c r="E14540">
        <f t="shared" si="682"/>
        <v>-0.5075081285882419</v>
      </c>
      <c r="F14540">
        <f t="shared" si="683"/>
        <v>0.25756450058313946</v>
      </c>
    </row>
    <row r="14541" spans="2:6" x14ac:dyDescent="0.25">
      <c r="B14541">
        <v>549.69499999999994</v>
      </c>
      <c r="C14541">
        <v>20.847863429183516</v>
      </c>
      <c r="D14541">
        <f t="shared" si="681"/>
        <v>21.355232046861921</v>
      </c>
      <c r="E14541">
        <f t="shared" si="682"/>
        <v>-0.5073686176784058</v>
      </c>
      <c r="F14541">
        <f t="shared" si="683"/>
        <v>0.25742291420489632</v>
      </c>
    </row>
    <row r="14542" spans="2:6" x14ac:dyDescent="0.25">
      <c r="B14542">
        <v>549.73333333333335</v>
      </c>
      <c r="C14542">
        <v>20.849225792940523</v>
      </c>
      <c r="D14542">
        <f t="shared" si="681"/>
        <v>21.356517037346535</v>
      </c>
      <c r="E14542">
        <f t="shared" si="682"/>
        <v>-0.50729124440601225</v>
      </c>
      <c r="F14542">
        <f t="shared" si="683"/>
        <v>0.25734440665100045</v>
      </c>
    </row>
    <row r="14543" spans="2:6" x14ac:dyDescent="0.25">
      <c r="B14543">
        <v>549.77</v>
      </c>
      <c r="C14543">
        <v>20.850650507000154</v>
      </c>
      <c r="D14543">
        <f t="shared" si="681"/>
        <v>21.357746090475167</v>
      </c>
      <c r="E14543">
        <f t="shared" si="682"/>
        <v>-0.50709558347501371</v>
      </c>
      <c r="F14543">
        <f t="shared" si="683"/>
        <v>0.25714593077986458</v>
      </c>
    </row>
    <row r="14544" spans="2:6" x14ac:dyDescent="0.25">
      <c r="B14544">
        <v>549.80833333333328</v>
      </c>
      <c r="C14544">
        <v>20.852075638862814</v>
      </c>
      <c r="D14544">
        <f t="shared" si="681"/>
        <v>21.359030938349555</v>
      </c>
      <c r="E14544">
        <f t="shared" si="682"/>
        <v>-0.50695529948674078</v>
      </c>
      <c r="F14544">
        <f t="shared" si="683"/>
        <v>0.25700367567769106</v>
      </c>
    </row>
    <row r="14545" spans="2:6" x14ac:dyDescent="0.25">
      <c r="B14545">
        <v>549.84666666666669</v>
      </c>
      <c r="C14545">
        <v>20.853438605729337</v>
      </c>
      <c r="D14545">
        <f t="shared" si="681"/>
        <v>21.360315713332895</v>
      </c>
      <c r="E14545">
        <f t="shared" si="682"/>
        <v>-0.50687710760355742</v>
      </c>
      <c r="F14545">
        <f t="shared" si="683"/>
        <v>0.25692440221254831</v>
      </c>
    </row>
    <row r="14546" spans="2:6" x14ac:dyDescent="0.25">
      <c r="B14546">
        <v>549.88333333333333</v>
      </c>
      <c r="C14546">
        <v>20.854862888619298</v>
      </c>
      <c r="D14546">
        <f t="shared" si="681"/>
        <v>21.361544560327332</v>
      </c>
      <c r="E14546">
        <f t="shared" si="682"/>
        <v>-0.50668167170803358</v>
      </c>
      <c r="F14546">
        <f t="shared" si="683"/>
        <v>0.2567263164448475</v>
      </c>
    </row>
    <row r="14547" spans="2:6" x14ac:dyDescent="0.25">
      <c r="B14547">
        <v>549.92166666666674</v>
      </c>
      <c r="C14547">
        <v>20.856286936638263</v>
      </c>
      <c r="D14547">
        <f t="shared" si="681"/>
        <v>21.362829192695116</v>
      </c>
      <c r="E14547">
        <f t="shared" si="682"/>
        <v>-0.50654225605685355</v>
      </c>
      <c r="F14547">
        <f t="shared" si="683"/>
        <v>0.25658505717116697</v>
      </c>
    </row>
    <row r="14548" spans="2:6" x14ac:dyDescent="0.25">
      <c r="B14548">
        <v>549.95999999999992</v>
      </c>
      <c r="C14548">
        <v>20.85764954258886</v>
      </c>
      <c r="D14548">
        <f t="shared" si="681"/>
        <v>21.364113752169096</v>
      </c>
      <c r="E14548">
        <f t="shared" si="682"/>
        <v>-0.50646420958023697</v>
      </c>
      <c r="F14548">
        <f t="shared" si="683"/>
        <v>0.25650599558573417</v>
      </c>
    </row>
    <row r="14549" spans="2:6" x14ac:dyDescent="0.25">
      <c r="B14549">
        <v>549.99666666666667</v>
      </c>
      <c r="C14549">
        <v>20.859074368928276</v>
      </c>
      <c r="D14549">
        <f t="shared" si="681"/>
        <v>21.365342393021621</v>
      </c>
      <c r="E14549">
        <f t="shared" si="682"/>
        <v>-0.50626802409334459</v>
      </c>
      <c r="F14549">
        <f t="shared" si="683"/>
        <v>0.25630731221937936</v>
      </c>
    </row>
    <row r="14550" spans="2:6" x14ac:dyDescent="0.25">
      <c r="B14550">
        <v>550.03499999999997</v>
      </c>
      <c r="C14550">
        <v>20.860499308693207</v>
      </c>
      <c r="D14550">
        <f t="shared" si="681"/>
        <v>21.366626809874735</v>
      </c>
      <c r="E14550">
        <f t="shared" si="682"/>
        <v>-0.50612750118152761</v>
      </c>
      <c r="F14550">
        <f t="shared" si="683"/>
        <v>0.25616504745225721</v>
      </c>
    </row>
    <row r="14551" spans="2:6" x14ac:dyDescent="0.25">
      <c r="B14551">
        <v>550.07333333333338</v>
      </c>
      <c r="C14551">
        <v>20.86192401435094</v>
      </c>
      <c r="D14551">
        <f t="shared" si="681"/>
        <v>21.367911153831386</v>
      </c>
      <c r="E14551">
        <f t="shared" si="682"/>
        <v>-0.50598713948044605</v>
      </c>
      <c r="F14551">
        <f t="shared" si="683"/>
        <v>0.25602298531960438</v>
      </c>
    </row>
    <row r="14552" spans="2:6" x14ac:dyDescent="0.25">
      <c r="B14552">
        <v>550.11166666666657</v>
      </c>
      <c r="C14552">
        <v>20.863286412446111</v>
      </c>
      <c r="D14552">
        <f t="shared" si="681"/>
        <v>21.36919542489062</v>
      </c>
      <c r="E14552">
        <f t="shared" si="682"/>
        <v>-0.50590901244450848</v>
      </c>
      <c r="F14552">
        <f t="shared" si="683"/>
        <v>0.25594392887257783</v>
      </c>
    </row>
    <row r="14553" spans="2:6" x14ac:dyDescent="0.25">
      <c r="B14553">
        <v>550.14833333333331</v>
      </c>
      <c r="C14553">
        <v>20.864710948538452</v>
      </c>
      <c r="D14553">
        <f t="shared" si="681"/>
        <v>21.370423789864734</v>
      </c>
      <c r="E14553">
        <f t="shared" si="682"/>
        <v>-0.50571284132628236</v>
      </c>
      <c r="F14553">
        <f t="shared" si="683"/>
        <v>0.25574547788230162</v>
      </c>
    </row>
    <row r="14554" spans="2:6" x14ac:dyDescent="0.25">
      <c r="B14554">
        <v>550.18666666666661</v>
      </c>
      <c r="C14554">
        <v>20.866135551845911</v>
      </c>
      <c r="D14554">
        <f t="shared" si="681"/>
        <v>21.371707918295996</v>
      </c>
      <c r="E14554">
        <f t="shared" si="682"/>
        <v>-0.5055723664500853</v>
      </c>
      <c r="F14554">
        <f t="shared" si="683"/>
        <v>0.25560341771793932</v>
      </c>
    </row>
    <row r="14555" spans="2:6" x14ac:dyDescent="0.25">
      <c r="B14555">
        <v>550.22500000000002</v>
      </c>
      <c r="C14555">
        <v>20.867498058069732</v>
      </c>
      <c r="D14555">
        <f t="shared" si="681"/>
        <v>21.372991973827176</v>
      </c>
      <c r="E14555">
        <f t="shared" si="682"/>
        <v>-0.50549391575744451</v>
      </c>
      <c r="F14555">
        <f t="shared" si="683"/>
        <v>0.25552409886779442</v>
      </c>
    </row>
    <row r="14556" spans="2:6" x14ac:dyDescent="0.25">
      <c r="B14556">
        <v>550.26166666666666</v>
      </c>
      <c r="C14556">
        <v>20.868922458586137</v>
      </c>
      <c r="D14556">
        <f t="shared" si="681"/>
        <v>21.37422013264149</v>
      </c>
      <c r="E14556">
        <f t="shared" si="682"/>
        <v>-0.50529767405535253</v>
      </c>
      <c r="F14556">
        <f t="shared" si="683"/>
        <v>0.25532573940574926</v>
      </c>
    </row>
    <row r="14557" spans="2:6" x14ac:dyDescent="0.25">
      <c r="B14557">
        <v>550.29999999999995</v>
      </c>
      <c r="C14557">
        <v>20.870346825113081</v>
      </c>
      <c r="D14557">
        <f t="shared" si="681"/>
        <v>21.375504045539397</v>
      </c>
      <c r="E14557">
        <f t="shared" si="682"/>
        <v>-0.50515722042631594</v>
      </c>
      <c r="F14557">
        <f t="shared" si="683"/>
        <v>0.25518381734884155</v>
      </c>
    </row>
    <row r="14558" spans="2:6" x14ac:dyDescent="0.25">
      <c r="B14558">
        <v>550.33833333333337</v>
      </c>
      <c r="C14558">
        <v>20.871709360926168</v>
      </c>
      <c r="D14558">
        <f t="shared" si="681"/>
        <v>21.376787885534522</v>
      </c>
      <c r="E14558">
        <f t="shared" si="682"/>
        <v>-0.50507852460835423</v>
      </c>
      <c r="F14558">
        <f t="shared" si="683"/>
        <v>0.25510431602055189</v>
      </c>
    </row>
    <row r="14559" spans="2:6" x14ac:dyDescent="0.25">
      <c r="B14559">
        <v>550.375</v>
      </c>
      <c r="C14559">
        <v>20.873134024956371</v>
      </c>
      <c r="D14559">
        <f t="shared" si="681"/>
        <v>21.378015838181422</v>
      </c>
      <c r="E14559">
        <f t="shared" si="682"/>
        <v>-0.50488181322505099</v>
      </c>
      <c r="F14559">
        <f t="shared" si="683"/>
        <v>0.25490564532541526</v>
      </c>
    </row>
    <row r="14560" spans="2:6" x14ac:dyDescent="0.25">
      <c r="B14560">
        <v>550.41333333333341</v>
      </c>
      <c r="C14560">
        <v>20.874558823416795</v>
      </c>
      <c r="D14560">
        <f t="shared" si="681"/>
        <v>21.379299535538003</v>
      </c>
      <c r="E14560">
        <f t="shared" si="682"/>
        <v>-0.50474071212120819</v>
      </c>
      <c r="F14560">
        <f t="shared" si="683"/>
        <v>0.25476318647262436</v>
      </c>
    </row>
    <row r="14561" spans="2:6" x14ac:dyDescent="0.25">
      <c r="B14561">
        <v>550.4516666666666</v>
      </c>
      <c r="C14561">
        <v>20.875983693293279</v>
      </c>
      <c r="D14561">
        <f t="shared" si="681"/>
        <v>21.38058315998914</v>
      </c>
      <c r="E14561">
        <f t="shared" si="682"/>
        <v>-0.50459946669586131</v>
      </c>
      <c r="F14561">
        <f t="shared" si="683"/>
        <v>0.25462062178974765</v>
      </c>
    </row>
    <row r="14562" spans="2:6" x14ac:dyDescent="0.25">
      <c r="B14562">
        <v>550.49</v>
      </c>
      <c r="C14562">
        <v>20.877346438422993</v>
      </c>
      <c r="D14562">
        <f t="shared" si="681"/>
        <v>21.381866711533913</v>
      </c>
      <c r="E14562">
        <f t="shared" si="682"/>
        <v>-0.50452027311091996</v>
      </c>
      <c r="F14562">
        <f t="shared" si="683"/>
        <v>0.25454070597991729</v>
      </c>
    </row>
    <row r="14563" spans="2:6" x14ac:dyDescent="0.25">
      <c r="B14563">
        <v>550.52666666666664</v>
      </c>
      <c r="C14563">
        <v>20.878770942435395</v>
      </c>
      <c r="D14563">
        <f t="shared" si="681"/>
        <v>21.383094388268375</v>
      </c>
      <c r="E14563">
        <f t="shared" si="682"/>
        <v>-0.50432344583298061</v>
      </c>
      <c r="F14563">
        <f t="shared" si="683"/>
        <v>0.25434213801685135</v>
      </c>
    </row>
    <row r="14564" spans="2:6" x14ac:dyDescent="0.25">
      <c r="B14564">
        <v>550.56500000000005</v>
      </c>
      <c r="C14564">
        <v>20.880195547652363</v>
      </c>
      <c r="D14564">
        <f t="shared" si="681"/>
        <v>21.384377797167602</v>
      </c>
      <c r="E14564">
        <f t="shared" si="682"/>
        <v>-0.50418224951523882</v>
      </c>
      <c r="F14564">
        <f t="shared" si="683"/>
        <v>0.25419974072624651</v>
      </c>
    </row>
    <row r="14565" spans="2:6" x14ac:dyDescent="0.25">
      <c r="B14565">
        <v>550.60333333333324</v>
      </c>
      <c r="C14565">
        <v>20.881558008579052</v>
      </c>
      <c r="D14565">
        <f t="shared" si="681"/>
        <v>21.385661133157797</v>
      </c>
      <c r="E14565">
        <f t="shared" si="682"/>
        <v>-0.5041031245787444</v>
      </c>
      <c r="F14565">
        <f t="shared" si="683"/>
        <v>0.25411996021005312</v>
      </c>
    </row>
    <row r="14566" spans="2:6" x14ac:dyDescent="0.25">
      <c r="B14566">
        <v>550.64</v>
      </c>
      <c r="C14566">
        <v>20.882982536269505</v>
      </c>
      <c r="D14566">
        <f t="shared" si="681"/>
        <v>21.38688860370717</v>
      </c>
      <c r="E14566">
        <f t="shared" si="682"/>
        <v>-0.50390606743766497</v>
      </c>
      <c r="F14566">
        <f t="shared" si="683"/>
        <v>0.25392132480049256</v>
      </c>
    </row>
    <row r="14567" spans="2:6" x14ac:dyDescent="0.25">
      <c r="B14567">
        <v>550.67833333333328</v>
      </c>
      <c r="C14567">
        <v>20.884407397744102</v>
      </c>
      <c r="D14567">
        <f t="shared" si="681"/>
        <v>21.388171797046603</v>
      </c>
      <c r="E14567">
        <f t="shared" si="682"/>
        <v>-0.50376439930250072</v>
      </c>
      <c r="F14567">
        <f t="shared" si="683"/>
        <v>0.25377857000460941</v>
      </c>
    </row>
    <row r="14568" spans="2:6" x14ac:dyDescent="0.25">
      <c r="B14568">
        <v>550.7166666666667</v>
      </c>
      <c r="C14568">
        <v>20.885770509999837</v>
      </c>
      <c r="D14568">
        <f t="shared" si="681"/>
        <v>21.389454917474335</v>
      </c>
      <c r="E14568">
        <f t="shared" si="682"/>
        <v>-0.50368440747449839</v>
      </c>
      <c r="F14568">
        <f t="shared" si="683"/>
        <v>0.2536979823329365</v>
      </c>
    </row>
    <row r="14569" spans="2:6" x14ac:dyDescent="0.25">
      <c r="B14569">
        <v>550.75333333333333</v>
      </c>
      <c r="C14569">
        <v>20.887195560135034</v>
      </c>
      <c r="D14569">
        <f t="shared" si="681"/>
        <v>21.390682181831036</v>
      </c>
      <c r="E14569">
        <f t="shared" si="682"/>
        <v>-0.50348662169600189</v>
      </c>
      <c r="F14569">
        <f t="shared" si="683"/>
        <v>0.25349877822685291</v>
      </c>
    </row>
    <row r="14570" spans="2:6" x14ac:dyDescent="0.25">
      <c r="B14570">
        <v>550.79166666666663</v>
      </c>
      <c r="C14570">
        <v>20.888619899546789</v>
      </c>
      <c r="D14570">
        <f t="shared" si="681"/>
        <v>21.391965159602822</v>
      </c>
      <c r="E14570">
        <f t="shared" si="682"/>
        <v>-0.50334526005603308</v>
      </c>
      <c r="F14570">
        <f t="shared" si="683"/>
        <v>0.2533564508208756</v>
      </c>
    </row>
    <row r="14571" spans="2:6" x14ac:dyDescent="0.25">
      <c r="B14571">
        <v>550.83000000000004</v>
      </c>
      <c r="C14571">
        <v>20.889982044489379</v>
      </c>
      <c r="D14571">
        <f t="shared" si="681"/>
        <v>21.393248064460234</v>
      </c>
      <c r="E14571">
        <f t="shared" si="682"/>
        <v>-0.50326601997085518</v>
      </c>
      <c r="F14571">
        <f t="shared" si="683"/>
        <v>0.2532766868573052</v>
      </c>
    </row>
    <row r="14572" spans="2:6" x14ac:dyDescent="0.25">
      <c r="B14572">
        <v>550.86666666666667</v>
      </c>
      <c r="C14572">
        <v>20.891406550029405</v>
      </c>
      <c r="D14572">
        <f t="shared" si="681"/>
        <v>21.394475122616814</v>
      </c>
      <c r="E14572">
        <f t="shared" si="682"/>
        <v>-0.50306857258740934</v>
      </c>
      <c r="F14572">
        <f t="shared" si="683"/>
        <v>0.25307798872513354</v>
      </c>
    </row>
    <row r="14573" spans="2:6" x14ac:dyDescent="0.25">
      <c r="B14573">
        <v>550.90500000000009</v>
      </c>
      <c r="C14573">
        <v>20.892831109799793</v>
      </c>
      <c r="D14573">
        <f t="shared" si="681"/>
        <v>21.395757884813111</v>
      </c>
      <c r="E14573">
        <f t="shared" si="682"/>
        <v>-0.50292677501331795</v>
      </c>
      <c r="F14573">
        <f t="shared" si="683"/>
        <v>0.25293534102529652</v>
      </c>
    </row>
    <row r="14574" spans="2:6" x14ac:dyDescent="0.25">
      <c r="B14574">
        <v>550.94333333333327</v>
      </c>
      <c r="C14574">
        <v>20.894255905586892</v>
      </c>
      <c r="D14574">
        <f t="shared" si="681"/>
        <v>21.397040574092408</v>
      </c>
      <c r="E14574">
        <f t="shared" si="682"/>
        <v>-0.50278466850551595</v>
      </c>
      <c r="F14574">
        <f t="shared" si="683"/>
        <v>0.25279242288420156</v>
      </c>
    </row>
    <row r="14575" spans="2:6" x14ac:dyDescent="0.25">
      <c r="B14575">
        <v>550.98166666666668</v>
      </c>
      <c r="C14575">
        <v>20.895619139487366</v>
      </c>
      <c r="D14575">
        <f t="shared" si="681"/>
        <v>21.398323190453844</v>
      </c>
      <c r="E14575">
        <f t="shared" si="682"/>
        <v>-0.50270405096647863</v>
      </c>
      <c r="F14575">
        <f t="shared" si="683"/>
        <v>0.25271136285810797</v>
      </c>
    </row>
    <row r="14576" spans="2:6" x14ac:dyDescent="0.25">
      <c r="B14576">
        <v>551.01833333333332</v>
      </c>
      <c r="C14576">
        <v>20.897043983776285</v>
      </c>
      <c r="D14576">
        <f t="shared" si="681"/>
        <v>21.399549972654359</v>
      </c>
      <c r="E14576">
        <f t="shared" si="682"/>
        <v>-0.50250598887807385</v>
      </c>
      <c r="F14576">
        <f t="shared" si="683"/>
        <v>0.25251226885833089</v>
      </c>
    </row>
    <row r="14577" spans="2:6" x14ac:dyDescent="0.25">
      <c r="B14577">
        <v>551.05666666666673</v>
      </c>
      <c r="C14577">
        <v>20.898406895847877</v>
      </c>
      <c r="D14577">
        <f t="shared" si="681"/>
        <v>21.400832446347756</v>
      </c>
      <c r="E14577">
        <f t="shared" si="682"/>
        <v>-0.50242555049987914</v>
      </c>
      <c r="F14577">
        <f t="shared" si="683"/>
        <v>0.25243143379510657</v>
      </c>
    </row>
    <row r="14578" spans="2:6" x14ac:dyDescent="0.25">
      <c r="B14578">
        <v>551.09333333333336</v>
      </c>
      <c r="C14578">
        <v>20.899832021981972</v>
      </c>
      <c r="D14578">
        <f t="shared" si="681"/>
        <v>21.40205909208159</v>
      </c>
      <c r="E14578">
        <f t="shared" si="682"/>
        <v>-0.50222707009961809</v>
      </c>
      <c r="F14578">
        <f t="shared" si="683"/>
        <v>0.2522320299408467</v>
      </c>
    </row>
    <row r="14579" spans="2:6" x14ac:dyDescent="0.25">
      <c r="B14579">
        <v>551.13166666666666</v>
      </c>
      <c r="C14579">
        <v>20.901256866652783</v>
      </c>
      <c r="D14579">
        <f t="shared" si="681"/>
        <v>21.403341423103559</v>
      </c>
      <c r="E14579">
        <f t="shared" si="682"/>
        <v>-0.50208455645077521</v>
      </c>
      <c r="F14579">
        <f t="shared" si="683"/>
        <v>0.25208890182637167</v>
      </c>
    </row>
    <row r="14580" spans="2:6" x14ac:dyDescent="0.25">
      <c r="B14580">
        <v>551.16999999999996</v>
      </c>
      <c r="C14580">
        <v>20.902681444372675</v>
      </c>
      <c r="D14580">
        <f t="shared" si="681"/>
        <v>21.40462368120328</v>
      </c>
      <c r="E14580">
        <f t="shared" si="682"/>
        <v>-0.50194223683060457</v>
      </c>
      <c r="F14580">
        <f t="shared" si="683"/>
        <v>0.25194600911451071</v>
      </c>
    </row>
    <row r="14581" spans="2:6" x14ac:dyDescent="0.25">
      <c r="B14581">
        <v>551.20833333333337</v>
      </c>
      <c r="C14581">
        <v>20.904044170506811</v>
      </c>
      <c r="D14581">
        <f t="shared" si="681"/>
        <v>21.405905866379836</v>
      </c>
      <c r="E14581">
        <f t="shared" si="682"/>
        <v>-0.50186169587302487</v>
      </c>
      <c r="F14581">
        <f t="shared" si="683"/>
        <v>0.25186516178454849</v>
      </c>
    </row>
    <row r="14582" spans="2:6" x14ac:dyDescent="0.25">
      <c r="B14582">
        <v>551.245</v>
      </c>
      <c r="C14582">
        <v>20.905469064443245</v>
      </c>
      <c r="D14582">
        <f t="shared" si="681"/>
        <v>21.407132236137777</v>
      </c>
      <c r="E14582">
        <f t="shared" si="682"/>
        <v>-0.50166317169453123</v>
      </c>
      <c r="F14582">
        <f t="shared" si="683"/>
        <v>0.25166593783461672</v>
      </c>
    </row>
    <row r="14583" spans="2:6" x14ac:dyDescent="0.25">
      <c r="B14583">
        <v>551.2833333333333</v>
      </c>
      <c r="C14583">
        <v>20.906893957615878</v>
      </c>
      <c r="D14583">
        <f t="shared" si="681"/>
        <v>21.408414278636037</v>
      </c>
      <c r="E14583">
        <f t="shared" si="682"/>
        <v>-0.50152032102015909</v>
      </c>
      <c r="F14583">
        <f t="shared" si="683"/>
        <v>0.2515226323961634</v>
      </c>
    </row>
    <row r="14584" spans="2:6" x14ac:dyDescent="0.25">
      <c r="B14584">
        <v>551.32166666666672</v>
      </c>
      <c r="C14584">
        <v>20.908256702380292</v>
      </c>
      <c r="D14584">
        <f t="shared" si="681"/>
        <v>21.409696248208579</v>
      </c>
      <c r="E14584">
        <f t="shared" si="682"/>
        <v>-0.50143954582828698</v>
      </c>
      <c r="F14584">
        <f t="shared" si="683"/>
        <v>0.25144161812047872</v>
      </c>
    </row>
    <row r="14585" spans="2:6" x14ac:dyDescent="0.25">
      <c r="B14585">
        <v>551.35833333333335</v>
      </c>
      <c r="C14585">
        <v>20.909681297667763</v>
      </c>
      <c r="D14585">
        <f t="shared" si="681"/>
        <v>21.41092241173412</v>
      </c>
      <c r="E14585">
        <f t="shared" si="682"/>
        <v>-0.50124111406635663</v>
      </c>
      <c r="F14585">
        <f t="shared" si="683"/>
        <v>0.25124265443048233</v>
      </c>
    </row>
    <row r="14586" spans="2:6" x14ac:dyDescent="0.25">
      <c r="B14586">
        <v>551.39666666666676</v>
      </c>
      <c r="C14586">
        <v>20.911105780675442</v>
      </c>
      <c r="D14586">
        <f t="shared" si="681"/>
        <v>21.412204238623275</v>
      </c>
      <c r="E14586">
        <f t="shared" si="682"/>
        <v>-0.50109845794783325</v>
      </c>
      <c r="F14586">
        <f t="shared" si="683"/>
        <v>0.25109966455769639</v>
      </c>
    </row>
    <row r="14587" spans="2:6" x14ac:dyDescent="0.25">
      <c r="B14587">
        <v>551.43499999999995</v>
      </c>
      <c r="C14587">
        <v>20.912468373475257</v>
      </c>
      <c r="D14587">
        <f t="shared" si="681"/>
        <v>21.413485992584054</v>
      </c>
      <c r="E14587">
        <f t="shared" si="682"/>
        <v>-0.50101761910879716</v>
      </c>
      <c r="F14587">
        <f t="shared" si="683"/>
        <v>0.25101865465744777</v>
      </c>
    </row>
    <row r="14588" spans="2:6" x14ac:dyDescent="0.25">
      <c r="B14588">
        <v>551.47166666666669</v>
      </c>
      <c r="C14588">
        <v>20.91389309670058</v>
      </c>
      <c r="D14588">
        <f t="shared" si="681"/>
        <v>21.414711949869844</v>
      </c>
      <c r="E14588">
        <f t="shared" si="682"/>
        <v>-0.50081885316926389</v>
      </c>
      <c r="F14588">
        <f t="shared" si="683"/>
        <v>0.25081952368977672</v>
      </c>
    </row>
    <row r="14589" spans="2:6" x14ac:dyDescent="0.25">
      <c r="B14589">
        <v>551.51</v>
      </c>
      <c r="C14589">
        <v>20.915317690078531</v>
      </c>
      <c r="D14589">
        <f t="shared" si="681"/>
        <v>21.415993561142162</v>
      </c>
      <c r="E14589">
        <f t="shared" si="682"/>
        <v>-0.50067587106363121</v>
      </c>
      <c r="F14589">
        <f t="shared" si="683"/>
        <v>0.25067632786532584</v>
      </c>
    </row>
    <row r="14590" spans="2:6" x14ac:dyDescent="0.25">
      <c r="B14590">
        <v>551.5483333333334</v>
      </c>
      <c r="C14590">
        <v>20.916680323791887</v>
      </c>
      <c r="D14590">
        <f t="shared" si="681"/>
        <v>21.417275099483536</v>
      </c>
      <c r="E14590">
        <f t="shared" si="682"/>
        <v>-0.50059477569164912</v>
      </c>
      <c r="F14590">
        <f t="shared" si="683"/>
        <v>0.25059512944977247</v>
      </c>
    </row>
    <row r="14591" spans="2:6" x14ac:dyDescent="0.25">
      <c r="B14591">
        <v>551.58499999999992</v>
      </c>
      <c r="C14591">
        <v>20.91810483238714</v>
      </c>
      <c r="D14591">
        <f t="shared" si="681"/>
        <v>21.418500850522275</v>
      </c>
      <c r="E14591">
        <f t="shared" si="682"/>
        <v>-0.50039601813513457</v>
      </c>
      <c r="F14591">
        <f t="shared" si="683"/>
        <v>0.25039617496549793</v>
      </c>
    </row>
    <row r="14592" spans="2:6" x14ac:dyDescent="0.25">
      <c r="B14592">
        <v>551.62333333333333</v>
      </c>
      <c r="C14592">
        <v>20.919529259636828</v>
      </c>
      <c r="D14592">
        <f t="shared" si="681"/>
        <v>21.419782246170115</v>
      </c>
      <c r="E14592">
        <f t="shared" si="682"/>
        <v>-0.50025298653328676</v>
      </c>
      <c r="F14592">
        <f t="shared" si="683"/>
        <v>0.25025305053547281</v>
      </c>
    </row>
    <row r="14593" spans="2:6" x14ac:dyDescent="0.25">
      <c r="B14593">
        <v>551.66166666666663</v>
      </c>
      <c r="C14593">
        <v>20.920891940108529</v>
      </c>
      <c r="D14593">
        <f t="shared" si="681"/>
        <v>21.421063568884414</v>
      </c>
      <c r="E14593">
        <f t="shared" si="682"/>
        <v>-0.50017162877588461</v>
      </c>
      <c r="F14593">
        <f t="shared" si="683"/>
        <v>0.25017165823232135</v>
      </c>
    </row>
    <row r="14594" spans="2:6" x14ac:dyDescent="0.25">
      <c r="B14594">
        <v>551.69833333333338</v>
      </c>
      <c r="C14594">
        <v>20.922316379197238</v>
      </c>
      <c r="D14594">
        <f t="shared" si="681"/>
        <v>21.422289113668725</v>
      </c>
      <c r="E14594">
        <f t="shared" si="682"/>
        <v>-0.49997273447148771</v>
      </c>
      <c r="F14594">
        <f t="shared" si="683"/>
        <v>0.24997273521489677</v>
      </c>
    </row>
    <row r="14595" spans="2:6" x14ac:dyDescent="0.25">
      <c r="B14595">
        <v>551.73666666666657</v>
      </c>
      <c r="C14595">
        <v>20.923740555917874</v>
      </c>
      <c r="D14595">
        <f t="shared" si="681"/>
        <v>21.42357029368447</v>
      </c>
      <c r="E14595">
        <f t="shared" si="682"/>
        <v>-0.49982973776659634</v>
      </c>
      <c r="F14595">
        <f t="shared" si="683"/>
        <v>0.24982976675582447</v>
      </c>
    </row>
    <row r="14596" spans="2:6" x14ac:dyDescent="0.25">
      <c r="B14596">
        <v>551.77499999999998</v>
      </c>
      <c r="C14596">
        <v>20.925164742568015</v>
      </c>
      <c r="D14596">
        <f t="shared" si="681"/>
        <v>21.424851400764101</v>
      </c>
      <c r="E14596">
        <f t="shared" si="682"/>
        <v>-0.4996866581960866</v>
      </c>
      <c r="F14596">
        <f t="shared" si="683"/>
        <v>0.24968675637917268</v>
      </c>
    </row>
    <row r="14597" spans="2:6" x14ac:dyDescent="0.25">
      <c r="B14597">
        <v>551.81333333333339</v>
      </c>
      <c r="C14597">
        <v>20.926527404774735</v>
      </c>
      <c r="D14597">
        <f t="shared" ref="D14597:D14660" si="684">$I$6*(1-EXP(-$I$5*B14597^$I$7))</f>
        <v>21.426132434906734</v>
      </c>
      <c r="E14597">
        <f t="shared" ref="E14597:E14660" si="685">C14597-D14597</f>
        <v>-0.49960503013199897</v>
      </c>
      <c r="F14597">
        <f t="shared" si="683"/>
        <v>0.2496051861331956</v>
      </c>
    </row>
    <row r="14598" spans="2:6" x14ac:dyDescent="0.25">
      <c r="B14598">
        <v>551.85</v>
      </c>
      <c r="C14598">
        <v>20.927952297947368</v>
      </c>
      <c r="D14598">
        <f t="shared" si="684"/>
        <v>21.427357703662764</v>
      </c>
      <c r="E14598">
        <f t="shared" si="685"/>
        <v>-0.49940540571539671</v>
      </c>
      <c r="F14598">
        <f t="shared" ref="F14598:F14661" si="686">E14598^2</f>
        <v>0.24940575925775998</v>
      </c>
    </row>
    <row r="14599" spans="2:6" x14ac:dyDescent="0.25">
      <c r="B14599">
        <v>551.88833333333343</v>
      </c>
      <c r="C14599">
        <v>20.929376915385266</v>
      </c>
      <c r="D14599">
        <f t="shared" si="684"/>
        <v>21.428638595100129</v>
      </c>
      <c r="E14599">
        <f t="shared" si="685"/>
        <v>-0.49926167971486279</v>
      </c>
      <c r="F14599">
        <f t="shared" si="686"/>
        <v>0.24926222483170624</v>
      </c>
    </row>
    <row r="14600" spans="2:6" x14ac:dyDescent="0.25">
      <c r="B14600">
        <v>551.92666666666662</v>
      </c>
      <c r="C14600">
        <v>20.93073948590181</v>
      </c>
      <c r="D14600">
        <f t="shared" si="684"/>
        <v>21.429919413597936</v>
      </c>
      <c r="E14600">
        <f t="shared" si="685"/>
        <v>-0.49917992769612596</v>
      </c>
      <c r="F14600">
        <f t="shared" si="686"/>
        <v>0.24918060021470953</v>
      </c>
    </row>
    <row r="14601" spans="2:6" x14ac:dyDescent="0.25">
      <c r="B14601">
        <v>551.96333333333337</v>
      </c>
      <c r="C14601">
        <v>20.932164178192906</v>
      </c>
      <c r="D14601">
        <f t="shared" si="684"/>
        <v>21.431144476082583</v>
      </c>
      <c r="E14601">
        <f t="shared" si="685"/>
        <v>-0.4989802978896769</v>
      </c>
      <c r="F14601">
        <f t="shared" si="686"/>
        <v>0.2489813376820707</v>
      </c>
    </row>
    <row r="14602" spans="2:6" x14ac:dyDescent="0.25">
      <c r="B14602">
        <v>552.00166666666667</v>
      </c>
      <c r="C14602">
        <v>20.933588595894996</v>
      </c>
      <c r="D14602">
        <f t="shared" si="684"/>
        <v>21.432425151870103</v>
      </c>
      <c r="E14602">
        <f t="shared" si="685"/>
        <v>-0.49883655597510668</v>
      </c>
      <c r="F14602">
        <f t="shared" si="686"/>
        <v>0.24883790957710575</v>
      </c>
    </row>
    <row r="14603" spans="2:6" x14ac:dyDescent="0.25">
      <c r="B14603">
        <v>552.04000000000008</v>
      </c>
      <c r="C14603">
        <v>20.934950414259809</v>
      </c>
      <c r="D14603">
        <f t="shared" si="684"/>
        <v>21.433705754715515</v>
      </c>
      <c r="E14603">
        <f t="shared" si="685"/>
        <v>-0.49875534045570546</v>
      </c>
      <c r="F14603">
        <f t="shared" si="686"/>
        <v>0.24875688963308668</v>
      </c>
    </row>
    <row r="14604" spans="2:6" x14ac:dyDescent="0.25">
      <c r="B14604">
        <v>552.0766666666666</v>
      </c>
      <c r="C14604">
        <v>20.936372880050303</v>
      </c>
      <c r="D14604">
        <f t="shared" si="684"/>
        <v>21.434930610921572</v>
      </c>
      <c r="E14604">
        <f t="shared" si="685"/>
        <v>-0.4985577308712692</v>
      </c>
      <c r="F14604">
        <f t="shared" si="686"/>
        <v>0.2485598110115089</v>
      </c>
    </row>
    <row r="14605" spans="2:6" x14ac:dyDescent="0.25">
      <c r="B14605">
        <v>552.11500000000001</v>
      </c>
      <c r="C14605">
        <v>20.937794392226387</v>
      </c>
      <c r="D14605">
        <f t="shared" si="684"/>
        <v>21.436211071051694</v>
      </c>
      <c r="E14605">
        <f t="shared" si="685"/>
        <v>-0.49841667882530771</v>
      </c>
      <c r="F14605">
        <f t="shared" si="686"/>
        <v>0.24841918573124994</v>
      </c>
    </row>
    <row r="14606" spans="2:6" x14ac:dyDescent="0.25">
      <c r="B14606">
        <v>552.15333333333331</v>
      </c>
      <c r="C14606">
        <v>20.939154840352689</v>
      </c>
      <c r="D14606">
        <f t="shared" si="684"/>
        <v>21.437491458237158</v>
      </c>
      <c r="E14606">
        <f t="shared" si="685"/>
        <v>-0.49833661788446904</v>
      </c>
      <c r="F14606">
        <f t="shared" si="686"/>
        <v>0.24833938472453129</v>
      </c>
    </row>
    <row r="14607" spans="2:6" x14ac:dyDescent="0.25">
      <c r="B14607">
        <v>552.19000000000005</v>
      </c>
      <c r="C14607">
        <v>20.940578485080973</v>
      </c>
      <c r="D14607">
        <f t="shared" si="684"/>
        <v>21.438716108157454</v>
      </c>
      <c r="E14607">
        <f t="shared" si="685"/>
        <v>-0.49813762307648091</v>
      </c>
      <c r="F14607">
        <f t="shared" si="686"/>
        <v>0.24814109152428615</v>
      </c>
    </row>
    <row r="14608" spans="2:6" x14ac:dyDescent="0.25">
      <c r="B14608">
        <v>552.22833333333324</v>
      </c>
      <c r="C14608">
        <v>20.942002961596287</v>
      </c>
      <c r="D14608">
        <f t="shared" si="684"/>
        <v>21.439996352622689</v>
      </c>
      <c r="E14608">
        <f t="shared" si="685"/>
        <v>-0.49799339102640161</v>
      </c>
      <c r="F14608">
        <f t="shared" si="686"/>
        <v>0.24799741750597454</v>
      </c>
    </row>
    <row r="14609" spans="2:6" x14ac:dyDescent="0.25">
      <c r="B14609">
        <v>552.26666666666665</v>
      </c>
      <c r="C14609">
        <v>20.943365545628904</v>
      </c>
      <c r="D14609">
        <f t="shared" si="684"/>
        <v>21.441276524140719</v>
      </c>
      <c r="E14609">
        <f t="shared" si="685"/>
        <v>-0.49791097851181476</v>
      </c>
      <c r="F14609">
        <f t="shared" si="686"/>
        <v>0.24791534252259287</v>
      </c>
    </row>
    <row r="14610" spans="2:6" x14ac:dyDescent="0.25">
      <c r="B14610">
        <v>552.30333333333328</v>
      </c>
      <c r="C14610">
        <v>20.944789842267411</v>
      </c>
      <c r="D14610">
        <f t="shared" si="684"/>
        <v>21.442500967768062</v>
      </c>
      <c r="E14610">
        <f t="shared" si="685"/>
        <v>-0.49771112550065055</v>
      </c>
      <c r="F14610">
        <f t="shared" si="686"/>
        <v>0.24771636444712433</v>
      </c>
    </row>
    <row r="14611" spans="2:6" x14ac:dyDescent="0.25">
      <c r="B14611">
        <v>552.3416666666667</v>
      </c>
      <c r="C14611">
        <v>20.946213670309646</v>
      </c>
      <c r="D14611">
        <f t="shared" si="684"/>
        <v>21.443780996560921</v>
      </c>
      <c r="E14611">
        <f t="shared" si="685"/>
        <v>-0.49756732625127498</v>
      </c>
      <c r="F14611">
        <f t="shared" si="686"/>
        <v>0.24757324415284271</v>
      </c>
    </row>
    <row r="14612" spans="2:6" x14ac:dyDescent="0.25">
      <c r="B14612">
        <v>552.38</v>
      </c>
      <c r="C14612">
        <v>20.947637453287207</v>
      </c>
      <c r="D14612">
        <f t="shared" si="684"/>
        <v>21.445060952404063</v>
      </c>
      <c r="E14612">
        <f t="shared" si="685"/>
        <v>-0.49742349911685579</v>
      </c>
      <c r="F14612">
        <f t="shared" si="686"/>
        <v>0.24743013747365664</v>
      </c>
    </row>
    <row r="14613" spans="2:6" x14ac:dyDescent="0.25">
      <c r="B14613">
        <v>552.41833333333329</v>
      </c>
      <c r="C14613">
        <v>20.948999844076383</v>
      </c>
      <c r="D14613">
        <f t="shared" si="684"/>
        <v>21.446340835296645</v>
      </c>
      <c r="E14613">
        <f t="shared" si="685"/>
        <v>-0.49734099122026265</v>
      </c>
      <c r="F14613">
        <f t="shared" si="686"/>
        <v>0.24734806154795339</v>
      </c>
    </row>
    <row r="14614" spans="2:6" x14ac:dyDescent="0.25">
      <c r="B14614">
        <v>552.45500000000004</v>
      </c>
      <c r="C14614">
        <v>20.9504245757036</v>
      </c>
      <c r="D14614">
        <f t="shared" si="684"/>
        <v>21.447565002844314</v>
      </c>
      <c r="E14614">
        <f t="shared" si="685"/>
        <v>-0.49714042714071383</v>
      </c>
      <c r="F14614">
        <f t="shared" si="686"/>
        <v>0.2471486042976514</v>
      </c>
    </row>
    <row r="14615" spans="2:6" x14ac:dyDescent="0.25">
      <c r="B14615">
        <v>552.49333333333334</v>
      </c>
      <c r="C14615">
        <v>20.951849668612041</v>
      </c>
      <c r="D14615">
        <f t="shared" si="684"/>
        <v>21.448844743005093</v>
      </c>
      <c r="E14615">
        <f t="shared" si="685"/>
        <v>-0.49699507439305179</v>
      </c>
      <c r="F14615">
        <f t="shared" si="686"/>
        <v>0.2470041039709551</v>
      </c>
    </row>
    <row r="14616" spans="2:6" x14ac:dyDescent="0.25">
      <c r="B14616">
        <v>552.53166666666664</v>
      </c>
      <c r="C14616">
        <v>20.953212924430488</v>
      </c>
      <c r="D14616">
        <f t="shared" si="684"/>
        <v>21.450124410212808</v>
      </c>
      <c r="E14616">
        <f t="shared" si="685"/>
        <v>-0.49691148578232003</v>
      </c>
      <c r="F14616">
        <f t="shared" si="686"/>
        <v>0.24692102470239283</v>
      </c>
    </row>
    <row r="14617" spans="2:6" x14ac:dyDescent="0.25">
      <c r="B14617">
        <v>552.56833333333327</v>
      </c>
      <c r="C14617">
        <v>20.954637996334213</v>
      </c>
      <c r="D14617">
        <f t="shared" si="684"/>
        <v>21.451348371450873</v>
      </c>
      <c r="E14617">
        <f t="shared" si="685"/>
        <v>-0.49671037511665972</v>
      </c>
      <c r="F14617">
        <f t="shared" si="686"/>
        <v>0.24672119674853282</v>
      </c>
    </row>
    <row r="14618" spans="2:6" x14ac:dyDescent="0.25">
      <c r="B14618">
        <v>552.60666666666668</v>
      </c>
      <c r="C14618">
        <v>20.956000786761066</v>
      </c>
      <c r="D14618">
        <f t="shared" si="684"/>
        <v>21.452627895921911</v>
      </c>
      <c r="E14618">
        <f t="shared" si="685"/>
        <v>-0.49662710916084407</v>
      </c>
      <c r="F14618">
        <f t="shared" si="686"/>
        <v>0.24663848555345694</v>
      </c>
    </row>
    <row r="14619" spans="2:6" x14ac:dyDescent="0.25">
      <c r="B14619">
        <v>552.64333333333332</v>
      </c>
      <c r="C14619">
        <v>20.957425139539467</v>
      </c>
      <c r="D14619">
        <f t="shared" si="684"/>
        <v>21.453851720627636</v>
      </c>
      <c r="E14619">
        <f t="shared" si="685"/>
        <v>-0.49642658108816917</v>
      </c>
      <c r="F14619">
        <f t="shared" si="686"/>
        <v>0.2464393504108886</v>
      </c>
    </row>
    <row r="14620" spans="2:6" x14ac:dyDescent="0.25">
      <c r="B14620">
        <v>552.68166666666673</v>
      </c>
      <c r="C14620">
        <v>20.958849292963947</v>
      </c>
      <c r="D14620">
        <f t="shared" si="684"/>
        <v>21.455131102358703</v>
      </c>
      <c r="E14620">
        <f t="shared" si="685"/>
        <v>-0.49628180939475541</v>
      </c>
      <c r="F14620">
        <f t="shared" si="686"/>
        <v>0.24629563433613233</v>
      </c>
    </row>
    <row r="14621" spans="2:6" x14ac:dyDescent="0.25">
      <c r="B14621">
        <v>552.71999999999991</v>
      </c>
      <c r="C14621">
        <v>20.960211520464238</v>
      </c>
      <c r="D14621">
        <f t="shared" si="684"/>
        <v>21.45641041113258</v>
      </c>
      <c r="E14621">
        <f t="shared" si="685"/>
        <v>-0.49619889066834233</v>
      </c>
      <c r="F14621">
        <f t="shared" si="686"/>
        <v>0.24621333910049353</v>
      </c>
    </row>
    <row r="14622" spans="2:6" x14ac:dyDescent="0.25">
      <c r="B14622">
        <v>552.75666666666666</v>
      </c>
      <c r="C14622">
        <v>20.961635747596205</v>
      </c>
      <c r="D14622">
        <f t="shared" si="684"/>
        <v>21.457634029516928</v>
      </c>
      <c r="E14622">
        <f t="shared" si="685"/>
        <v>-0.49599828192072337</v>
      </c>
      <c r="F14622">
        <f t="shared" si="686"/>
        <v>0.24601429566830937</v>
      </c>
    </row>
    <row r="14623" spans="2:6" x14ac:dyDescent="0.25">
      <c r="B14623">
        <v>552.79499999999996</v>
      </c>
      <c r="C14623">
        <v>20.963060082807022</v>
      </c>
      <c r="D14623">
        <f t="shared" si="684"/>
        <v>21.458913195545961</v>
      </c>
      <c r="E14623">
        <f t="shared" si="685"/>
        <v>-0.49585311273893851</v>
      </c>
      <c r="F14623">
        <f t="shared" si="686"/>
        <v>0.24587030941289445</v>
      </c>
    </row>
    <row r="14624" spans="2:6" x14ac:dyDescent="0.25">
      <c r="B14624">
        <v>552.83333333333337</v>
      </c>
      <c r="C14624">
        <v>20.964484546719497</v>
      </c>
      <c r="D14624">
        <f t="shared" si="684"/>
        <v>21.460192288615286</v>
      </c>
      <c r="E14624">
        <f t="shared" si="685"/>
        <v>-0.4957077418957887</v>
      </c>
      <c r="F14624">
        <f t="shared" si="686"/>
        <v>0.24572616537542186</v>
      </c>
    </row>
    <row r="14625" spans="2:6" x14ac:dyDescent="0.25">
      <c r="B14625">
        <v>552.87166666666667</v>
      </c>
      <c r="C14625">
        <v>20.965846921800789</v>
      </c>
      <c r="D14625">
        <f t="shared" si="684"/>
        <v>21.461471308724064</v>
      </c>
      <c r="E14625">
        <f t="shared" si="685"/>
        <v>-0.49562438692327504</v>
      </c>
      <c r="F14625">
        <f t="shared" si="686"/>
        <v>0.24564353291307225</v>
      </c>
    </row>
    <row r="14626" spans="2:6" x14ac:dyDescent="0.25">
      <c r="B14626">
        <v>552.9083333333333</v>
      </c>
      <c r="C14626">
        <v>20.967270913679865</v>
      </c>
      <c r="D14626">
        <f t="shared" si="684"/>
        <v>21.462694650990901</v>
      </c>
      <c r="E14626">
        <f t="shared" si="685"/>
        <v>-0.49542373731103595</v>
      </c>
      <c r="F14626">
        <f t="shared" si="686"/>
        <v>0.24544467949123436</v>
      </c>
    </row>
    <row r="14627" spans="2:6" x14ac:dyDescent="0.25">
      <c r="B14627">
        <v>552.94666666666672</v>
      </c>
      <c r="C14627">
        <v>20.968695222539299</v>
      </c>
      <c r="D14627">
        <f t="shared" si="684"/>
        <v>21.463973528348358</v>
      </c>
      <c r="E14627">
        <f t="shared" si="685"/>
        <v>-0.49527830580905885</v>
      </c>
      <c r="F14627">
        <f t="shared" si="686"/>
        <v>0.24530060020509162</v>
      </c>
    </row>
    <row r="14628" spans="2:6" x14ac:dyDescent="0.25">
      <c r="B14628">
        <v>552.98500000000001</v>
      </c>
      <c r="C14628">
        <v>20.970057926755469</v>
      </c>
      <c r="D14628">
        <f t="shared" si="684"/>
        <v>21.465252332742786</v>
      </c>
      <c r="E14628">
        <f t="shared" si="685"/>
        <v>-0.49519440598731634</v>
      </c>
      <c r="F14628">
        <f t="shared" si="686"/>
        <v>0.24521749972113108</v>
      </c>
    </row>
    <row r="14629" spans="2:6" x14ac:dyDescent="0.25">
      <c r="B14629">
        <v>553.02166666666676</v>
      </c>
      <c r="C14629">
        <v>20.971482291372887</v>
      </c>
      <c r="D14629">
        <f t="shared" si="684"/>
        <v>21.466475468671867</v>
      </c>
      <c r="E14629">
        <f t="shared" si="685"/>
        <v>-0.49499317729897996</v>
      </c>
      <c r="F14629">
        <f t="shared" si="686"/>
        <v>0.2450182455725394</v>
      </c>
    </row>
    <row r="14630" spans="2:6" x14ac:dyDescent="0.25">
      <c r="B14630">
        <v>553.05999999999995</v>
      </c>
      <c r="C14630">
        <v>20.972906936307886</v>
      </c>
      <c r="D14630">
        <f t="shared" si="684"/>
        <v>21.467754130310144</v>
      </c>
      <c r="E14630">
        <f t="shared" si="685"/>
        <v>-0.49484719400225785</v>
      </c>
      <c r="F14630">
        <f t="shared" si="686"/>
        <v>0.24487374541190821</v>
      </c>
    </row>
    <row r="14631" spans="2:6" x14ac:dyDescent="0.25">
      <c r="B14631">
        <v>553.09833333333336</v>
      </c>
      <c r="C14631">
        <v>20.974270406557157</v>
      </c>
      <c r="D14631">
        <f t="shared" si="684"/>
        <v>21.469032718982909</v>
      </c>
      <c r="E14631">
        <f t="shared" si="685"/>
        <v>-0.49476231242575253</v>
      </c>
      <c r="F14631">
        <f t="shared" si="686"/>
        <v>0.24478974579687796</v>
      </c>
    </row>
    <row r="14632" spans="2:6" x14ac:dyDescent="0.25">
      <c r="B14632">
        <v>553.13499999999999</v>
      </c>
      <c r="C14632">
        <v>20.975695794295536</v>
      </c>
      <c r="D14632">
        <f t="shared" si="684"/>
        <v>21.470255648567228</v>
      </c>
      <c r="E14632">
        <f t="shared" si="685"/>
        <v>-0.49455985427169225</v>
      </c>
      <c r="F14632">
        <f t="shared" si="686"/>
        <v>0.24458944945723746</v>
      </c>
    </row>
    <row r="14633" spans="2:6" x14ac:dyDescent="0.25">
      <c r="B14633">
        <v>553.1733333333334</v>
      </c>
      <c r="C14633">
        <v>20.977120926540088</v>
      </c>
      <c r="D14633">
        <f t="shared" si="684"/>
        <v>21.47153409447904</v>
      </c>
      <c r="E14633">
        <f t="shared" si="685"/>
        <v>-0.4944131679389514</v>
      </c>
      <c r="F14633">
        <f t="shared" si="686"/>
        <v>0.24444438063142976</v>
      </c>
    </row>
    <row r="14634" spans="2:6" x14ac:dyDescent="0.25">
      <c r="B14634">
        <v>553.21166666666659</v>
      </c>
      <c r="C14634">
        <v>20.978483902539107</v>
      </c>
      <c r="D14634">
        <f t="shared" si="684"/>
        <v>21.472812467422898</v>
      </c>
      <c r="E14634">
        <f t="shared" si="685"/>
        <v>-0.49432856488379073</v>
      </c>
      <c r="F14634">
        <f t="shared" si="686"/>
        <v>0.24436073006006812</v>
      </c>
    </row>
    <row r="14635" spans="2:6" x14ac:dyDescent="0.25">
      <c r="B14635">
        <v>553.24833333333333</v>
      </c>
      <c r="C14635">
        <v>20.979909029055111</v>
      </c>
      <c r="D14635">
        <f t="shared" si="684"/>
        <v>21.474035190655513</v>
      </c>
      <c r="E14635">
        <f t="shared" si="685"/>
        <v>-0.49412616160040201</v>
      </c>
      <c r="F14635">
        <f t="shared" si="686"/>
        <v>0.24416066357794661</v>
      </c>
    </row>
    <row r="14636" spans="2:6" x14ac:dyDescent="0.25">
      <c r="B14636">
        <v>553.28666666666663</v>
      </c>
      <c r="C14636">
        <v>20.98133432284509</v>
      </c>
      <c r="D14636">
        <f t="shared" si="684"/>
        <v>21.475313420833576</v>
      </c>
      <c r="E14636">
        <f t="shared" si="685"/>
        <v>-0.49397909798848616</v>
      </c>
      <c r="F14636">
        <f t="shared" si="686"/>
        <v>0.2440153492495184</v>
      </c>
    </row>
    <row r="14637" spans="2:6" x14ac:dyDescent="0.25">
      <c r="B14637">
        <v>553.32500000000005</v>
      </c>
      <c r="C14637">
        <v>20.982697303227688</v>
      </c>
      <c r="D14637">
        <f t="shared" si="684"/>
        <v>21.476591578041269</v>
      </c>
      <c r="E14637">
        <f t="shared" si="685"/>
        <v>-0.49389427481358084</v>
      </c>
      <c r="F14637">
        <f t="shared" si="686"/>
        <v>0.2439315546936329</v>
      </c>
    </row>
    <row r="14638" spans="2:6" x14ac:dyDescent="0.25">
      <c r="B14638">
        <v>553.36166666666657</v>
      </c>
      <c r="C14638">
        <v>20.984122547752047</v>
      </c>
      <c r="D14638">
        <f t="shared" si="684"/>
        <v>21.477814094915249</v>
      </c>
      <c r="E14638">
        <f t="shared" si="685"/>
        <v>-0.49369154716320196</v>
      </c>
      <c r="F14638">
        <f t="shared" si="686"/>
        <v>0.24373134374039607</v>
      </c>
    </row>
    <row r="14639" spans="2:6" x14ac:dyDescent="0.25">
      <c r="B14639">
        <v>553.4</v>
      </c>
      <c r="C14639">
        <v>20.985547712840361</v>
      </c>
      <c r="D14639">
        <f t="shared" si="684"/>
        <v>21.479092109352397</v>
      </c>
      <c r="E14639">
        <f t="shared" si="685"/>
        <v>-0.49354439651203563</v>
      </c>
      <c r="F14639">
        <f t="shared" si="686"/>
        <v>0.24358607132842944</v>
      </c>
    </row>
    <row r="14640" spans="2:6" x14ac:dyDescent="0.25">
      <c r="B14640">
        <v>553.43833333333339</v>
      </c>
      <c r="C14640">
        <v>20.986910390024363</v>
      </c>
      <c r="D14640">
        <f t="shared" si="684"/>
        <v>21.480370050816703</v>
      </c>
      <c r="E14640">
        <f t="shared" si="685"/>
        <v>-0.4934596607923396</v>
      </c>
      <c r="F14640">
        <f t="shared" si="686"/>
        <v>0.24350243682929087</v>
      </c>
    </row>
    <row r="14641" spans="2:6" x14ac:dyDescent="0.25">
      <c r="B14641">
        <v>553.47500000000002</v>
      </c>
      <c r="C14641">
        <v>20.988335398532019</v>
      </c>
      <c r="D14641">
        <f t="shared" si="684"/>
        <v>21.481592361325159</v>
      </c>
      <c r="E14641">
        <f t="shared" si="685"/>
        <v>-0.49325696279314002</v>
      </c>
      <c r="F14641">
        <f t="shared" si="686"/>
        <v>0.24330243134391311</v>
      </c>
    </row>
    <row r="14642" spans="2:6" x14ac:dyDescent="0.25">
      <c r="B14642">
        <v>553.51333333333343</v>
      </c>
      <c r="C14642">
        <v>20.989760722110503</v>
      </c>
      <c r="D14642">
        <f t="shared" si="684"/>
        <v>21.482870160014148</v>
      </c>
      <c r="E14642">
        <f t="shared" si="685"/>
        <v>-0.49310943790364448</v>
      </c>
      <c r="F14642">
        <f t="shared" si="686"/>
        <v>0.2431569177496482</v>
      </c>
    </row>
    <row r="14643" spans="2:6" x14ac:dyDescent="0.25">
      <c r="B14643">
        <v>553.55166666666662</v>
      </c>
      <c r="C14643">
        <v>20.9911236330862</v>
      </c>
      <c r="D14643">
        <f t="shared" si="684"/>
        <v>21.484147885727825</v>
      </c>
      <c r="E14643">
        <f t="shared" si="685"/>
        <v>-0.49302425264162508</v>
      </c>
      <c r="F14643">
        <f t="shared" si="686"/>
        <v>0.24307291369283296</v>
      </c>
    </row>
    <row r="14644" spans="2:6" x14ac:dyDescent="0.25">
      <c r="B14644">
        <v>553.58833333333337</v>
      </c>
      <c r="C14644">
        <v>20.992548380753387</v>
      </c>
      <c r="D14644">
        <f t="shared" si="684"/>
        <v>21.485369989863923</v>
      </c>
      <c r="E14644">
        <f t="shared" si="685"/>
        <v>-0.49282160911053552</v>
      </c>
      <c r="F14644">
        <f t="shared" si="686"/>
        <v>0.24287313840629746</v>
      </c>
    </row>
    <row r="14645" spans="2:6" x14ac:dyDescent="0.25">
      <c r="B14645">
        <v>553.62666666666667</v>
      </c>
      <c r="C14645">
        <v>20.993972911499075</v>
      </c>
      <c r="D14645">
        <f t="shared" si="684"/>
        <v>21.486647572797555</v>
      </c>
      <c r="E14645">
        <f t="shared" si="685"/>
        <v>-0.49267466129848003</v>
      </c>
      <c r="F14645">
        <f t="shared" si="686"/>
        <v>0.24272832188557203</v>
      </c>
    </row>
    <row r="14646" spans="2:6" x14ac:dyDescent="0.25">
      <c r="B14646">
        <v>553.66500000000008</v>
      </c>
      <c r="C14646">
        <v>20.995335444389756</v>
      </c>
      <c r="D14646">
        <f t="shared" si="684"/>
        <v>21.487925082753517</v>
      </c>
      <c r="E14646">
        <f t="shared" si="685"/>
        <v>-0.49258963836376068</v>
      </c>
      <c r="F14646">
        <f t="shared" si="686"/>
        <v>0.24264455182334052</v>
      </c>
    </row>
    <row r="14647" spans="2:6" x14ac:dyDescent="0.25">
      <c r="B14647">
        <v>553.7016666666666</v>
      </c>
      <c r="C14647">
        <v>20.996760225664499</v>
      </c>
      <c r="D14647">
        <f t="shared" si="684"/>
        <v>21.489146980510341</v>
      </c>
      <c r="E14647">
        <f t="shared" si="685"/>
        <v>-0.49238675484584249</v>
      </c>
      <c r="F14647">
        <f t="shared" si="686"/>
        <v>0.2424447163476198</v>
      </c>
    </row>
    <row r="14648" spans="2:6" x14ac:dyDescent="0.25">
      <c r="B14648">
        <v>553.74</v>
      </c>
      <c r="C14648">
        <v>20.998185010758281</v>
      </c>
      <c r="D14648">
        <f t="shared" si="684"/>
        <v>21.4904243476815</v>
      </c>
      <c r="E14648">
        <f t="shared" si="685"/>
        <v>-0.49223933692321964</v>
      </c>
      <c r="F14648">
        <f t="shared" si="686"/>
        <v>0.24229956481461093</v>
      </c>
    </row>
    <row r="14649" spans="2:6" x14ac:dyDescent="0.25">
      <c r="B14649">
        <v>553.77833333333331</v>
      </c>
      <c r="C14649">
        <v>20.999610058983961</v>
      </c>
      <c r="D14649">
        <f t="shared" si="684"/>
        <v>21.49170164187257</v>
      </c>
      <c r="E14649">
        <f t="shared" si="685"/>
        <v>-0.49209158288860877</v>
      </c>
      <c r="F14649">
        <f t="shared" si="686"/>
        <v>0.24215412594981653</v>
      </c>
    </row>
    <row r="14650" spans="2:6" x14ac:dyDescent="0.25">
      <c r="B14650">
        <v>553.81666666666672</v>
      </c>
      <c r="C14650">
        <v>21.00097320959614</v>
      </c>
      <c r="D14650">
        <f t="shared" si="684"/>
        <v>21.492978863082726</v>
      </c>
      <c r="E14650">
        <f t="shared" si="685"/>
        <v>-0.49200565348658643</v>
      </c>
      <c r="F14650">
        <f t="shared" si="686"/>
        <v>0.24206956306276295</v>
      </c>
    </row>
    <row r="14651" spans="2:6" x14ac:dyDescent="0.25">
      <c r="B14651">
        <v>553.85333333333324</v>
      </c>
      <c r="C14651">
        <v>21.002398124537301</v>
      </c>
      <c r="D14651">
        <f t="shared" si="684"/>
        <v>21.494200484644889</v>
      </c>
      <c r="E14651">
        <f t="shared" si="685"/>
        <v>-0.49180236010758804</v>
      </c>
      <c r="F14651">
        <f t="shared" si="686"/>
        <v>0.24186956140739371</v>
      </c>
    </row>
    <row r="14652" spans="2:6" x14ac:dyDescent="0.25">
      <c r="B14652">
        <v>553.89166666666665</v>
      </c>
      <c r="C14652">
        <v>21.003823176963923</v>
      </c>
      <c r="D14652">
        <f t="shared" si="684"/>
        <v>21.495477563063957</v>
      </c>
      <c r="E14652">
        <f t="shared" si="685"/>
        <v>-0.4916543861000342</v>
      </c>
      <c r="F14652">
        <f t="shared" si="686"/>
        <v>0.2417240353714015</v>
      </c>
    </row>
    <row r="14653" spans="2:6" x14ac:dyDescent="0.25">
      <c r="B14653">
        <v>553.93000000000006</v>
      </c>
      <c r="C14653">
        <v>21.005186044468974</v>
      </c>
      <c r="D14653">
        <f t="shared" si="684"/>
        <v>21.496754568499711</v>
      </c>
      <c r="E14653">
        <f t="shared" si="685"/>
        <v>-0.49156852403073614</v>
      </c>
      <c r="F14653">
        <f t="shared" si="686"/>
        <v>0.24163961381775642</v>
      </c>
    </row>
    <row r="14654" spans="2:6" x14ac:dyDescent="0.25">
      <c r="B14654">
        <v>553.9666666666667</v>
      </c>
      <c r="C14654">
        <v>21.006610578651795</v>
      </c>
      <c r="D14654">
        <f t="shared" si="684"/>
        <v>21.497975983666734</v>
      </c>
      <c r="E14654">
        <f t="shared" si="685"/>
        <v>-0.49136540501493897</v>
      </c>
      <c r="F14654">
        <f t="shared" si="686"/>
        <v>0.24143996124549502</v>
      </c>
    </row>
    <row r="14655" spans="2:6" x14ac:dyDescent="0.25">
      <c r="B14655">
        <v>554.005</v>
      </c>
      <c r="C14655">
        <v>21.008035143386941</v>
      </c>
      <c r="D14655">
        <f t="shared" si="684"/>
        <v>21.499252846306714</v>
      </c>
      <c r="E14655">
        <f t="shared" si="685"/>
        <v>-0.49121770291977285</v>
      </c>
      <c r="F14655">
        <f t="shared" si="686"/>
        <v>0.2412948316617782</v>
      </c>
    </row>
    <row r="14656" spans="2:6" x14ac:dyDescent="0.25">
      <c r="B14656">
        <v>554.04333333333329</v>
      </c>
      <c r="C14656">
        <v>21.009397378558518</v>
      </c>
      <c r="D14656">
        <f t="shared" si="684"/>
        <v>21.500529635960984</v>
      </c>
      <c r="E14656">
        <f t="shared" si="685"/>
        <v>-0.49113225740246591</v>
      </c>
      <c r="F14656">
        <f t="shared" si="686"/>
        <v>0.24121089426124204</v>
      </c>
    </row>
    <row r="14657" spans="2:6" x14ac:dyDescent="0.25">
      <c r="B14657">
        <v>554.08000000000004</v>
      </c>
      <c r="C14657">
        <v>21.01082174966831</v>
      </c>
      <c r="D14657">
        <f t="shared" si="684"/>
        <v>21.5017508447261</v>
      </c>
      <c r="E14657">
        <f t="shared" si="685"/>
        <v>-0.49092909505779048</v>
      </c>
      <c r="F14657">
        <f t="shared" si="686"/>
        <v>0.24101137637426107</v>
      </c>
    </row>
    <row r="14658" spans="2:6" x14ac:dyDescent="0.25">
      <c r="B14658">
        <v>554.11833333333334</v>
      </c>
      <c r="C14658">
        <v>21.012246512611657</v>
      </c>
      <c r="D14658">
        <f t="shared" si="684"/>
        <v>21.503027491579942</v>
      </c>
      <c r="E14658">
        <f t="shared" si="685"/>
        <v>-0.4907809789682851</v>
      </c>
      <c r="F14658">
        <f t="shared" si="686"/>
        <v>0.2408659693170683</v>
      </c>
    </row>
    <row r="14659" spans="2:6" x14ac:dyDescent="0.25">
      <c r="B14659">
        <v>554.15666666666664</v>
      </c>
      <c r="C14659">
        <v>21.01360901189479</v>
      </c>
      <c r="D14659">
        <f t="shared" si="684"/>
        <v>21.50430406544567</v>
      </c>
      <c r="E14659">
        <f t="shared" si="685"/>
        <v>-0.49069505355087983</v>
      </c>
      <c r="F14659">
        <f t="shared" si="686"/>
        <v>0.24078163557930082</v>
      </c>
    </row>
    <row r="14660" spans="2:6" x14ac:dyDescent="0.25">
      <c r="B14660">
        <v>554.19333333333327</v>
      </c>
      <c r="C14660">
        <v>21.015033255830538</v>
      </c>
      <c r="D14660">
        <f t="shared" si="684"/>
        <v>21.505525067802147</v>
      </c>
      <c r="E14660">
        <f t="shared" si="685"/>
        <v>-0.49049181197160863</v>
      </c>
      <c r="F14660">
        <f t="shared" si="686"/>
        <v>0.24058221761119186</v>
      </c>
    </row>
    <row r="14661" spans="2:6" x14ac:dyDescent="0.25">
      <c r="B14661">
        <v>554.23166666666668</v>
      </c>
      <c r="C14661">
        <v>21.016457379466509</v>
      </c>
      <c r="D14661">
        <f t="shared" ref="D14661:D14724" si="687">$I$6*(1-EXP(-$I$5*B14661^$I$7))</f>
        <v>21.506801498862806</v>
      </c>
      <c r="E14661">
        <f t="shared" ref="E14661:E14724" si="688">C14661-D14661</f>
        <v>-0.49034411939629763</v>
      </c>
      <c r="F14661">
        <f t="shared" si="686"/>
        <v>0.24043735542653058</v>
      </c>
    </row>
    <row r="14662" spans="2:6" x14ac:dyDescent="0.25">
      <c r="B14662">
        <v>554.27</v>
      </c>
      <c r="C14662">
        <v>21.017819379750495</v>
      </c>
      <c r="D14662">
        <f t="shared" si="687"/>
        <v>21.508077856932996</v>
      </c>
      <c r="E14662">
        <f t="shared" si="688"/>
        <v>-0.49025847718250049</v>
      </c>
      <c r="F14662">
        <f t="shared" ref="F14662:F14725" si="689">E14662^2</f>
        <v>0.24035337444930435</v>
      </c>
    </row>
    <row r="14663" spans="2:6" x14ac:dyDescent="0.25">
      <c r="B14663">
        <v>554.30666666666673</v>
      </c>
      <c r="C14663">
        <v>21.019243292957327</v>
      </c>
      <c r="D14663">
        <f t="shared" si="687"/>
        <v>21.509298652874101</v>
      </c>
      <c r="E14663">
        <f t="shared" si="688"/>
        <v>-0.49005535991677363</v>
      </c>
      <c r="F14663">
        <f t="shared" si="689"/>
        <v>0.24015425578315855</v>
      </c>
    </row>
    <row r="14664" spans="2:6" x14ac:dyDescent="0.25">
      <c r="B14664">
        <v>554.34499999999991</v>
      </c>
      <c r="C14664">
        <v>21.02066724473648</v>
      </c>
      <c r="D14664">
        <f t="shared" si="687"/>
        <v>21.510574868134569</v>
      </c>
      <c r="E14664">
        <f t="shared" si="688"/>
        <v>-0.48990762339808924</v>
      </c>
      <c r="F14664">
        <f t="shared" si="689"/>
        <v>0.24000947946356405</v>
      </c>
    </row>
    <row r="14665" spans="2:6" x14ac:dyDescent="0.25">
      <c r="B14665">
        <v>554.38333333333333</v>
      </c>
      <c r="C14665">
        <v>21.022090904359036</v>
      </c>
      <c r="D14665">
        <f t="shared" si="687"/>
        <v>21.511851010402232</v>
      </c>
      <c r="E14665">
        <f t="shared" si="688"/>
        <v>-0.48976010604319598</v>
      </c>
      <c r="F14665">
        <f t="shared" si="689"/>
        <v>0.23986496147144257</v>
      </c>
    </row>
    <row r="14666" spans="2:6" x14ac:dyDescent="0.25">
      <c r="B14666">
        <v>554.42166666666674</v>
      </c>
      <c r="C14666">
        <v>21.023452579526438</v>
      </c>
      <c r="D14666">
        <f t="shared" si="687"/>
        <v>21.513127079676252</v>
      </c>
      <c r="E14666">
        <f t="shared" si="688"/>
        <v>-0.48967450014981395</v>
      </c>
      <c r="F14666">
        <f t="shared" si="689"/>
        <v>0.23978111609697014</v>
      </c>
    </row>
    <row r="14667" spans="2:6" x14ac:dyDescent="0.25">
      <c r="B14667">
        <v>554.45833333333337</v>
      </c>
      <c r="C14667">
        <v>21.024876010006562</v>
      </c>
      <c r="D14667">
        <f t="shared" si="687"/>
        <v>21.514347599374641</v>
      </c>
      <c r="E14667">
        <f t="shared" si="688"/>
        <v>-0.48947158936807966</v>
      </c>
      <c r="F14667">
        <f t="shared" si="689"/>
        <v>0.23958243679851399</v>
      </c>
    </row>
    <row r="14668" spans="2:6" x14ac:dyDescent="0.25">
      <c r="B14668">
        <v>554.49666666666667</v>
      </c>
      <c r="C14668">
        <v>21.02629923311278</v>
      </c>
      <c r="D14668">
        <f t="shared" si="687"/>
        <v>21.515623525832769</v>
      </c>
      <c r="E14668">
        <f t="shared" si="688"/>
        <v>-0.48932429271998856</v>
      </c>
      <c r="F14668">
        <f t="shared" si="689"/>
        <v>0.23943826344591707</v>
      </c>
    </row>
    <row r="14669" spans="2:6" x14ac:dyDescent="0.25">
      <c r="B14669">
        <v>554.53499999999997</v>
      </c>
      <c r="C14669">
        <v>21.027660806726921</v>
      </c>
      <c r="D14669">
        <f t="shared" si="687"/>
        <v>21.516899379294955</v>
      </c>
      <c r="E14669">
        <f t="shared" si="688"/>
        <v>-0.48923857256803416</v>
      </c>
      <c r="F14669">
        <f t="shared" si="689"/>
        <v>0.23935438088840763</v>
      </c>
    </row>
    <row r="14670" spans="2:6" x14ac:dyDescent="0.25">
      <c r="B14670">
        <v>554.57166666666672</v>
      </c>
      <c r="C14670">
        <v>21.029084558770251</v>
      </c>
      <c r="D14670">
        <f t="shared" si="687"/>
        <v>21.51811969256239</v>
      </c>
      <c r="E14670">
        <f t="shared" si="688"/>
        <v>-0.48903513379213948</v>
      </c>
      <c r="F14670">
        <f t="shared" si="689"/>
        <v>0.23915536208309576</v>
      </c>
    </row>
    <row r="14671" spans="2:6" x14ac:dyDescent="0.25">
      <c r="B14671">
        <v>554.61</v>
      </c>
      <c r="C14671">
        <v>21.030508347094461</v>
      </c>
      <c r="D14671">
        <f t="shared" si="687"/>
        <v>21.519395403204058</v>
      </c>
      <c r="E14671">
        <f t="shared" si="688"/>
        <v>-0.48888705610959704</v>
      </c>
      <c r="F14671">
        <f t="shared" si="689"/>
        <v>0.23901055363150828</v>
      </c>
    </row>
    <row r="14672" spans="2:6" x14ac:dyDescent="0.25">
      <c r="B14672">
        <v>554.64833333333331</v>
      </c>
      <c r="C14672">
        <v>21.031870455872401</v>
      </c>
      <c r="D14672">
        <f t="shared" si="687"/>
        <v>21.520671040847418</v>
      </c>
      <c r="E14672">
        <f t="shared" si="688"/>
        <v>-0.48880058497501722</v>
      </c>
      <c r="F14672">
        <f t="shared" si="689"/>
        <v>0.23892601187191903</v>
      </c>
    </row>
    <row r="14673" spans="2:6" x14ac:dyDescent="0.25">
      <c r="B14673">
        <v>554.68499999999995</v>
      </c>
      <c r="C14673">
        <v>21.033294658944417</v>
      </c>
      <c r="D14673">
        <f t="shared" si="687"/>
        <v>21.521891147677305</v>
      </c>
      <c r="E14673">
        <f t="shared" si="688"/>
        <v>-0.48859648873288819</v>
      </c>
      <c r="F14673">
        <f t="shared" si="689"/>
        <v>0.23872652880210735</v>
      </c>
    </row>
    <row r="14674" spans="2:6" x14ac:dyDescent="0.25">
      <c r="B14674">
        <v>554.72333333333336</v>
      </c>
      <c r="C14674">
        <v>21.03471864700445</v>
      </c>
      <c r="D14674">
        <f t="shared" si="687"/>
        <v>21.523166642495632</v>
      </c>
      <c r="E14674">
        <f t="shared" si="688"/>
        <v>-0.48844799549118179</v>
      </c>
      <c r="F14674">
        <f t="shared" si="689"/>
        <v>0.23858144429935355</v>
      </c>
    </row>
    <row r="14675" spans="2:6" x14ac:dyDescent="0.25">
      <c r="B14675">
        <v>554.76166666666666</v>
      </c>
      <c r="C14675">
        <v>21.036142098107387</v>
      </c>
      <c r="D14675">
        <f t="shared" si="687"/>
        <v>21.524442064313313</v>
      </c>
      <c r="E14675">
        <f t="shared" si="688"/>
        <v>-0.48829996620592553</v>
      </c>
      <c r="F14675">
        <f t="shared" si="689"/>
        <v>0.23843685699670802</v>
      </c>
    </row>
    <row r="14676" spans="2:6" x14ac:dyDescent="0.25">
      <c r="B14676">
        <v>554.79999999999995</v>
      </c>
      <c r="C14676">
        <v>21.037503115735646</v>
      </c>
      <c r="D14676">
        <f t="shared" si="687"/>
        <v>21.525717413129549</v>
      </c>
      <c r="E14676">
        <f t="shared" si="688"/>
        <v>-0.48821429739390254</v>
      </c>
      <c r="F14676">
        <f t="shared" si="689"/>
        <v>0.23835320017982192</v>
      </c>
    </row>
    <row r="14677" spans="2:6" x14ac:dyDescent="0.25">
      <c r="B14677">
        <v>554.83666666666659</v>
      </c>
      <c r="C14677">
        <v>21.038926563401454</v>
      </c>
      <c r="D14677">
        <f t="shared" si="687"/>
        <v>21.52693724368709</v>
      </c>
      <c r="E14677">
        <f t="shared" si="688"/>
        <v>-0.48801068028563677</v>
      </c>
      <c r="F14677">
        <f t="shared" si="689"/>
        <v>0.23815442407284998</v>
      </c>
    </row>
    <row r="14678" spans="2:6" x14ac:dyDescent="0.25">
      <c r="B14678">
        <v>554.875</v>
      </c>
      <c r="C14678">
        <v>21.040288698480957</v>
      </c>
      <c r="D14678">
        <f t="shared" si="687"/>
        <v>21.528212449672182</v>
      </c>
      <c r="E14678">
        <f t="shared" si="688"/>
        <v>-0.48792375119122511</v>
      </c>
      <c r="F14678">
        <f t="shared" si="689"/>
        <v>0.23806958697651653</v>
      </c>
    </row>
    <row r="14679" spans="2:6" x14ac:dyDescent="0.25">
      <c r="B14679">
        <v>554.91166666666663</v>
      </c>
      <c r="C14679">
        <v>21.04171283701119</v>
      </c>
      <c r="D14679">
        <f t="shared" si="687"/>
        <v>21.529432143607199</v>
      </c>
      <c r="E14679">
        <f t="shared" si="688"/>
        <v>-0.48771930659600926</v>
      </c>
      <c r="F14679">
        <f t="shared" si="689"/>
        <v>0.23787012202649208</v>
      </c>
    </row>
    <row r="14680" spans="2:6" x14ac:dyDescent="0.25">
      <c r="B14680">
        <v>554.95000000000005</v>
      </c>
      <c r="C14680">
        <v>21.043137062233633</v>
      </c>
      <c r="D14680">
        <f t="shared" si="687"/>
        <v>21.530707206758137</v>
      </c>
      <c r="E14680">
        <f t="shared" si="688"/>
        <v>-0.4875701445245042</v>
      </c>
      <c r="F14680">
        <f t="shared" si="689"/>
        <v>0.2377246458316459</v>
      </c>
    </row>
    <row r="14681" spans="2:6" x14ac:dyDescent="0.25">
      <c r="B14681">
        <v>554.98833333333334</v>
      </c>
      <c r="C14681">
        <v>21.044561240863782</v>
      </c>
      <c r="D14681">
        <f t="shared" si="687"/>
        <v>21.531982196903801</v>
      </c>
      <c r="E14681">
        <f t="shared" si="688"/>
        <v>-0.48742095604001889</v>
      </c>
      <c r="F14681">
        <f t="shared" si="689"/>
        <v>0.23757918838696604</v>
      </c>
    </row>
    <row r="14682" spans="2:6" x14ac:dyDescent="0.25">
      <c r="B14682">
        <v>555.02666666666664</v>
      </c>
      <c r="C14682">
        <v>21.045923095027955</v>
      </c>
      <c r="D14682">
        <f t="shared" si="687"/>
        <v>21.533257114043426</v>
      </c>
      <c r="E14682">
        <f t="shared" si="688"/>
        <v>-0.48733401901547069</v>
      </c>
      <c r="F14682">
        <f t="shared" si="689"/>
        <v>0.23749444608977113</v>
      </c>
    </row>
    <row r="14683" spans="2:6" x14ac:dyDescent="0.25">
      <c r="B14683">
        <v>555.06333333333339</v>
      </c>
      <c r="C14683">
        <v>21.047346595014616</v>
      </c>
      <c r="D14683">
        <f t="shared" si="687"/>
        <v>21.534476531688544</v>
      </c>
      <c r="E14683">
        <f t="shared" si="688"/>
        <v>-0.48712993667392723</v>
      </c>
      <c r="F14683">
        <f t="shared" si="689"/>
        <v>0.23729557520394437</v>
      </c>
    </row>
    <row r="14684" spans="2:6" x14ac:dyDescent="0.25">
      <c r="B14684">
        <v>555.10166666666669</v>
      </c>
      <c r="C14684">
        <v>21.048770047263268</v>
      </c>
      <c r="D14684">
        <f t="shared" si="687"/>
        <v>21.535751305987972</v>
      </c>
      <c r="E14684">
        <f t="shared" si="688"/>
        <v>-0.48698125872470399</v>
      </c>
      <c r="F14684">
        <f t="shared" si="689"/>
        <v>0.23715074634909708</v>
      </c>
    </row>
    <row r="14685" spans="2:6" x14ac:dyDescent="0.25">
      <c r="B14685">
        <v>555.14</v>
      </c>
      <c r="C14685">
        <v>21.050193403654003</v>
      </c>
      <c r="D14685">
        <f t="shared" si="687"/>
        <v>21.537026007279021</v>
      </c>
      <c r="E14685">
        <f t="shared" si="688"/>
        <v>-0.48683260362501812</v>
      </c>
      <c r="F14685">
        <f t="shared" si="689"/>
        <v>0.23700598395231401</v>
      </c>
    </row>
    <row r="14686" spans="2:6" x14ac:dyDescent="0.25">
      <c r="B14686">
        <v>555.17833333333328</v>
      </c>
      <c r="C14686">
        <v>21.051555227133019</v>
      </c>
      <c r="D14686">
        <f t="shared" si="687"/>
        <v>21.538300635560962</v>
      </c>
      <c r="E14686">
        <f t="shared" si="688"/>
        <v>-0.486745408427943</v>
      </c>
      <c r="F14686">
        <f t="shared" si="689"/>
        <v>0.23692109262568506</v>
      </c>
    </row>
    <row r="14687" spans="2:6" x14ac:dyDescent="0.25">
      <c r="B14687">
        <v>555.21500000000003</v>
      </c>
      <c r="C14687">
        <v>21.05297891043362</v>
      </c>
      <c r="D14687">
        <f t="shared" si="687"/>
        <v>21.539519776904545</v>
      </c>
      <c r="E14687">
        <f t="shared" si="688"/>
        <v>-0.48654086647092498</v>
      </c>
      <c r="F14687">
        <f t="shared" si="689"/>
        <v>0.23672201474627846</v>
      </c>
    </row>
    <row r="14688" spans="2:6" x14ac:dyDescent="0.25">
      <c r="B14688">
        <v>555.25333333333333</v>
      </c>
      <c r="C14688">
        <v>21.054402308069989</v>
      </c>
      <c r="D14688">
        <f t="shared" si="687"/>
        <v>21.54079426234026</v>
      </c>
      <c r="E14688">
        <f t="shared" si="688"/>
        <v>-0.48639195427027104</v>
      </c>
      <c r="F14688">
        <f t="shared" si="689"/>
        <v>0.23657713317885343</v>
      </c>
    </row>
    <row r="14689" spans="2:6" x14ac:dyDescent="0.25">
      <c r="B14689">
        <v>555.29166666666663</v>
      </c>
      <c r="C14689">
        <v>21.055764337212636</v>
      </c>
      <c r="D14689">
        <f t="shared" si="687"/>
        <v>21.542068674764536</v>
      </c>
      <c r="E14689">
        <f t="shared" si="688"/>
        <v>-0.48630433755189983</v>
      </c>
      <c r="F14689">
        <f t="shared" si="689"/>
        <v>0.23649190872179213</v>
      </c>
    </row>
    <row r="14690" spans="2:6" x14ac:dyDescent="0.25">
      <c r="B14690">
        <v>555.32833333333326</v>
      </c>
      <c r="C14690">
        <v>21.057188626594964</v>
      </c>
      <c r="D14690">
        <f t="shared" si="687"/>
        <v>21.543287609633477</v>
      </c>
      <c r="E14690">
        <f t="shared" si="688"/>
        <v>-0.48609898303851296</v>
      </c>
      <c r="F14690">
        <f t="shared" si="689"/>
        <v>0.23629222131107649</v>
      </c>
    </row>
    <row r="14691" spans="2:6" x14ac:dyDescent="0.25">
      <c r="B14691">
        <v>555.36666666666667</v>
      </c>
      <c r="C14691">
        <v>21.05861248786286</v>
      </c>
      <c r="D14691">
        <f t="shared" si="687"/>
        <v>21.54456187920708</v>
      </c>
      <c r="E14691">
        <f t="shared" si="688"/>
        <v>-0.48594939134422077</v>
      </c>
      <c r="F14691">
        <f t="shared" si="689"/>
        <v>0.23614681094781864</v>
      </c>
    </row>
    <row r="14692" spans="2:6" x14ac:dyDescent="0.25">
      <c r="B14692">
        <v>555.40500000000009</v>
      </c>
      <c r="C14692">
        <v>21.059974688330982</v>
      </c>
      <c r="D14692">
        <f t="shared" si="687"/>
        <v>21.545836075766999</v>
      </c>
      <c r="E14692">
        <f t="shared" si="688"/>
        <v>-0.48586138743601737</v>
      </c>
      <c r="F14692">
        <f t="shared" si="689"/>
        <v>0.23606128780125177</v>
      </c>
    </row>
    <row r="14693" spans="2:6" x14ac:dyDescent="0.25">
      <c r="B14693">
        <v>555.44166666666672</v>
      </c>
      <c r="C14693">
        <v>21.061399454329557</v>
      </c>
      <c r="D14693">
        <f t="shared" si="687"/>
        <v>21.547054804154808</v>
      </c>
      <c r="E14693">
        <f t="shared" si="688"/>
        <v>-0.48565534982525094</v>
      </c>
      <c r="F14693">
        <f t="shared" si="689"/>
        <v>0.23586111881388686</v>
      </c>
    </row>
    <row r="14694" spans="2:6" x14ac:dyDescent="0.25">
      <c r="B14694">
        <v>555.48</v>
      </c>
      <c r="C14694">
        <v>21.062824146238754</v>
      </c>
      <c r="D14694">
        <f t="shared" si="687"/>
        <v>21.548328857859595</v>
      </c>
      <c r="E14694">
        <f t="shared" si="688"/>
        <v>-0.48550471162084108</v>
      </c>
      <c r="F14694">
        <f t="shared" si="689"/>
        <v>0.23571482500603605</v>
      </c>
    </row>
    <row r="14695" spans="2:6" x14ac:dyDescent="0.25">
      <c r="B14695">
        <v>555.51833333333332</v>
      </c>
      <c r="C14695">
        <v>21.064186439127656</v>
      </c>
      <c r="D14695">
        <f t="shared" si="687"/>
        <v>21.549602838548402</v>
      </c>
      <c r="E14695">
        <f t="shared" si="688"/>
        <v>-0.4854163994207461</v>
      </c>
      <c r="F14695">
        <f t="shared" si="689"/>
        <v>0.23562908082660131</v>
      </c>
    </row>
    <row r="14696" spans="2:6" x14ac:dyDescent="0.25">
      <c r="B14696">
        <v>555.55500000000006</v>
      </c>
      <c r="C14696">
        <v>21.065610196517643</v>
      </c>
      <c r="D14696">
        <f t="shared" si="687"/>
        <v>21.55082136044869</v>
      </c>
      <c r="E14696">
        <f t="shared" si="688"/>
        <v>-0.48521116393104791</v>
      </c>
      <c r="F14696">
        <f t="shared" si="689"/>
        <v>0.23542987360332224</v>
      </c>
    </row>
    <row r="14697" spans="2:6" x14ac:dyDescent="0.25">
      <c r="B14697">
        <v>555.59333333333336</v>
      </c>
      <c r="C14697">
        <v>21.067033720946156</v>
      </c>
      <c r="D14697">
        <f t="shared" si="687"/>
        <v>21.552095198277936</v>
      </c>
      <c r="E14697">
        <f t="shared" si="688"/>
        <v>-0.4850614773317794</v>
      </c>
      <c r="F14697">
        <f t="shared" si="689"/>
        <v>0.23528463679128833</v>
      </c>
    </row>
    <row r="14698" spans="2:6" x14ac:dyDescent="0.25">
      <c r="B14698">
        <v>555.63166666666666</v>
      </c>
      <c r="C14698">
        <v>21.068395415839731</v>
      </c>
      <c r="D14698">
        <f t="shared" si="687"/>
        <v>21.553368963088925</v>
      </c>
      <c r="E14698">
        <f t="shared" si="688"/>
        <v>-0.48497354724919362</v>
      </c>
      <c r="F14698">
        <f t="shared" si="689"/>
        <v>0.23519934153146582</v>
      </c>
    </row>
    <row r="14699" spans="2:6" x14ac:dyDescent="0.25">
      <c r="B14699">
        <v>555.66833333333329</v>
      </c>
      <c r="C14699">
        <v>21.069818949815854</v>
      </c>
      <c r="D14699">
        <f t="shared" si="687"/>
        <v>21.554587278495276</v>
      </c>
      <c r="E14699">
        <f t="shared" si="688"/>
        <v>-0.48476832867942221</v>
      </c>
      <c r="F14699">
        <f t="shared" si="689"/>
        <v>0.23500033249064031</v>
      </c>
    </row>
    <row r="14700" spans="2:6" x14ac:dyDescent="0.25">
      <c r="B14700">
        <v>555.70666666666671</v>
      </c>
      <c r="C14700">
        <v>21.071241875800727</v>
      </c>
      <c r="D14700">
        <f t="shared" si="687"/>
        <v>21.555860900442298</v>
      </c>
      <c r="E14700">
        <f t="shared" si="688"/>
        <v>-0.48461902464157092</v>
      </c>
      <c r="F14700">
        <f t="shared" si="689"/>
        <v>0.23485559904454753</v>
      </c>
    </row>
    <row r="14701" spans="2:6" x14ac:dyDescent="0.25">
      <c r="B14701">
        <v>555.745</v>
      </c>
      <c r="C14701">
        <v>21.072601732872389</v>
      </c>
      <c r="D14701">
        <f t="shared" si="687"/>
        <v>21.55713444936881</v>
      </c>
      <c r="E14701">
        <f t="shared" si="688"/>
        <v>-0.48453271649642105</v>
      </c>
      <c r="F14701">
        <f t="shared" si="689"/>
        <v>0.23477195335540113</v>
      </c>
    </row>
    <row r="14702" spans="2:6" x14ac:dyDescent="0.25">
      <c r="B14702">
        <v>555.78166666666664</v>
      </c>
      <c r="C14702">
        <v>21.074022304418797</v>
      </c>
      <c r="D14702">
        <f t="shared" si="687"/>
        <v>21.558352558274876</v>
      </c>
      <c r="E14702">
        <f t="shared" si="688"/>
        <v>-0.4843302538560792</v>
      </c>
      <c r="F14702">
        <f t="shared" si="689"/>
        <v>0.23457579480029411</v>
      </c>
    </row>
    <row r="14703" spans="2:6" x14ac:dyDescent="0.25">
      <c r="B14703">
        <v>555.81999999999994</v>
      </c>
      <c r="C14703">
        <v>21.075443145207565</v>
      </c>
      <c r="D14703">
        <f t="shared" si="687"/>
        <v>21.559625964333016</v>
      </c>
      <c r="E14703">
        <f t="shared" si="688"/>
        <v>-0.48418281912545069</v>
      </c>
      <c r="F14703">
        <f t="shared" si="689"/>
        <v>0.2344330023362689</v>
      </c>
    </row>
    <row r="14704" spans="2:6" x14ac:dyDescent="0.25">
      <c r="B14704">
        <v>555.85833333333335</v>
      </c>
      <c r="C14704">
        <v>21.076802898534169</v>
      </c>
      <c r="D14704">
        <f t="shared" si="687"/>
        <v>21.560899297368394</v>
      </c>
      <c r="E14704">
        <f t="shared" si="688"/>
        <v>-0.48409639883422528</v>
      </c>
      <c r="F14704">
        <f t="shared" si="689"/>
        <v>0.23434932336426531</v>
      </c>
    </row>
    <row r="14705" spans="2:6" x14ac:dyDescent="0.25">
      <c r="B14705">
        <v>555.89499999999998</v>
      </c>
      <c r="C14705">
        <v>21.078223663705927</v>
      </c>
      <c r="D14705">
        <f t="shared" si="687"/>
        <v>21.562117199767808</v>
      </c>
      <c r="E14705">
        <f t="shared" si="688"/>
        <v>-0.48389353606188124</v>
      </c>
      <c r="F14705">
        <f t="shared" si="689"/>
        <v>0.23415295424247115</v>
      </c>
    </row>
    <row r="14706" spans="2:6" x14ac:dyDescent="0.25">
      <c r="B14706">
        <v>555.93333333333328</v>
      </c>
      <c r="C14706">
        <v>21.079644030169867</v>
      </c>
      <c r="D14706">
        <f t="shared" si="687"/>
        <v>21.56339038993044</v>
      </c>
      <c r="E14706">
        <f t="shared" si="688"/>
        <v>-0.48374635976057334</v>
      </c>
      <c r="F14706">
        <f t="shared" si="689"/>
        <v>0.23401054058160606</v>
      </c>
    </row>
    <row r="14707" spans="2:6" x14ac:dyDescent="0.25">
      <c r="B14707">
        <v>555.97166666666669</v>
      </c>
      <c r="C14707">
        <v>21.081003992813095</v>
      </c>
      <c r="D14707">
        <f t="shared" si="687"/>
        <v>21.564663507068108</v>
      </c>
      <c r="E14707">
        <f t="shared" si="688"/>
        <v>-0.48365951425501308</v>
      </c>
      <c r="F14707">
        <f t="shared" si="689"/>
        <v>0.23392652572939521</v>
      </c>
    </row>
    <row r="14708" spans="2:6" x14ac:dyDescent="0.25">
      <c r="B14708">
        <v>556.00833333333333</v>
      </c>
      <c r="C14708">
        <v>21.082425999173019</v>
      </c>
      <c r="D14708">
        <f t="shared" si="687"/>
        <v>21.565881202954557</v>
      </c>
      <c r="E14708">
        <f t="shared" si="688"/>
        <v>-0.4834552037815385</v>
      </c>
      <c r="F14708">
        <f t="shared" si="689"/>
        <v>0.23372893406344891</v>
      </c>
    </row>
    <row r="14709" spans="2:6" x14ac:dyDescent="0.25">
      <c r="B14709">
        <v>556.04666666666674</v>
      </c>
      <c r="C14709">
        <v>21.083848196103055</v>
      </c>
      <c r="D14709">
        <f t="shared" si="687"/>
        <v>21.567154177215077</v>
      </c>
      <c r="E14709">
        <f t="shared" si="688"/>
        <v>-0.4833059811120215</v>
      </c>
      <c r="F14709">
        <f t="shared" si="689"/>
        <v>0.23358467137865369</v>
      </c>
    </row>
    <row r="14710" spans="2:6" x14ac:dyDescent="0.25">
      <c r="B14710">
        <v>556.08499999999992</v>
      </c>
      <c r="C14710">
        <v>21.085270868121739</v>
      </c>
      <c r="D14710">
        <f t="shared" si="687"/>
        <v>21.568427078448398</v>
      </c>
      <c r="E14710">
        <f t="shared" si="688"/>
        <v>-0.48315621032665845</v>
      </c>
      <c r="F14710">
        <f t="shared" si="689"/>
        <v>0.23343992357721821</v>
      </c>
    </row>
    <row r="14711" spans="2:6" x14ac:dyDescent="0.25">
      <c r="B14711">
        <v>556.12333333333333</v>
      </c>
      <c r="C14711">
        <v>21.086631549309132</v>
      </c>
      <c r="D14711">
        <f t="shared" si="687"/>
        <v>21.569699906653781</v>
      </c>
      <c r="E14711">
        <f t="shared" si="688"/>
        <v>-0.48306835734464926</v>
      </c>
      <c r="F14711">
        <f t="shared" si="689"/>
        <v>0.23335503786765774</v>
      </c>
    </row>
    <row r="14712" spans="2:6" x14ac:dyDescent="0.25">
      <c r="B14712">
        <v>556.16</v>
      </c>
      <c r="C14712">
        <v>21.088054524559631</v>
      </c>
      <c r="D14712">
        <f t="shared" si="687"/>
        <v>21.570917326167432</v>
      </c>
      <c r="E14712">
        <f t="shared" si="688"/>
        <v>-0.48286280160780137</v>
      </c>
      <c r="F14712">
        <f t="shared" si="689"/>
        <v>0.23315648517653495</v>
      </c>
    </row>
    <row r="14713" spans="2:6" x14ac:dyDescent="0.25">
      <c r="B14713">
        <v>556.19833333333338</v>
      </c>
      <c r="C14713">
        <v>21.089477921432191</v>
      </c>
      <c r="D14713">
        <f t="shared" si="687"/>
        <v>21.57219001148988</v>
      </c>
      <c r="E14713">
        <f t="shared" si="688"/>
        <v>-0.48271209005768867</v>
      </c>
      <c r="F14713">
        <f t="shared" si="689"/>
        <v>0.23301096188786213</v>
      </c>
    </row>
    <row r="14714" spans="2:6" x14ac:dyDescent="0.25">
      <c r="B14714">
        <v>556.23666666666657</v>
      </c>
      <c r="C14714">
        <v>21.090839428927119</v>
      </c>
      <c r="D14714">
        <f t="shared" si="687"/>
        <v>21.573462623782124</v>
      </c>
      <c r="E14714">
        <f t="shared" si="688"/>
        <v>-0.48262319485500527</v>
      </c>
      <c r="F14714">
        <f t="shared" si="689"/>
        <v>0.23292514821205237</v>
      </c>
    </row>
    <row r="14715" spans="2:6" x14ac:dyDescent="0.25">
      <c r="B14715">
        <v>556.27333333333331</v>
      </c>
      <c r="C14715">
        <v>21.092262740253176</v>
      </c>
      <c r="D14715">
        <f t="shared" si="687"/>
        <v>21.574679836768112</v>
      </c>
      <c r="E14715">
        <f t="shared" si="688"/>
        <v>-0.48241709651493636</v>
      </c>
      <c r="F14715">
        <f t="shared" si="689"/>
        <v>0.23272625500990143</v>
      </c>
    </row>
    <row r="14716" spans="2:6" x14ac:dyDescent="0.25">
      <c r="B14716">
        <v>556.31166666666661</v>
      </c>
      <c r="C14716">
        <v>21.093686178371382</v>
      </c>
      <c r="D14716">
        <f t="shared" si="687"/>
        <v>21.575952306173132</v>
      </c>
      <c r="E14716">
        <f t="shared" si="688"/>
        <v>-0.4822661278017506</v>
      </c>
      <c r="F14716">
        <f t="shared" si="689"/>
        <v>0.23258061802489444</v>
      </c>
    </row>
    <row r="14717" spans="2:6" x14ac:dyDescent="0.25">
      <c r="B14717">
        <v>556.35</v>
      </c>
      <c r="C14717">
        <v>21.095047474357877</v>
      </c>
      <c r="D14717">
        <f t="shared" si="687"/>
        <v>21.577224702545756</v>
      </c>
      <c r="E14717">
        <f t="shared" si="688"/>
        <v>-0.48217722818787934</v>
      </c>
      <c r="F14717">
        <f t="shared" si="689"/>
        <v>0.23249487938294625</v>
      </c>
    </row>
    <row r="14718" spans="2:6" x14ac:dyDescent="0.25">
      <c r="B14718">
        <v>556.38666666666666</v>
      </c>
      <c r="C14718">
        <v>21.096470446171232</v>
      </c>
      <c r="D14718">
        <f t="shared" si="687"/>
        <v>21.578441708997879</v>
      </c>
      <c r="E14718">
        <f t="shared" si="688"/>
        <v>-0.48197126282664726</v>
      </c>
      <c r="F14718">
        <f t="shared" si="689"/>
        <v>0.2322962981907131</v>
      </c>
    </row>
    <row r="14719" spans="2:6" x14ac:dyDescent="0.25">
      <c r="B14719">
        <v>556.42499999999995</v>
      </c>
      <c r="C14719">
        <v>21.097893239253498</v>
      </c>
      <c r="D14719">
        <f t="shared" si="687"/>
        <v>21.57971396247893</v>
      </c>
      <c r="E14719">
        <f t="shared" si="688"/>
        <v>-0.48182072322543235</v>
      </c>
      <c r="F14719">
        <f t="shared" si="689"/>
        <v>0.23215120932947869</v>
      </c>
    </row>
    <row r="14720" spans="2:6" x14ac:dyDescent="0.25">
      <c r="B14720">
        <v>556.46333333333337</v>
      </c>
      <c r="C14720">
        <v>21.099316060214754</v>
      </c>
      <c r="D14720">
        <f t="shared" si="687"/>
        <v>21.580986142925436</v>
      </c>
      <c r="E14720">
        <f t="shared" si="688"/>
        <v>-0.48167008271068212</v>
      </c>
      <c r="F14720">
        <f t="shared" si="689"/>
        <v>0.23200606857851536</v>
      </c>
    </row>
    <row r="14721" spans="2:6" x14ac:dyDescent="0.25">
      <c r="B14721">
        <v>556.50166666666667</v>
      </c>
      <c r="C14721">
        <v>21.10067711181587</v>
      </c>
      <c r="D14721">
        <f t="shared" si="687"/>
        <v>21.582258250336629</v>
      </c>
      <c r="E14721">
        <f t="shared" si="688"/>
        <v>-0.48158113852075957</v>
      </c>
      <c r="F14721">
        <f t="shared" si="689"/>
        <v>0.23192039297895101</v>
      </c>
    </row>
    <row r="14722" spans="2:6" x14ac:dyDescent="0.25">
      <c r="B14722">
        <v>556.53833333333341</v>
      </c>
      <c r="C14722">
        <v>21.102100313153556</v>
      </c>
      <c r="D14722">
        <f t="shared" si="687"/>
        <v>21.583474980388079</v>
      </c>
      <c r="E14722">
        <f t="shared" si="688"/>
        <v>-0.48137466723452249</v>
      </c>
      <c r="F14722">
        <f t="shared" si="689"/>
        <v>0.23172157025514725</v>
      </c>
    </row>
    <row r="14723" spans="2:6" x14ac:dyDescent="0.25">
      <c r="B14723">
        <v>556.5766666666666</v>
      </c>
      <c r="C14723">
        <v>21.10352399683606</v>
      </c>
      <c r="D14723">
        <f t="shared" si="687"/>
        <v>21.584746944901976</v>
      </c>
      <c r="E14723">
        <f t="shared" si="688"/>
        <v>-0.48122294806591626</v>
      </c>
      <c r="F14723">
        <f t="shared" si="689"/>
        <v>0.23157552574525153</v>
      </c>
    </row>
    <row r="14724" spans="2:6" x14ac:dyDescent="0.25">
      <c r="B14724">
        <v>556.61500000000001</v>
      </c>
      <c r="C14724">
        <v>21.104885743967468</v>
      </c>
      <c r="D14724">
        <f t="shared" si="687"/>
        <v>21.586018836378354</v>
      </c>
      <c r="E14724">
        <f t="shared" si="688"/>
        <v>-0.48113309241088587</v>
      </c>
      <c r="F14724">
        <f t="shared" si="689"/>
        <v>0.23148905261286204</v>
      </c>
    </row>
    <row r="14725" spans="2:6" x14ac:dyDescent="0.25">
      <c r="B14725">
        <v>556.65166666666664</v>
      </c>
      <c r="C14725">
        <v>21.106309054147822</v>
      </c>
      <c r="D14725">
        <f t="shared" ref="D14725:D14788" si="690">$I$6*(1-EXP(-$I$5*B14725^$I$7))</f>
        <v>21.58723535988144</v>
      </c>
      <c r="E14725">
        <f t="shared" ref="E14725:E14788" si="691">C14725-D14725</f>
        <v>-0.48092630573361816</v>
      </c>
      <c r="F14725">
        <f t="shared" si="689"/>
        <v>0.23129011154658558</v>
      </c>
    </row>
    <row r="14726" spans="2:6" x14ac:dyDescent="0.25">
      <c r="B14726">
        <v>556.69000000000005</v>
      </c>
      <c r="C14726">
        <v>21.107731311036794</v>
      </c>
      <c r="D14726">
        <f t="shared" si="690"/>
        <v>21.588507108456259</v>
      </c>
      <c r="E14726">
        <f t="shared" si="691"/>
        <v>-0.48077579741946508</v>
      </c>
      <c r="F14726">
        <f t="shared" ref="F14726:F14789" si="692">E14726^2</f>
        <v>0.23114536738432254</v>
      </c>
    </row>
    <row r="14727" spans="2:6" x14ac:dyDescent="0.25">
      <c r="B14727">
        <v>556.72833333333324</v>
      </c>
      <c r="C14727">
        <v>21.109091142537498</v>
      </c>
      <c r="D14727">
        <f t="shared" si="690"/>
        <v>21.589778783991434</v>
      </c>
      <c r="E14727">
        <f t="shared" si="691"/>
        <v>-0.48068764145393672</v>
      </c>
      <c r="F14727">
        <f t="shared" si="692"/>
        <v>0.23106060864654843</v>
      </c>
    </row>
    <row r="14728" spans="2:6" x14ac:dyDescent="0.25">
      <c r="B14728">
        <v>556.76499999999999</v>
      </c>
      <c r="C14728">
        <v>21.110512393491206</v>
      </c>
      <c r="D14728">
        <f t="shared" si="690"/>
        <v>21.590995100939995</v>
      </c>
      <c r="E14728">
        <f t="shared" si="691"/>
        <v>-0.48048270744878963</v>
      </c>
      <c r="F14728">
        <f t="shared" si="692"/>
        <v>0.23086363215731917</v>
      </c>
    </row>
    <row r="14729" spans="2:6" x14ac:dyDescent="0.25">
      <c r="B14729">
        <v>556.80333333333328</v>
      </c>
      <c r="C14729">
        <v>21.111933542476542</v>
      </c>
      <c r="D14729">
        <f t="shared" si="690"/>
        <v>21.59226663356932</v>
      </c>
      <c r="E14729">
        <f t="shared" si="691"/>
        <v>-0.48033309109277766</v>
      </c>
      <c r="F14729">
        <f t="shared" si="692"/>
        <v>0.23071987839874264</v>
      </c>
    </row>
    <row r="14730" spans="2:6" x14ac:dyDescent="0.25">
      <c r="B14730">
        <v>556.8416666666667</v>
      </c>
      <c r="C14730">
        <v>21.113293978182654</v>
      </c>
      <c r="D14730">
        <f t="shared" si="690"/>
        <v>21.593538093156848</v>
      </c>
      <c r="E14730">
        <f t="shared" si="691"/>
        <v>-0.4802441149741945</v>
      </c>
      <c r="F14730">
        <f t="shared" si="692"/>
        <v>0.23063440996734735</v>
      </c>
    </row>
    <row r="14731" spans="2:6" x14ac:dyDescent="0.25">
      <c r="B14731">
        <v>556.87833333333333</v>
      </c>
      <c r="C14731">
        <v>21.114715748525875</v>
      </c>
      <c r="D14731">
        <f t="shared" si="690"/>
        <v>21.59475420354477</v>
      </c>
      <c r="E14731">
        <f t="shared" si="691"/>
        <v>-0.48003845501889586</v>
      </c>
      <c r="F14731">
        <f t="shared" si="692"/>
        <v>0.2304369182969285</v>
      </c>
    </row>
    <row r="14732" spans="2:6" x14ac:dyDescent="0.25">
      <c r="B14732">
        <v>556.91666666666663</v>
      </c>
      <c r="C14732">
        <v>21.116136372775042</v>
      </c>
      <c r="D14732">
        <f t="shared" si="690"/>
        <v>21.596025520222238</v>
      </c>
      <c r="E14732">
        <f t="shared" si="691"/>
        <v>-0.4798891474471958</v>
      </c>
      <c r="F14732">
        <f t="shared" si="692"/>
        <v>0.23029359383759643</v>
      </c>
    </row>
    <row r="14733" spans="2:6" x14ac:dyDescent="0.25">
      <c r="B14733">
        <v>556.95500000000004</v>
      </c>
      <c r="C14733">
        <v>21.117557290708422</v>
      </c>
      <c r="D14733">
        <f t="shared" si="690"/>
        <v>21.59729676385572</v>
      </c>
      <c r="E14733">
        <f t="shared" si="691"/>
        <v>-0.4797394731472977</v>
      </c>
      <c r="F14733">
        <f t="shared" si="692"/>
        <v>0.23014996209564678</v>
      </c>
    </row>
    <row r="14734" spans="2:6" x14ac:dyDescent="0.25">
      <c r="B14734">
        <v>556.99333333333334</v>
      </c>
      <c r="C14734">
        <v>21.118917389608381</v>
      </c>
      <c r="D14734">
        <f t="shared" si="690"/>
        <v>21.598567934444471</v>
      </c>
      <c r="E14734">
        <f t="shared" si="691"/>
        <v>-0.47965054483609038</v>
      </c>
      <c r="F14734">
        <f t="shared" si="692"/>
        <v>0.23006464516155833</v>
      </c>
    </row>
    <row r="14735" spans="2:6" x14ac:dyDescent="0.25">
      <c r="B14735">
        <v>557.03000000000009</v>
      </c>
      <c r="C14735">
        <v>21.120340413360687</v>
      </c>
      <c r="D14735">
        <f t="shared" si="690"/>
        <v>21.599783768396126</v>
      </c>
      <c r="E14735">
        <f t="shared" si="691"/>
        <v>-0.47944335503543911</v>
      </c>
      <c r="F14735">
        <f t="shared" si="692"/>
        <v>0.22986593068763811</v>
      </c>
    </row>
    <row r="14736" spans="2:6" x14ac:dyDescent="0.25">
      <c r="B14736">
        <v>557.06833333333327</v>
      </c>
      <c r="C14736">
        <v>21.121763679240164</v>
      </c>
      <c r="D14736">
        <f t="shared" si="690"/>
        <v>21.601054796069203</v>
      </c>
      <c r="E14736">
        <f t="shared" si="691"/>
        <v>-0.4792911168290388</v>
      </c>
      <c r="F14736">
        <f t="shared" si="692"/>
        <v>0.22971997467122732</v>
      </c>
    </row>
    <row r="14737" spans="2:6" x14ac:dyDescent="0.25">
      <c r="B14737">
        <v>557.10666666666668</v>
      </c>
      <c r="C14737">
        <v>21.123125190753385</v>
      </c>
      <c r="D14737">
        <f t="shared" si="690"/>
        <v>21.602325750695435</v>
      </c>
      <c r="E14737">
        <f t="shared" si="691"/>
        <v>-0.47920055994205057</v>
      </c>
      <c r="F14737">
        <f t="shared" si="692"/>
        <v>0.22963317664877481</v>
      </c>
    </row>
    <row r="14738" spans="2:6" x14ac:dyDescent="0.25">
      <c r="B14738">
        <v>557.14333333333332</v>
      </c>
      <c r="C14738">
        <v>21.124548622379223</v>
      </c>
      <c r="D14738">
        <f t="shared" si="690"/>
        <v>21.603541378072219</v>
      </c>
      <c r="E14738">
        <f t="shared" si="691"/>
        <v>-0.47899275569299604</v>
      </c>
      <c r="F14738">
        <f t="shared" si="692"/>
        <v>0.22943406000637021</v>
      </c>
    </row>
    <row r="14739" spans="2:6" x14ac:dyDescent="0.25">
      <c r="B14739">
        <v>557.18166666666673</v>
      </c>
      <c r="C14739">
        <v>21.125971297071221</v>
      </c>
      <c r="D14739">
        <f t="shared" si="690"/>
        <v>21.604812189778588</v>
      </c>
      <c r="E14739">
        <f t="shared" si="691"/>
        <v>-0.47884089270736752</v>
      </c>
      <c r="F14739">
        <f t="shared" si="692"/>
        <v>0.22928860052878866</v>
      </c>
    </row>
    <row r="14740" spans="2:6" x14ac:dyDescent="0.25">
      <c r="B14740">
        <v>557.21999999999991</v>
      </c>
      <c r="C14740">
        <v>21.127331830312311</v>
      </c>
      <c r="D14740">
        <f t="shared" si="690"/>
        <v>21.606082928435946</v>
      </c>
      <c r="E14740">
        <f t="shared" si="691"/>
        <v>-0.47875109812363448</v>
      </c>
      <c r="F14740">
        <f t="shared" si="692"/>
        <v>0.22920261395458588</v>
      </c>
    </row>
    <row r="14741" spans="2:6" x14ac:dyDescent="0.25">
      <c r="B14741">
        <v>557.25666666666666</v>
      </c>
      <c r="C14741">
        <v>21.128754574510857</v>
      </c>
      <c r="D14741">
        <f t="shared" si="690"/>
        <v>21.607298349231815</v>
      </c>
      <c r="E14741">
        <f t="shared" si="691"/>
        <v>-0.47854377472095777</v>
      </c>
      <c r="F14741">
        <f t="shared" si="692"/>
        <v>0.22900414432418278</v>
      </c>
    </row>
    <row r="14742" spans="2:6" x14ac:dyDescent="0.25">
      <c r="B14742">
        <v>557.29499999999996</v>
      </c>
      <c r="C14742">
        <v>21.130177141124022</v>
      </c>
      <c r="D14742">
        <f t="shared" si="690"/>
        <v>21.60856894496516</v>
      </c>
      <c r="E14742">
        <f t="shared" si="691"/>
        <v>-0.47839180384113789</v>
      </c>
      <c r="F14742">
        <f t="shared" si="692"/>
        <v>0.22885871798237775</v>
      </c>
    </row>
    <row r="14743" spans="2:6" x14ac:dyDescent="0.25">
      <c r="B14743">
        <v>557.33333333333337</v>
      </c>
      <c r="C14743">
        <v>21.13159948470522</v>
      </c>
      <c r="D14743">
        <f t="shared" si="690"/>
        <v>21.609839467647355</v>
      </c>
      <c r="E14743">
        <f t="shared" si="691"/>
        <v>-0.4782399829421351</v>
      </c>
      <c r="F14743">
        <f t="shared" si="692"/>
        <v>0.22871348128449367</v>
      </c>
    </row>
    <row r="14744" spans="2:6" x14ac:dyDescent="0.25">
      <c r="B14744">
        <v>557.37166666666667</v>
      </c>
      <c r="C14744">
        <v>21.132960503794674</v>
      </c>
      <c r="D14744">
        <f t="shared" si="690"/>
        <v>21.611109917277716</v>
      </c>
      <c r="E14744">
        <f t="shared" si="691"/>
        <v>-0.47814941348304174</v>
      </c>
      <c r="F14744">
        <f t="shared" si="692"/>
        <v>0.22862686161417681</v>
      </c>
    </row>
    <row r="14745" spans="2:6" x14ac:dyDescent="0.25">
      <c r="B14745">
        <v>557.4083333333333</v>
      </c>
      <c r="C14745">
        <v>21.134383181541921</v>
      </c>
      <c r="D14745">
        <f t="shared" si="690"/>
        <v>21.612325061610328</v>
      </c>
      <c r="E14745">
        <f t="shared" si="691"/>
        <v>-0.47794188006840699</v>
      </c>
      <c r="F14745">
        <f t="shared" si="692"/>
        <v>0.22842844072332352</v>
      </c>
    </row>
    <row r="14746" spans="2:6" x14ac:dyDescent="0.25">
      <c r="B14746">
        <v>557.44666666666672</v>
      </c>
      <c r="C14746">
        <v>21.135805628237208</v>
      </c>
      <c r="D14746">
        <f t="shared" si="690"/>
        <v>21.613595368311117</v>
      </c>
      <c r="E14746">
        <f t="shared" si="691"/>
        <v>-0.47778974007390929</v>
      </c>
      <c r="F14746">
        <f t="shared" si="692"/>
        <v>0.22828303571989381</v>
      </c>
    </row>
    <row r="14747" spans="2:6" x14ac:dyDescent="0.25">
      <c r="B14747">
        <v>557.48500000000001</v>
      </c>
      <c r="C14747">
        <v>21.137166707601089</v>
      </c>
      <c r="D14747">
        <f t="shared" si="690"/>
        <v>21.614865601957938</v>
      </c>
      <c r="E14747">
        <f t="shared" si="691"/>
        <v>-0.47769889435684831</v>
      </c>
      <c r="F14747">
        <f t="shared" si="692"/>
        <v>0.22819623366975533</v>
      </c>
    </row>
    <row r="14748" spans="2:6" x14ac:dyDescent="0.25">
      <c r="B14748">
        <v>557.52166666666676</v>
      </c>
      <c r="C14748">
        <v>21.138589869602654</v>
      </c>
      <c r="D14748">
        <f t="shared" si="690"/>
        <v>21.616080539695627</v>
      </c>
      <c r="E14748">
        <f t="shared" si="691"/>
        <v>-0.47749067009297264</v>
      </c>
      <c r="F14748">
        <f t="shared" si="692"/>
        <v>0.22799734002583602</v>
      </c>
    </row>
    <row r="14749" spans="2:6" x14ac:dyDescent="0.25">
      <c r="B14749">
        <v>557.55999999999995</v>
      </c>
      <c r="C14749">
        <v>21.14001287464167</v>
      </c>
      <c r="D14749">
        <f t="shared" si="690"/>
        <v>21.617350630408719</v>
      </c>
      <c r="E14749">
        <f t="shared" si="691"/>
        <v>-0.47733775576704929</v>
      </c>
      <c r="F14749">
        <f t="shared" si="692"/>
        <v>0.2278513330807232</v>
      </c>
    </row>
    <row r="14750" spans="2:6" x14ac:dyDescent="0.25">
      <c r="B14750">
        <v>557.59833333333336</v>
      </c>
      <c r="C14750">
        <v>21.14137341372755</v>
      </c>
      <c r="D14750">
        <f t="shared" si="690"/>
        <v>21.618620648065772</v>
      </c>
      <c r="E14750">
        <f t="shared" si="691"/>
        <v>-0.47724723433822192</v>
      </c>
      <c r="F14750">
        <f t="shared" si="692"/>
        <v>0.2277649226834817</v>
      </c>
    </row>
    <row r="14751" spans="2:6" x14ac:dyDescent="0.25">
      <c r="B14751">
        <v>557.63499999999999</v>
      </c>
      <c r="C14751">
        <v>21.142795650375618</v>
      </c>
      <c r="D14751">
        <f t="shared" si="690"/>
        <v>21.619835379202573</v>
      </c>
      <c r="E14751">
        <f t="shared" si="691"/>
        <v>-0.47703972882695567</v>
      </c>
      <c r="F14751">
        <f t="shared" si="692"/>
        <v>0.2275669028792954</v>
      </c>
    </row>
    <row r="14752" spans="2:6" x14ac:dyDescent="0.25">
      <c r="B14752">
        <v>557.6733333333334</v>
      </c>
      <c r="C14752">
        <v>21.144218068428096</v>
      </c>
      <c r="D14752">
        <f t="shared" si="690"/>
        <v>21.621105253921808</v>
      </c>
      <c r="E14752">
        <f t="shared" si="691"/>
        <v>-0.47688718549371245</v>
      </c>
      <c r="F14752">
        <f t="shared" si="692"/>
        <v>0.22742138768811451</v>
      </c>
    </row>
    <row r="14753" spans="2:6" x14ac:dyDescent="0.25">
      <c r="B14753">
        <v>557.71166666666659</v>
      </c>
      <c r="C14753">
        <v>21.145578719660936</v>
      </c>
      <c r="D14753">
        <f t="shared" si="690"/>
        <v>21.622375055582854</v>
      </c>
      <c r="E14753">
        <f t="shared" si="691"/>
        <v>-0.47679633592191806</v>
      </c>
      <c r="F14753">
        <f t="shared" si="692"/>
        <v>0.22733474594856654</v>
      </c>
    </row>
    <row r="14754" spans="2:6" x14ac:dyDescent="0.25">
      <c r="B14754">
        <v>557.74833333333333</v>
      </c>
      <c r="C14754">
        <v>21.147001317208325</v>
      </c>
      <c r="D14754">
        <f t="shared" si="690"/>
        <v>21.62358958011286</v>
      </c>
      <c r="E14754">
        <f t="shared" si="691"/>
        <v>-0.47658826290453504</v>
      </c>
      <c r="F14754">
        <f t="shared" si="692"/>
        <v>0.2271363723383622</v>
      </c>
    </row>
    <row r="14755" spans="2:6" x14ac:dyDescent="0.25">
      <c r="B14755">
        <v>557.78666666666663</v>
      </c>
      <c r="C14755">
        <v>21.148423970131802</v>
      </c>
      <c r="D14755">
        <f t="shared" si="690"/>
        <v>21.624859238832006</v>
      </c>
      <c r="E14755">
        <f t="shared" si="691"/>
        <v>-0.47643526870020381</v>
      </c>
      <c r="F14755">
        <f t="shared" si="692"/>
        <v>0.22699056526143541</v>
      </c>
    </row>
    <row r="14756" spans="2:6" x14ac:dyDescent="0.25">
      <c r="B14756">
        <v>557.82500000000005</v>
      </c>
      <c r="C14756">
        <v>21.149846712802727</v>
      </c>
      <c r="D14756">
        <f t="shared" si="690"/>
        <v>21.626128824490888</v>
      </c>
      <c r="E14756">
        <f t="shared" si="691"/>
        <v>-0.47628211168816037</v>
      </c>
      <c r="F14756">
        <f t="shared" si="692"/>
        <v>0.22684464991413328</v>
      </c>
    </row>
    <row r="14757" spans="2:6" x14ac:dyDescent="0.25">
      <c r="B14757">
        <v>557.86333333333334</v>
      </c>
      <c r="C14757">
        <v>21.151207479104915</v>
      </c>
      <c r="D14757">
        <f t="shared" si="690"/>
        <v>21.627398337088852</v>
      </c>
      <c r="E14757">
        <f t="shared" si="691"/>
        <v>-0.47619085798393712</v>
      </c>
      <c r="F14757">
        <f t="shared" si="692"/>
        <v>0.22675773322747816</v>
      </c>
    </row>
    <row r="14758" spans="2:6" x14ac:dyDescent="0.25">
      <c r="B14758">
        <v>557.9</v>
      </c>
      <c r="C14758">
        <v>21.152629642809309</v>
      </c>
      <c r="D14758">
        <f t="shared" si="690"/>
        <v>21.62861258512109</v>
      </c>
      <c r="E14758">
        <f t="shared" si="691"/>
        <v>-0.47598294231178073</v>
      </c>
      <c r="F14758">
        <f t="shared" si="692"/>
        <v>0.22655976137177999</v>
      </c>
    </row>
    <row r="14759" spans="2:6" x14ac:dyDescent="0.25">
      <c r="B14759">
        <v>557.93833333333339</v>
      </c>
      <c r="C14759">
        <v>21.154051256953771</v>
      </c>
      <c r="D14759">
        <f t="shared" si="690"/>
        <v>21.629881954771669</v>
      </c>
      <c r="E14759">
        <f t="shared" si="691"/>
        <v>-0.47583069781789789</v>
      </c>
      <c r="F14759">
        <f t="shared" si="692"/>
        <v>0.22641485298586767</v>
      </c>
    </row>
    <row r="14760" spans="2:6" x14ac:dyDescent="0.25">
      <c r="B14760">
        <v>557.97666666666669</v>
      </c>
      <c r="C14760">
        <v>21.15541140663036</v>
      </c>
      <c r="D14760">
        <f t="shared" si="690"/>
        <v>21.631151251359228</v>
      </c>
      <c r="E14760">
        <f t="shared" si="691"/>
        <v>-0.47573984472886721</v>
      </c>
      <c r="F14760">
        <f t="shared" si="692"/>
        <v>0.22632839986264669</v>
      </c>
    </row>
    <row r="14761" spans="2:6" x14ac:dyDescent="0.25">
      <c r="B14761">
        <v>558.01333333333343</v>
      </c>
      <c r="C14761">
        <v>21.156833522596738</v>
      </c>
      <c r="D14761">
        <f t="shared" si="690"/>
        <v>21.632365292770874</v>
      </c>
      <c r="E14761">
        <f t="shared" si="691"/>
        <v>-0.47553177017413617</v>
      </c>
      <c r="F14761">
        <f t="shared" si="692"/>
        <v>0.22613046444494747</v>
      </c>
    </row>
    <row r="14762" spans="2:6" x14ac:dyDescent="0.25">
      <c r="B14762">
        <v>558.05166666666662</v>
      </c>
      <c r="C14762">
        <v>21.158255578222288</v>
      </c>
      <c r="D14762">
        <f t="shared" si="690"/>
        <v>21.63363444640699</v>
      </c>
      <c r="E14762">
        <f t="shared" si="691"/>
        <v>-0.47537886818470199</v>
      </c>
      <c r="F14762">
        <f t="shared" si="692"/>
        <v>0.22598506831656825</v>
      </c>
    </row>
    <row r="14763" spans="2:6" x14ac:dyDescent="0.25">
      <c r="B14763">
        <v>558.09</v>
      </c>
      <c r="C14763">
        <v>21.159616328085992</v>
      </c>
      <c r="D14763">
        <f t="shared" si="690"/>
        <v>21.634903526978032</v>
      </c>
      <c r="E14763">
        <f t="shared" si="691"/>
        <v>-0.47528719889204041</v>
      </c>
      <c r="F14763">
        <f t="shared" si="692"/>
        <v>0.22589792143064197</v>
      </c>
    </row>
    <row r="14764" spans="2:6" x14ac:dyDescent="0.25">
      <c r="B14764">
        <v>558.12666666666667</v>
      </c>
      <c r="C14764">
        <v>21.161038765997493</v>
      </c>
      <c r="D14764">
        <f t="shared" si="690"/>
        <v>21.636117361763265</v>
      </c>
      <c r="E14764">
        <f t="shared" si="691"/>
        <v>-0.4750785957657726</v>
      </c>
      <c r="F14764">
        <f t="shared" si="692"/>
        <v>0.22569967215477837</v>
      </c>
    </row>
    <row r="14765" spans="2:6" x14ac:dyDescent="0.25">
      <c r="B14765">
        <v>558.16500000000008</v>
      </c>
      <c r="C14765">
        <v>21.162461023268371</v>
      </c>
      <c r="D14765">
        <f t="shared" si="690"/>
        <v>21.637386299378843</v>
      </c>
      <c r="E14765">
        <f t="shared" si="691"/>
        <v>-0.47492527611047208</v>
      </c>
      <c r="F14765">
        <f t="shared" si="692"/>
        <v>0.22555401788860815</v>
      </c>
    </row>
    <row r="14766" spans="2:6" x14ac:dyDescent="0.25">
      <c r="B14766">
        <v>558.20333333333326</v>
      </c>
      <c r="C14766">
        <v>21.163821275959428</v>
      </c>
      <c r="D14766">
        <f t="shared" si="690"/>
        <v>21.638655163927272</v>
      </c>
      <c r="E14766">
        <f t="shared" si="691"/>
        <v>-0.47483388796784354</v>
      </c>
      <c r="F14766">
        <f t="shared" si="692"/>
        <v>0.22546722116265858</v>
      </c>
    </row>
    <row r="14767" spans="2:6" x14ac:dyDescent="0.25">
      <c r="B14767">
        <v>558.24</v>
      </c>
      <c r="C14767">
        <v>21.165243424387654</v>
      </c>
      <c r="D14767">
        <f t="shared" si="690"/>
        <v>21.639868792080261</v>
      </c>
      <c r="E14767">
        <f t="shared" si="691"/>
        <v>-0.47462536769260666</v>
      </c>
      <c r="F14767">
        <f t="shared" si="692"/>
        <v>0.22526923965734208</v>
      </c>
    </row>
    <row r="14768" spans="2:6" x14ac:dyDescent="0.25">
      <c r="B14768">
        <v>558.27833333333331</v>
      </c>
      <c r="C14768">
        <v>21.166666202957568</v>
      </c>
      <c r="D14768">
        <f t="shared" si="690"/>
        <v>21.641137513669239</v>
      </c>
      <c r="E14768">
        <f t="shared" si="691"/>
        <v>-0.47447131071167092</v>
      </c>
      <c r="F14768">
        <f t="shared" si="692"/>
        <v>0.22512302468845097</v>
      </c>
    </row>
    <row r="14769" spans="2:6" x14ac:dyDescent="0.25">
      <c r="B14769">
        <v>558.31666666666672</v>
      </c>
      <c r="C14769">
        <v>21.168026809258553</v>
      </c>
      <c r="D14769">
        <f t="shared" si="690"/>
        <v>21.64240616218898</v>
      </c>
      <c r="E14769">
        <f t="shared" si="691"/>
        <v>-0.47437935293042699</v>
      </c>
      <c r="F14769">
        <f t="shared" si="692"/>
        <v>0.2250357704866906</v>
      </c>
    </row>
    <row r="14770" spans="2:6" x14ac:dyDescent="0.25">
      <c r="B14770">
        <v>558.35333333333324</v>
      </c>
      <c r="C14770">
        <v>21.169448696464411</v>
      </c>
      <c r="D14770">
        <f t="shared" si="690"/>
        <v>21.643619583703938</v>
      </c>
      <c r="E14770">
        <f t="shared" si="691"/>
        <v>-0.47417088723952716</v>
      </c>
      <c r="F14770">
        <f t="shared" si="692"/>
        <v>0.22483803030552038</v>
      </c>
    </row>
    <row r="14771" spans="2:6" x14ac:dyDescent="0.25">
      <c r="B14771">
        <v>558.39166666666665</v>
      </c>
      <c r="C14771">
        <v>21.170870715427174</v>
      </c>
      <c r="D14771">
        <f t="shared" si="690"/>
        <v>21.644888089260228</v>
      </c>
      <c r="E14771">
        <f t="shared" si="691"/>
        <v>-0.47401737383305331</v>
      </c>
      <c r="F14771">
        <f t="shared" si="692"/>
        <v>0.22469247069558462</v>
      </c>
    </row>
    <row r="14772" spans="2:6" x14ac:dyDescent="0.25">
      <c r="B14772">
        <v>558.43000000000006</v>
      </c>
      <c r="C14772">
        <v>21.172293110947322</v>
      </c>
      <c r="D14772">
        <f t="shared" si="690"/>
        <v>21.646156521745283</v>
      </c>
      <c r="E14772">
        <f t="shared" si="691"/>
        <v>-0.47386341079796068</v>
      </c>
      <c r="F14772">
        <f t="shared" si="692"/>
        <v>0.22454653209307684</v>
      </c>
    </row>
    <row r="14773" spans="2:6" x14ac:dyDescent="0.25">
      <c r="B14773">
        <v>558.46833333333336</v>
      </c>
      <c r="C14773">
        <v>21.173653199253586</v>
      </c>
      <c r="D14773">
        <f t="shared" si="690"/>
        <v>21.647424881158379</v>
      </c>
      <c r="E14773">
        <f t="shared" si="691"/>
        <v>-0.47377168190479324</v>
      </c>
      <c r="F14773">
        <f t="shared" si="692"/>
        <v>0.22445960657489658</v>
      </c>
    </row>
    <row r="14774" spans="2:6" x14ac:dyDescent="0.25">
      <c r="B14774">
        <v>558.505</v>
      </c>
      <c r="C14774">
        <v>21.175074859990342</v>
      </c>
      <c r="D14774">
        <f t="shared" si="690"/>
        <v>21.648638026133995</v>
      </c>
      <c r="E14774">
        <f t="shared" si="691"/>
        <v>-0.47356316614365213</v>
      </c>
      <c r="F14774">
        <f t="shared" si="692"/>
        <v>0.22426207232800027</v>
      </c>
    </row>
    <row r="14775" spans="2:6" x14ac:dyDescent="0.25">
      <c r="B14775">
        <v>558.54333333333329</v>
      </c>
      <c r="C14775">
        <v>21.176496202601029</v>
      </c>
      <c r="D14775">
        <f t="shared" si="690"/>
        <v>21.649906242578322</v>
      </c>
      <c r="E14775">
        <f t="shared" si="691"/>
        <v>-0.47341003997729203</v>
      </c>
      <c r="F14775">
        <f t="shared" si="692"/>
        <v>0.22411706595130124</v>
      </c>
    </row>
    <row r="14776" spans="2:6" x14ac:dyDescent="0.25">
      <c r="B14776">
        <v>558.58166666666671</v>
      </c>
      <c r="C14776">
        <v>21.177855067153885</v>
      </c>
      <c r="D14776">
        <f t="shared" si="690"/>
        <v>21.651174385948696</v>
      </c>
      <c r="E14776">
        <f t="shared" si="691"/>
        <v>-0.47331931879481104</v>
      </c>
      <c r="F14776">
        <f t="shared" si="692"/>
        <v>0.22403117754438395</v>
      </c>
    </row>
    <row r="14777" spans="2:6" x14ac:dyDescent="0.25">
      <c r="B14777">
        <v>558.61833333333334</v>
      </c>
      <c r="C14777">
        <v>21.179276429623581</v>
      </c>
      <c r="D14777">
        <f t="shared" si="690"/>
        <v>21.652387324272819</v>
      </c>
      <c r="E14777">
        <f t="shared" si="691"/>
        <v>-0.47311089464923839</v>
      </c>
      <c r="F14777">
        <f t="shared" si="692"/>
        <v>0.22383391863580274</v>
      </c>
    </row>
    <row r="14778" spans="2:6" x14ac:dyDescent="0.25">
      <c r="B14778">
        <v>558.65666666666664</v>
      </c>
      <c r="C14778">
        <v>21.18069845927965</v>
      </c>
      <c r="D14778">
        <f t="shared" si="690"/>
        <v>21.653655324670442</v>
      </c>
      <c r="E14778">
        <f t="shared" si="691"/>
        <v>-0.47295686539079185</v>
      </c>
      <c r="F14778">
        <f t="shared" si="692"/>
        <v>0.2236881965202836</v>
      </c>
    </row>
    <row r="14779" spans="2:6" x14ac:dyDescent="0.25">
      <c r="B14779">
        <v>558.69499999999994</v>
      </c>
      <c r="C14779">
        <v>21.182059372432246</v>
      </c>
      <c r="D14779">
        <f t="shared" si="690"/>
        <v>21.654923251992056</v>
      </c>
      <c r="E14779">
        <f t="shared" si="691"/>
        <v>-0.47286387955981013</v>
      </c>
      <c r="F14779">
        <f t="shared" si="692"/>
        <v>0.22360024859235461</v>
      </c>
    </row>
    <row r="14780" spans="2:6" x14ac:dyDescent="0.25">
      <c r="B14780">
        <v>558.73166666666668</v>
      </c>
      <c r="C14780">
        <v>21.183482142218367</v>
      </c>
      <c r="D14780">
        <f t="shared" si="690"/>
        <v>21.656135983659002</v>
      </c>
      <c r="E14780">
        <f t="shared" si="691"/>
        <v>-0.4726538414406356</v>
      </c>
      <c r="F14780">
        <f t="shared" si="692"/>
        <v>0.22340165382858951</v>
      </c>
    </row>
    <row r="14781" spans="2:6" x14ac:dyDescent="0.25">
      <c r="B14781">
        <v>558.77</v>
      </c>
      <c r="C14781">
        <v>21.184904414383503</v>
      </c>
      <c r="D14781">
        <f t="shared" si="690"/>
        <v>21.657403768003942</v>
      </c>
      <c r="E14781">
        <f t="shared" si="691"/>
        <v>-0.47249935362043871</v>
      </c>
      <c r="F14781">
        <f t="shared" si="692"/>
        <v>0.22325563917173238</v>
      </c>
    </row>
    <row r="14782" spans="2:6" x14ac:dyDescent="0.25">
      <c r="B14782">
        <v>558.80833333333328</v>
      </c>
      <c r="C14782">
        <v>21.186265024702791</v>
      </c>
      <c r="D14782">
        <f t="shared" si="690"/>
        <v>21.658671479270904</v>
      </c>
      <c r="E14782">
        <f t="shared" si="691"/>
        <v>-0.47240645456811237</v>
      </c>
      <c r="F14782">
        <f t="shared" si="692"/>
        <v>0.22316785831761402</v>
      </c>
    </row>
    <row r="14783" spans="2:6" x14ac:dyDescent="0.25">
      <c r="B14783">
        <v>558.84499999999991</v>
      </c>
      <c r="C14783">
        <v>21.18768752830179</v>
      </c>
      <c r="D14783">
        <f t="shared" si="690"/>
        <v>21.659884004274947</v>
      </c>
      <c r="E14783">
        <f t="shared" si="691"/>
        <v>-0.47219647597315628</v>
      </c>
      <c r="F14783">
        <f t="shared" si="692"/>
        <v>0.22296951192146755</v>
      </c>
    </row>
    <row r="14784" spans="2:6" x14ac:dyDescent="0.25">
      <c r="B14784">
        <v>558.88333333333333</v>
      </c>
      <c r="C14784">
        <v>21.189110012041773</v>
      </c>
      <c r="D14784">
        <f t="shared" si="690"/>
        <v>21.661151572561273</v>
      </c>
      <c r="E14784">
        <f t="shared" si="691"/>
        <v>-0.47204156051950008</v>
      </c>
      <c r="F14784">
        <f t="shared" si="692"/>
        <v>0.22282323485768485</v>
      </c>
    </row>
    <row r="14785" spans="2:6" x14ac:dyDescent="0.25">
      <c r="B14785">
        <v>558.92166666666674</v>
      </c>
      <c r="C14785">
        <v>21.19053206193875</v>
      </c>
      <c r="D14785">
        <f t="shared" si="690"/>
        <v>21.662419067767626</v>
      </c>
      <c r="E14785">
        <f t="shared" si="691"/>
        <v>-0.47188700582887577</v>
      </c>
      <c r="F14785">
        <f t="shared" si="692"/>
        <v>0.22267734627014144</v>
      </c>
    </row>
    <row r="14786" spans="2:6" x14ac:dyDescent="0.25">
      <c r="B14786">
        <v>558.95999999999992</v>
      </c>
      <c r="C14786">
        <v>21.191892110427371</v>
      </c>
      <c r="D14786">
        <f t="shared" si="690"/>
        <v>21.663686489893298</v>
      </c>
      <c r="E14786">
        <f t="shared" si="691"/>
        <v>-0.47179437946592628</v>
      </c>
      <c r="F14786">
        <f t="shared" si="692"/>
        <v>0.22258993649563844</v>
      </c>
    </row>
    <row r="14787" spans="2:6" x14ac:dyDescent="0.25">
      <c r="B14787">
        <v>558.99666666666667</v>
      </c>
      <c r="C14787">
        <v>21.193314185148118</v>
      </c>
      <c r="D14787">
        <f t="shared" si="690"/>
        <v>21.664898738324954</v>
      </c>
      <c r="E14787">
        <f t="shared" si="691"/>
        <v>-0.4715845531768359</v>
      </c>
      <c r="F14787">
        <f t="shared" si="692"/>
        <v>0.22239199079499597</v>
      </c>
    </row>
    <row r="14788" spans="2:6" x14ac:dyDescent="0.25">
      <c r="B14788">
        <v>559.03499999999997</v>
      </c>
      <c r="C14788">
        <v>21.194736236954625</v>
      </c>
      <c r="D14788">
        <f t="shared" si="690"/>
        <v>21.666166017464782</v>
      </c>
      <c r="E14788">
        <f t="shared" si="691"/>
        <v>-0.4714297805101566</v>
      </c>
      <c r="F14788">
        <f t="shared" si="692"/>
        <v>0.22224603795185444</v>
      </c>
    </row>
    <row r="14789" spans="2:6" x14ac:dyDescent="0.25">
      <c r="B14789">
        <v>559.07333333333338</v>
      </c>
      <c r="C14789">
        <v>21.196096453115722</v>
      </c>
      <c r="D14789">
        <f t="shared" ref="D14789:D14852" si="693">$I$6*(1-EXP(-$I$5*B14789^$I$7))</f>
        <v>21.667433223521975</v>
      </c>
      <c r="E14789">
        <f t="shared" ref="E14789:E14852" si="694">C14789-D14789</f>
        <v>-0.47133677040625344</v>
      </c>
      <c r="F14789">
        <f t="shared" si="692"/>
        <v>0.22215835113699725</v>
      </c>
    </row>
    <row r="14790" spans="2:6" x14ac:dyDescent="0.25">
      <c r="B14790">
        <v>559.11</v>
      </c>
      <c r="C14790">
        <v>21.197518429305223</v>
      </c>
      <c r="D14790">
        <f t="shared" si="693"/>
        <v>21.668645265277576</v>
      </c>
      <c r="E14790">
        <f t="shared" si="694"/>
        <v>-0.47112683597235261</v>
      </c>
      <c r="F14790">
        <f t="shared" ref="F14790:F14853" si="695">E14790^2</f>
        <v>0.22196049557332004</v>
      </c>
    </row>
    <row r="14791" spans="2:6" x14ac:dyDescent="0.25">
      <c r="B14791">
        <v>559.14833333333331</v>
      </c>
      <c r="C14791">
        <v>21.198940465835566</v>
      </c>
      <c r="D14791">
        <f t="shared" si="693"/>
        <v>21.669912328345013</v>
      </c>
      <c r="E14791">
        <f t="shared" si="694"/>
        <v>-0.47097186250944745</v>
      </c>
      <c r="F14791">
        <f t="shared" si="695"/>
        <v>0.22181449527561786</v>
      </c>
    </row>
    <row r="14792" spans="2:6" x14ac:dyDescent="0.25">
      <c r="B14792">
        <v>559.18666666666661</v>
      </c>
      <c r="C14792">
        <v>21.200300596516577</v>
      </c>
      <c r="D14792">
        <f t="shared" si="693"/>
        <v>21.671179318327848</v>
      </c>
      <c r="E14792">
        <f t="shared" si="694"/>
        <v>-0.47087872181127111</v>
      </c>
      <c r="F14792">
        <f t="shared" si="695"/>
        <v>0.22172677065461643</v>
      </c>
    </row>
    <row r="14793" spans="2:6" x14ac:dyDescent="0.25">
      <c r="B14793">
        <v>559.22333333333336</v>
      </c>
      <c r="C14793">
        <v>21.201721744738098</v>
      </c>
      <c r="D14793">
        <f t="shared" si="693"/>
        <v>21.672391153401755</v>
      </c>
      <c r="E14793">
        <f t="shared" si="694"/>
        <v>-0.4706694086636567</v>
      </c>
      <c r="F14793">
        <f t="shared" si="695"/>
        <v>0.22152969225179628</v>
      </c>
    </row>
    <row r="14794" spans="2:6" x14ac:dyDescent="0.25">
      <c r="B14794">
        <v>559.26166666666666</v>
      </c>
      <c r="C14794">
        <v>21.203141559350684</v>
      </c>
      <c r="D14794">
        <f t="shared" si="693"/>
        <v>21.673658000390976</v>
      </c>
      <c r="E14794">
        <f t="shared" si="694"/>
        <v>-0.47051644104029222</v>
      </c>
      <c r="F14794">
        <f t="shared" si="695"/>
        <v>0.22138572128922279</v>
      </c>
    </row>
    <row r="14795" spans="2:6" x14ac:dyDescent="0.25">
      <c r="B14795">
        <v>559.29999999999995</v>
      </c>
      <c r="C14795">
        <v>21.204561267793945</v>
      </c>
      <c r="D14795">
        <f t="shared" si="693"/>
        <v>21.674924774293626</v>
      </c>
      <c r="E14795">
        <f t="shared" si="694"/>
        <v>-0.47036350649968028</v>
      </c>
      <c r="F14795">
        <f t="shared" si="695"/>
        <v>0.22124182824667477</v>
      </c>
    </row>
    <row r="14796" spans="2:6" x14ac:dyDescent="0.25">
      <c r="B14796">
        <v>559.33833333333337</v>
      </c>
      <c r="C14796">
        <v>21.205920065496983</v>
      </c>
      <c r="D14796">
        <f t="shared" si="693"/>
        <v>21.67619147510899</v>
      </c>
      <c r="E14796">
        <f t="shared" si="694"/>
        <v>-0.47027140961200686</v>
      </c>
      <c r="F14796">
        <f t="shared" si="695"/>
        <v>0.22115519869846395</v>
      </c>
    </row>
    <row r="14797" spans="2:6" x14ac:dyDescent="0.25">
      <c r="B14797">
        <v>559.375</v>
      </c>
      <c r="C14797">
        <v>21.207341245034645</v>
      </c>
      <c r="D14797">
        <f t="shared" si="693"/>
        <v>21.677403033585477</v>
      </c>
      <c r="E14797">
        <f t="shared" si="694"/>
        <v>-0.47006178855083292</v>
      </c>
      <c r="F14797">
        <f t="shared" si="695"/>
        <v>0.22095808505560796</v>
      </c>
    </row>
    <row r="14798" spans="2:6" x14ac:dyDescent="0.25">
      <c r="B14798">
        <v>559.41333333333341</v>
      </c>
      <c r="C14798">
        <v>21.208762440612265</v>
      </c>
      <c r="D14798">
        <f t="shared" si="693"/>
        <v>21.678669591402087</v>
      </c>
      <c r="E14798">
        <f t="shared" si="694"/>
        <v>-0.46990715078982248</v>
      </c>
      <c r="F14798">
        <f t="shared" si="695"/>
        <v>0.22081273036340895</v>
      </c>
    </row>
    <row r="14799" spans="2:6" x14ac:dyDescent="0.25">
      <c r="B14799">
        <v>559.4516666666666</v>
      </c>
      <c r="C14799">
        <v>21.210121236123516</v>
      </c>
      <c r="D14799">
        <f t="shared" si="693"/>
        <v>21.679936076129529</v>
      </c>
      <c r="E14799">
        <f t="shared" si="694"/>
        <v>-0.4698148400060127</v>
      </c>
      <c r="F14799">
        <f t="shared" si="695"/>
        <v>0.22072598388987533</v>
      </c>
    </row>
    <row r="14800" spans="2:6" x14ac:dyDescent="0.25">
      <c r="B14800">
        <v>559.48833333333334</v>
      </c>
      <c r="C14800">
        <v>21.211541323415588</v>
      </c>
      <c r="D14800">
        <f t="shared" si="693"/>
        <v>21.681147427911327</v>
      </c>
      <c r="E14800">
        <f t="shared" si="694"/>
        <v>-0.46960610449573892</v>
      </c>
      <c r="F14800">
        <f t="shared" si="695"/>
        <v>0.22052989337966286</v>
      </c>
    </row>
    <row r="14801" spans="2:6" x14ac:dyDescent="0.25">
      <c r="B14801">
        <v>559.52666666666664</v>
      </c>
      <c r="C14801">
        <v>21.212960912704787</v>
      </c>
      <c r="D14801">
        <f t="shared" si="693"/>
        <v>21.682413769636153</v>
      </c>
      <c r="E14801">
        <f t="shared" si="694"/>
        <v>-0.4694528569313654</v>
      </c>
      <c r="F14801">
        <f t="shared" si="695"/>
        <v>0.22038598488102104</v>
      </c>
    </row>
    <row r="14802" spans="2:6" x14ac:dyDescent="0.25">
      <c r="B14802">
        <v>559.56500000000005</v>
      </c>
      <c r="C14802">
        <v>21.21431920227619</v>
      </c>
      <c r="D14802">
        <f t="shared" si="693"/>
        <v>21.683680038269816</v>
      </c>
      <c r="E14802">
        <f t="shared" si="694"/>
        <v>-0.46936083599362632</v>
      </c>
      <c r="F14802">
        <f t="shared" si="695"/>
        <v>0.22029959436463578</v>
      </c>
    </row>
    <row r="14803" spans="2:6" x14ac:dyDescent="0.25">
      <c r="B14803">
        <v>559.60166666666669</v>
      </c>
      <c r="C14803">
        <v>21.215738866036673</v>
      </c>
      <c r="D14803">
        <f t="shared" si="693"/>
        <v>21.684891183351457</v>
      </c>
      <c r="E14803">
        <f t="shared" si="694"/>
        <v>-0.46915231731478357</v>
      </c>
      <c r="F14803">
        <f t="shared" si="695"/>
        <v>0.22010389684183138</v>
      </c>
    </row>
    <row r="14804" spans="2:6" x14ac:dyDescent="0.25">
      <c r="B14804">
        <v>559.64</v>
      </c>
      <c r="C14804">
        <v>21.217158051271387</v>
      </c>
      <c r="D14804">
        <f t="shared" si="693"/>
        <v>21.686157308978736</v>
      </c>
      <c r="E14804">
        <f t="shared" si="694"/>
        <v>-0.46899925770734896</v>
      </c>
      <c r="F14804">
        <f t="shared" si="695"/>
        <v>0.21996030373004433</v>
      </c>
    </row>
    <row r="14805" spans="2:6" x14ac:dyDescent="0.25">
      <c r="B14805">
        <v>559.67833333333328</v>
      </c>
      <c r="C14805">
        <v>21.218516237097727</v>
      </c>
      <c r="D14805">
        <f t="shared" si="693"/>
        <v>21.687423361512927</v>
      </c>
      <c r="E14805">
        <f t="shared" si="694"/>
        <v>-0.46890712441519966</v>
      </c>
      <c r="F14805">
        <f t="shared" si="695"/>
        <v>0.21987389132733154</v>
      </c>
    </row>
    <row r="14806" spans="2:6" x14ac:dyDescent="0.25">
      <c r="B14806">
        <v>559.71500000000003</v>
      </c>
      <c r="C14806">
        <v>21.219936222421424</v>
      </c>
      <c r="D14806">
        <f t="shared" si="693"/>
        <v>21.688634299888886</v>
      </c>
      <c r="E14806">
        <f t="shared" si="694"/>
        <v>-0.46869807746746162</v>
      </c>
      <c r="F14806">
        <f t="shared" si="695"/>
        <v>0.21967788782169465</v>
      </c>
    </row>
    <row r="14807" spans="2:6" x14ac:dyDescent="0.25">
      <c r="B14807">
        <v>559.75333333333333</v>
      </c>
      <c r="C14807">
        <v>21.221356875313397</v>
      </c>
      <c r="D14807">
        <f t="shared" si="693"/>
        <v>21.689900209412897</v>
      </c>
      <c r="E14807">
        <f t="shared" si="694"/>
        <v>-0.46854333409950044</v>
      </c>
      <c r="F14807">
        <f t="shared" si="695"/>
        <v>0.21953285592907609</v>
      </c>
    </row>
    <row r="14808" spans="2:6" x14ac:dyDescent="0.25">
      <c r="B14808">
        <v>559.79166666666663</v>
      </c>
      <c r="C14808">
        <v>21.222778381760921</v>
      </c>
      <c r="D14808">
        <f t="shared" si="693"/>
        <v>21.691166045841847</v>
      </c>
      <c r="E14808">
        <f t="shared" si="694"/>
        <v>-0.46838766408092525</v>
      </c>
      <c r="F14808">
        <f t="shared" si="695"/>
        <v>0.21938700386318566</v>
      </c>
    </row>
    <row r="14809" spans="2:6" x14ac:dyDescent="0.25">
      <c r="B14809">
        <v>559.83000000000004</v>
      </c>
      <c r="C14809">
        <v>21.224137966684442</v>
      </c>
      <c r="D14809">
        <f t="shared" si="693"/>
        <v>21.692431809175112</v>
      </c>
      <c r="E14809">
        <f t="shared" si="694"/>
        <v>-0.46829384249067019</v>
      </c>
      <c r="F14809">
        <f t="shared" si="695"/>
        <v>0.21929912291467663</v>
      </c>
    </row>
    <row r="14810" spans="2:6" x14ac:dyDescent="0.25">
      <c r="B14810">
        <v>559.86666666666667</v>
      </c>
      <c r="C14810">
        <v>21.225559444489164</v>
      </c>
      <c r="D14810">
        <f t="shared" si="693"/>
        <v>21.693642470921702</v>
      </c>
      <c r="E14810">
        <f t="shared" si="694"/>
        <v>-0.46808302643253796</v>
      </c>
      <c r="F14810">
        <f t="shared" si="695"/>
        <v>0.21910171963424405</v>
      </c>
    </row>
    <row r="14811" spans="2:6" x14ac:dyDescent="0.25">
      <c r="B14811">
        <v>559.90500000000009</v>
      </c>
      <c r="C14811">
        <v>21.226981010131809</v>
      </c>
      <c r="D14811">
        <f t="shared" si="693"/>
        <v>21.694908091239753</v>
      </c>
      <c r="E14811">
        <f t="shared" si="694"/>
        <v>-0.46792708110794479</v>
      </c>
      <c r="F14811">
        <f t="shared" si="695"/>
        <v>0.21895575323420113</v>
      </c>
    </row>
    <row r="14812" spans="2:6" x14ac:dyDescent="0.25">
      <c r="B14812">
        <v>559.94333333333327</v>
      </c>
      <c r="C14812">
        <v>21.228340341902761</v>
      </c>
      <c r="D14812">
        <f t="shared" si="693"/>
        <v>21.696173638460184</v>
      </c>
      <c r="E14812">
        <f t="shared" si="694"/>
        <v>-0.46783329655742278</v>
      </c>
      <c r="F14812">
        <f t="shared" si="695"/>
        <v>0.21886799336778548</v>
      </c>
    </row>
    <row r="14813" spans="2:6" x14ac:dyDescent="0.25">
      <c r="B14813">
        <v>559.98</v>
      </c>
      <c r="C14813">
        <v>21.229761701317223</v>
      </c>
      <c r="D14813">
        <f t="shared" si="693"/>
        <v>21.697384093488342</v>
      </c>
      <c r="E14813">
        <f t="shared" si="694"/>
        <v>-0.46762239217111912</v>
      </c>
      <c r="F14813">
        <f t="shared" si="695"/>
        <v>0.21867070165983993</v>
      </c>
    </row>
    <row r="14814" spans="2:6" x14ac:dyDescent="0.25">
      <c r="B14814">
        <v>560.01833333333332</v>
      </c>
      <c r="C14814">
        <v>21.231183484645182</v>
      </c>
      <c r="D14814">
        <f t="shared" si="693"/>
        <v>21.698649497689832</v>
      </c>
      <c r="E14814">
        <f t="shared" si="694"/>
        <v>-0.46746601304464974</v>
      </c>
      <c r="F14814">
        <f t="shared" si="695"/>
        <v>0.21852447335186065</v>
      </c>
    </row>
    <row r="14815" spans="2:6" x14ac:dyDescent="0.25">
      <c r="B14815">
        <v>560.05666666666673</v>
      </c>
      <c r="C14815">
        <v>21.232543202903031</v>
      </c>
      <c r="D14815">
        <f t="shared" si="693"/>
        <v>21.699914828791773</v>
      </c>
      <c r="E14815">
        <f t="shared" si="694"/>
        <v>-0.4673716258887417</v>
      </c>
      <c r="F14815">
        <f t="shared" si="695"/>
        <v>0.21843623668588594</v>
      </c>
    </row>
    <row r="14816" spans="2:6" x14ac:dyDescent="0.25">
      <c r="B14816">
        <v>560.09333333333336</v>
      </c>
      <c r="C14816">
        <v>21.233964343104567</v>
      </c>
      <c r="D14816">
        <f t="shared" si="693"/>
        <v>21.701125077096123</v>
      </c>
      <c r="E14816">
        <f t="shared" si="694"/>
        <v>-0.46716073399155533</v>
      </c>
      <c r="F14816">
        <f t="shared" si="695"/>
        <v>0.21823915138352873</v>
      </c>
    </row>
    <row r="14817" spans="2:6" x14ac:dyDescent="0.25">
      <c r="B14817">
        <v>560.13166666666666</v>
      </c>
      <c r="C14817">
        <v>21.235385524933648</v>
      </c>
      <c r="D14817">
        <f t="shared" si="693"/>
        <v>21.702390265175367</v>
      </c>
      <c r="E14817">
        <f t="shared" si="694"/>
        <v>-0.46700474024171967</v>
      </c>
      <c r="F14817">
        <f t="shared" si="695"/>
        <v>0.21809342740823606</v>
      </c>
    </row>
    <row r="14818" spans="2:6" x14ac:dyDescent="0.25">
      <c r="B14818">
        <v>560.16999999999996</v>
      </c>
      <c r="C14818">
        <v>21.236745278625555</v>
      </c>
      <c r="D14818">
        <f t="shared" si="693"/>
        <v>21.703655380153172</v>
      </c>
      <c r="E14818">
        <f t="shared" si="694"/>
        <v>-0.46691010152761692</v>
      </c>
      <c r="F14818">
        <f t="shared" si="695"/>
        <v>0.21800504290852954</v>
      </c>
    </row>
    <row r="14819" spans="2:6" x14ac:dyDescent="0.25">
      <c r="B14819">
        <v>560.20666666666671</v>
      </c>
      <c r="C14819">
        <v>21.238166884750029</v>
      </c>
      <c r="D14819">
        <f t="shared" si="693"/>
        <v>21.704865421728332</v>
      </c>
      <c r="E14819">
        <f t="shared" si="694"/>
        <v>-0.46669853697830277</v>
      </c>
      <c r="F14819">
        <f t="shared" si="695"/>
        <v>0.21780752441768825</v>
      </c>
    </row>
    <row r="14820" spans="2:6" x14ac:dyDescent="0.25">
      <c r="B14820">
        <v>560.245</v>
      </c>
      <c r="C14820">
        <v>21.239587937113637</v>
      </c>
      <c r="D14820">
        <f t="shared" si="693"/>
        <v>21.706130393679743</v>
      </c>
      <c r="E14820">
        <f t="shared" si="694"/>
        <v>-0.46654245656610627</v>
      </c>
      <c r="F14820">
        <f t="shared" si="695"/>
        <v>0.21766186377873714</v>
      </c>
    </row>
    <row r="14821" spans="2:6" x14ac:dyDescent="0.25">
      <c r="B14821">
        <v>560.2833333333333</v>
      </c>
      <c r="C14821">
        <v>21.240946875091698</v>
      </c>
      <c r="D14821">
        <f t="shared" si="693"/>
        <v>21.707395292527824</v>
      </c>
      <c r="E14821">
        <f t="shared" si="694"/>
        <v>-0.46644841743612631</v>
      </c>
      <c r="F14821">
        <f t="shared" si="695"/>
        <v>0.21757412612866675</v>
      </c>
    </row>
    <row r="14822" spans="2:6" x14ac:dyDescent="0.25">
      <c r="B14822">
        <v>560.31999999999994</v>
      </c>
      <c r="C14822">
        <v>21.24236775216135</v>
      </c>
      <c r="D14822">
        <f t="shared" si="693"/>
        <v>21.708605127368415</v>
      </c>
      <c r="E14822">
        <f t="shared" si="694"/>
        <v>-0.46623737520706499</v>
      </c>
      <c r="F14822">
        <f t="shared" si="695"/>
        <v>0.2173772900399735</v>
      </c>
    </row>
    <row r="14823" spans="2:6" x14ac:dyDescent="0.25">
      <c r="B14823">
        <v>560.35833333333335</v>
      </c>
      <c r="C14823">
        <v>21.243788973708455</v>
      </c>
      <c r="D14823">
        <f t="shared" si="693"/>
        <v>21.709869883186389</v>
      </c>
      <c r="E14823">
        <f t="shared" si="694"/>
        <v>-0.46608090947793457</v>
      </c>
      <c r="F14823">
        <f t="shared" si="695"/>
        <v>0.21723141417977865</v>
      </c>
    </row>
    <row r="14824" spans="2:6" x14ac:dyDescent="0.25">
      <c r="B14824">
        <v>560.39666666666676</v>
      </c>
      <c r="C14824">
        <v>21.245210309826767</v>
      </c>
      <c r="D14824">
        <f t="shared" si="693"/>
        <v>21.711134565899169</v>
      </c>
      <c r="E14824">
        <f t="shared" si="694"/>
        <v>-0.46592425607240173</v>
      </c>
      <c r="F14824">
        <f t="shared" si="695"/>
        <v>0.21708541239662099</v>
      </c>
    </row>
    <row r="14825" spans="2:6" x14ac:dyDescent="0.25">
      <c r="B14825">
        <v>560.43499999999995</v>
      </c>
      <c r="C14825">
        <v>21.246570127446088</v>
      </c>
      <c r="D14825">
        <f t="shared" si="693"/>
        <v>21.712399175506068</v>
      </c>
      <c r="E14825">
        <f t="shared" si="694"/>
        <v>-0.46582904805998027</v>
      </c>
      <c r="F14825">
        <f t="shared" si="695"/>
        <v>0.2169967020164674</v>
      </c>
    </row>
    <row r="14826" spans="2:6" x14ac:dyDescent="0.25">
      <c r="B14826">
        <v>560.47166666666669</v>
      </c>
      <c r="C14826">
        <v>21.247991721731541</v>
      </c>
      <c r="D14826">
        <f t="shared" si="693"/>
        <v>21.713608733678846</v>
      </c>
      <c r="E14826">
        <f t="shared" si="694"/>
        <v>-0.46561701194730531</v>
      </c>
      <c r="F14826">
        <f t="shared" si="695"/>
        <v>0.21679920181473705</v>
      </c>
    </row>
    <row r="14827" spans="2:6" x14ac:dyDescent="0.25">
      <c r="B14827">
        <v>560.51</v>
      </c>
      <c r="C14827">
        <v>21.249412767984687</v>
      </c>
      <c r="D14827">
        <f t="shared" si="693"/>
        <v>21.714873200250736</v>
      </c>
      <c r="E14827">
        <f t="shared" si="694"/>
        <v>-0.46546043226604894</v>
      </c>
      <c r="F14827">
        <f t="shared" si="695"/>
        <v>0.21665341400529714</v>
      </c>
    </row>
    <row r="14828" spans="2:6" x14ac:dyDescent="0.25">
      <c r="B14828">
        <v>560.5483333333334</v>
      </c>
      <c r="C14828">
        <v>21.250772328067832</v>
      </c>
      <c r="D14828">
        <f t="shared" si="693"/>
        <v>21.716137593714897</v>
      </c>
      <c r="E14828">
        <f t="shared" si="694"/>
        <v>-0.46536526564706548</v>
      </c>
      <c r="F14828">
        <f t="shared" si="695"/>
        <v>0.21656483047076383</v>
      </c>
    </row>
    <row r="14829" spans="2:6" x14ac:dyDescent="0.25">
      <c r="B14829">
        <v>560.58499999999992</v>
      </c>
      <c r="C14829">
        <v>21.252193782576409</v>
      </c>
      <c r="D14829">
        <f t="shared" si="693"/>
        <v>21.717346945140683</v>
      </c>
      <c r="E14829">
        <f t="shared" si="694"/>
        <v>-0.46515316256427397</v>
      </c>
      <c r="F14829">
        <f t="shared" si="695"/>
        <v>0.21636746464354589</v>
      </c>
    </row>
    <row r="14830" spans="2:6" x14ac:dyDescent="0.25">
      <c r="B14830">
        <v>560.62333333333333</v>
      </c>
      <c r="C14830">
        <v>21.253615206914557</v>
      </c>
      <c r="D14830">
        <f t="shared" si="693"/>
        <v>21.718611195566158</v>
      </c>
      <c r="E14830">
        <f t="shared" si="694"/>
        <v>-0.46499598865160152</v>
      </c>
      <c r="F14830">
        <f t="shared" si="695"/>
        <v>0.21622126946208034</v>
      </c>
    </row>
    <row r="14831" spans="2:6" x14ac:dyDescent="0.25">
      <c r="B14831">
        <v>560.66166666666663</v>
      </c>
      <c r="C14831">
        <v>21.254974680056424</v>
      </c>
      <c r="D14831">
        <f t="shared" si="693"/>
        <v>21.719875372882068</v>
      </c>
      <c r="E14831">
        <f t="shared" si="694"/>
        <v>-0.46490069282564406</v>
      </c>
      <c r="F14831">
        <f t="shared" si="695"/>
        <v>0.21613265418976385</v>
      </c>
    </row>
    <row r="14832" spans="2:6" x14ac:dyDescent="0.25">
      <c r="B14832">
        <v>560.69833333333338</v>
      </c>
      <c r="C14832">
        <v>21.256395699194371</v>
      </c>
      <c r="D14832">
        <f t="shared" si="693"/>
        <v>21.721084517555578</v>
      </c>
      <c r="E14832">
        <f t="shared" si="694"/>
        <v>-0.46468881836120701</v>
      </c>
      <c r="F14832">
        <f t="shared" si="695"/>
        <v>0.21593569790993483</v>
      </c>
    </row>
    <row r="14833" spans="2:6" x14ac:dyDescent="0.25">
      <c r="B14833">
        <v>560.73666666666657</v>
      </c>
      <c r="C14833">
        <v>21.257816885988209</v>
      </c>
      <c r="D14833">
        <f t="shared" si="693"/>
        <v>21.72234855182916</v>
      </c>
      <c r="E14833">
        <f t="shared" si="694"/>
        <v>-0.46453166584095129</v>
      </c>
      <c r="F14833">
        <f t="shared" si="695"/>
        <v>0.21578966856896922</v>
      </c>
    </row>
    <row r="14834" spans="2:6" x14ac:dyDescent="0.25">
      <c r="B14834">
        <v>560.77499999999998</v>
      </c>
      <c r="C14834">
        <v>21.259176589268776</v>
      </c>
      <c r="D14834">
        <f t="shared" si="693"/>
        <v>21.723612512991295</v>
      </c>
      <c r="E14834">
        <f t="shared" si="694"/>
        <v>-0.46443592372251885</v>
      </c>
      <c r="F14834">
        <f t="shared" si="695"/>
        <v>0.21570072724398934</v>
      </c>
    </row>
    <row r="14835" spans="2:6" x14ac:dyDescent="0.25">
      <c r="B14835">
        <v>560.81166666666661</v>
      </c>
      <c r="C14835">
        <v>21.26059790896522</v>
      </c>
      <c r="D14835">
        <f t="shared" si="693"/>
        <v>21.724821450907331</v>
      </c>
      <c r="E14835">
        <f t="shared" si="694"/>
        <v>-0.46422354194211124</v>
      </c>
      <c r="F14835">
        <f t="shared" si="695"/>
        <v>0.21550349689327911</v>
      </c>
    </row>
    <row r="14836" spans="2:6" x14ac:dyDescent="0.25">
      <c r="B14836">
        <v>560.85</v>
      </c>
      <c r="C14836">
        <v>21.262019019378247</v>
      </c>
      <c r="D14836">
        <f t="shared" si="693"/>
        <v>21.726085269023521</v>
      </c>
      <c r="E14836">
        <f t="shared" si="694"/>
        <v>-0.4640662496452741</v>
      </c>
      <c r="F14836">
        <f t="shared" si="695"/>
        <v>0.21535748405982985</v>
      </c>
    </row>
    <row r="14837" spans="2:6" x14ac:dyDescent="0.25">
      <c r="B14837">
        <v>560.88833333333343</v>
      </c>
      <c r="C14837">
        <v>21.263378622932041</v>
      </c>
      <c r="D14837">
        <f t="shared" si="693"/>
        <v>21.727349014026441</v>
      </c>
      <c r="E14837">
        <f t="shared" si="694"/>
        <v>-0.4639703910943993</v>
      </c>
      <c r="F14837">
        <f t="shared" si="695"/>
        <v>0.21526852381228984</v>
      </c>
    </row>
    <row r="14838" spans="2:6" x14ac:dyDescent="0.25">
      <c r="B14838">
        <v>560.92499999999995</v>
      </c>
      <c r="C14838">
        <v>21.264799445389414</v>
      </c>
      <c r="D14838">
        <f t="shared" si="693"/>
        <v>21.728557745179703</v>
      </c>
      <c r="E14838">
        <f t="shared" si="694"/>
        <v>-0.46375829979028893</v>
      </c>
      <c r="F14838">
        <f t="shared" si="695"/>
        <v>0.21507176062437949</v>
      </c>
    </row>
    <row r="14839" spans="2:6" x14ac:dyDescent="0.25">
      <c r="B14839">
        <v>560.96333333333337</v>
      </c>
      <c r="C14839">
        <v>21.266219934062644</v>
      </c>
      <c r="D14839">
        <f t="shared" si="693"/>
        <v>21.729821347133065</v>
      </c>
      <c r="E14839">
        <f t="shared" si="694"/>
        <v>-0.46360141307042113</v>
      </c>
      <c r="F14839">
        <f t="shared" si="695"/>
        <v>0.21492627020089125</v>
      </c>
    </row>
    <row r="14840" spans="2:6" x14ac:dyDescent="0.25">
      <c r="B14840">
        <v>561.00166666666667</v>
      </c>
      <c r="C14840">
        <v>21.267640661044005</v>
      </c>
      <c r="D14840">
        <f t="shared" si="693"/>
        <v>21.731084875971312</v>
      </c>
      <c r="E14840">
        <f t="shared" si="694"/>
        <v>-0.46344421492730703</v>
      </c>
      <c r="F14840">
        <f t="shared" si="695"/>
        <v>0.21478054034958796</v>
      </c>
    </row>
    <row r="14841" spans="2:6" x14ac:dyDescent="0.25">
      <c r="B14841">
        <v>561.04000000000008</v>
      </c>
      <c r="C14841">
        <v>21.26899911426959</v>
      </c>
      <c r="D14841">
        <f t="shared" si="693"/>
        <v>21.732348331693782</v>
      </c>
      <c r="E14841">
        <f t="shared" si="694"/>
        <v>-0.46334921742419155</v>
      </c>
      <c r="F14841">
        <f t="shared" si="695"/>
        <v>0.21469249728761072</v>
      </c>
    </row>
    <row r="14842" spans="2:6" x14ac:dyDescent="0.25">
      <c r="B14842">
        <v>561.0766666666666</v>
      </c>
      <c r="C14842">
        <v>21.270419211873079</v>
      </c>
      <c r="D14842">
        <f t="shared" si="693"/>
        <v>21.733556786141776</v>
      </c>
      <c r="E14842">
        <f t="shared" si="694"/>
        <v>-0.46313757426869628</v>
      </c>
      <c r="F14842">
        <f t="shared" si="695"/>
        <v>0.21449641269949216</v>
      </c>
    </row>
    <row r="14843" spans="2:6" x14ac:dyDescent="0.25">
      <c r="B14843">
        <v>561.11500000000001</v>
      </c>
      <c r="C14843">
        <v>21.271840020581905</v>
      </c>
      <c r="D14843">
        <f t="shared" si="693"/>
        <v>21.734820098809902</v>
      </c>
      <c r="E14843">
        <f t="shared" si="694"/>
        <v>-0.46298007822799647</v>
      </c>
      <c r="F14843">
        <f t="shared" si="695"/>
        <v>0.21435055283600174</v>
      </c>
    </row>
    <row r="14844" spans="2:6" x14ac:dyDescent="0.25">
      <c r="B14844">
        <v>561.15333333333331</v>
      </c>
      <c r="C14844">
        <v>21.27319911125517</v>
      </c>
      <c r="D14844">
        <f t="shared" si="693"/>
        <v>21.736083338360459</v>
      </c>
      <c r="E14844">
        <f t="shared" si="694"/>
        <v>-0.4628842271052882</v>
      </c>
      <c r="F14844">
        <f t="shared" si="695"/>
        <v>0.21426180770286002</v>
      </c>
    </row>
    <row r="14845" spans="2:6" x14ac:dyDescent="0.25">
      <c r="B14845">
        <v>561.19000000000005</v>
      </c>
      <c r="C14845">
        <v>21.274619935622056</v>
      </c>
      <c r="D14845">
        <f t="shared" si="693"/>
        <v>21.737291586033617</v>
      </c>
      <c r="E14845">
        <f t="shared" si="694"/>
        <v>-0.46267165041156133</v>
      </c>
      <c r="F14845">
        <f t="shared" si="695"/>
        <v>0.21406505609455803</v>
      </c>
    </row>
    <row r="14846" spans="2:6" x14ac:dyDescent="0.25">
      <c r="B14846">
        <v>561.22833333333324</v>
      </c>
      <c r="C14846">
        <v>21.276040966599041</v>
      </c>
      <c r="D14846">
        <f t="shared" si="693"/>
        <v>21.738554682526271</v>
      </c>
      <c r="E14846">
        <f t="shared" si="694"/>
        <v>-0.4625137159272299</v>
      </c>
      <c r="F14846">
        <f t="shared" si="695"/>
        <v>0.2139189374208143</v>
      </c>
    </row>
    <row r="14847" spans="2:6" x14ac:dyDescent="0.25">
      <c r="B14847">
        <v>561.26666666666665</v>
      </c>
      <c r="C14847">
        <v>21.277400090149261</v>
      </c>
      <c r="D14847">
        <f t="shared" si="693"/>
        <v>21.739817705899519</v>
      </c>
      <c r="E14847">
        <f t="shared" si="694"/>
        <v>-0.46241761575025819</v>
      </c>
      <c r="F14847">
        <f t="shared" si="695"/>
        <v>0.21383005135615343</v>
      </c>
    </row>
    <row r="14848" spans="2:6" x14ac:dyDescent="0.25">
      <c r="B14848">
        <v>561.30333333333328</v>
      </c>
      <c r="C14848">
        <v>21.278820720126991</v>
      </c>
      <c r="D14848">
        <f t="shared" si="693"/>
        <v>21.741025746792683</v>
      </c>
      <c r="E14848">
        <f t="shared" si="694"/>
        <v>-0.46220502666569274</v>
      </c>
      <c r="F14848">
        <f t="shared" si="695"/>
        <v>0.21363348667503373</v>
      </c>
    </row>
    <row r="14849" spans="2:6" x14ac:dyDescent="0.25">
      <c r="B14849">
        <v>561.3416666666667</v>
      </c>
      <c r="C14849">
        <v>21.280241197725005</v>
      </c>
      <c r="D14849">
        <f t="shared" si="693"/>
        <v>21.742288627104514</v>
      </c>
      <c r="E14849">
        <f t="shared" si="694"/>
        <v>-0.46204742937950982</v>
      </c>
      <c r="F14849">
        <f t="shared" si="695"/>
        <v>0.2134878269962131</v>
      </c>
    </row>
    <row r="14850" spans="2:6" x14ac:dyDescent="0.25">
      <c r="B14850">
        <v>561.38</v>
      </c>
      <c r="C14850">
        <v>21.28160033479131</v>
      </c>
      <c r="D14850">
        <f t="shared" si="693"/>
        <v>21.743551434295121</v>
      </c>
      <c r="E14850">
        <f t="shared" si="694"/>
        <v>-0.46195109950381052</v>
      </c>
      <c r="F14850">
        <f t="shared" si="695"/>
        <v>0.21339881833277946</v>
      </c>
    </row>
    <row r="14851" spans="2:6" x14ac:dyDescent="0.25">
      <c r="B14851">
        <v>561.41666666666663</v>
      </c>
      <c r="C14851">
        <v>21.283021086978341</v>
      </c>
      <c r="D14851">
        <f t="shared" si="693"/>
        <v>21.744759268403158</v>
      </c>
      <c r="E14851">
        <f t="shared" si="694"/>
        <v>-0.46173818142481693</v>
      </c>
      <c r="F14851">
        <f t="shared" si="695"/>
        <v>0.21320214818549715</v>
      </c>
    </row>
    <row r="14852" spans="2:6" x14ac:dyDescent="0.25">
      <c r="B14852">
        <v>561.45500000000004</v>
      </c>
      <c r="C14852">
        <v>21.284441349946277</v>
      </c>
      <c r="D14852">
        <f t="shared" si="693"/>
        <v>21.746021932528794</v>
      </c>
      <c r="E14852">
        <f t="shared" si="694"/>
        <v>-0.461580582582517</v>
      </c>
      <c r="F14852">
        <f t="shared" si="695"/>
        <v>0.2130566342172158</v>
      </c>
    </row>
    <row r="14853" spans="2:6" x14ac:dyDescent="0.25">
      <c r="B14853">
        <v>561.49333333333334</v>
      </c>
      <c r="C14853">
        <v>21.285862080364769</v>
      </c>
      <c r="D14853">
        <f t="shared" ref="D14853:D14916" si="696">$I$6*(1-EXP(-$I$5*B14853^$I$7))</f>
        <v>21.74728452353142</v>
      </c>
      <c r="E14853">
        <f t="shared" ref="E14853:E14916" si="697">C14853-D14853</f>
        <v>-0.46142244316665071</v>
      </c>
      <c r="F14853">
        <f t="shared" si="695"/>
        <v>0.212910671057881</v>
      </c>
    </row>
    <row r="14854" spans="2:6" x14ac:dyDescent="0.25">
      <c r="B14854">
        <v>561.53166666666664</v>
      </c>
      <c r="C14854">
        <v>21.287221194417199</v>
      </c>
      <c r="D14854">
        <f t="shared" si="696"/>
        <v>21.748547041410422</v>
      </c>
      <c r="E14854">
        <f t="shared" si="697"/>
        <v>-0.46132584699322265</v>
      </c>
      <c r="F14854">
        <f t="shared" ref="F14854:F14917" si="698">E14854^2</f>
        <v>0.21282153710401427</v>
      </c>
    </row>
    <row r="14855" spans="2:6" x14ac:dyDescent="0.25">
      <c r="B14855">
        <v>561.56833333333327</v>
      </c>
      <c r="C14855">
        <v>21.288641834324437</v>
      </c>
      <c r="D14855">
        <f t="shared" si="696"/>
        <v>21.749754598783422</v>
      </c>
      <c r="E14855">
        <f t="shared" si="697"/>
        <v>-0.46111276445898497</v>
      </c>
      <c r="F14855">
        <f t="shared" si="698"/>
        <v>0.21262498154700735</v>
      </c>
    </row>
    <row r="14856" spans="2:6" x14ac:dyDescent="0.25">
      <c r="B14856">
        <v>561.60666666666668</v>
      </c>
      <c r="C14856">
        <v>21.290062810689136</v>
      </c>
      <c r="D14856">
        <f t="shared" si="696"/>
        <v>21.751016973592758</v>
      </c>
      <c r="E14856">
        <f t="shared" si="697"/>
        <v>-0.46095416290362223</v>
      </c>
      <c r="F14856">
        <f t="shared" si="698"/>
        <v>0.21247874029817909</v>
      </c>
    </row>
    <row r="14857" spans="2:6" x14ac:dyDescent="0.25">
      <c r="B14857">
        <v>561.64499999999998</v>
      </c>
      <c r="C14857">
        <v>21.291422180816539</v>
      </c>
      <c r="D14857">
        <f t="shared" si="696"/>
        <v>21.752279275276699</v>
      </c>
      <c r="E14857">
        <f t="shared" si="697"/>
        <v>-0.46085709446015954</v>
      </c>
      <c r="F14857">
        <f t="shared" si="698"/>
        <v>0.21238926151426041</v>
      </c>
    </row>
    <row r="14858" spans="2:6" x14ac:dyDescent="0.25">
      <c r="B14858">
        <v>561.68166666666673</v>
      </c>
      <c r="C14858">
        <v>21.292842816904727</v>
      </c>
      <c r="D14858">
        <f t="shared" si="696"/>
        <v>21.753486625852698</v>
      </c>
      <c r="E14858">
        <f t="shared" si="697"/>
        <v>-0.46064380894797097</v>
      </c>
      <c r="F14858">
        <f t="shared" si="698"/>
        <v>0.21219271872209478</v>
      </c>
    </row>
    <row r="14859" spans="2:6" x14ac:dyDescent="0.25">
      <c r="B14859">
        <v>561.71999999999991</v>
      </c>
      <c r="C14859">
        <v>21.294263315507468</v>
      </c>
      <c r="D14859">
        <f t="shared" si="696"/>
        <v>21.754748784463487</v>
      </c>
      <c r="E14859">
        <f t="shared" si="697"/>
        <v>-0.46048546895601916</v>
      </c>
      <c r="F14859">
        <f t="shared" si="698"/>
        <v>0.21204686711964488</v>
      </c>
    </row>
    <row r="14860" spans="2:6" x14ac:dyDescent="0.25">
      <c r="B14860">
        <v>561.75833333333333</v>
      </c>
      <c r="C14860">
        <v>21.295621773481951</v>
      </c>
      <c r="D14860">
        <f t="shared" si="696"/>
        <v>21.756010869947108</v>
      </c>
      <c r="E14860">
        <f t="shared" si="697"/>
        <v>-0.46038909646515691</v>
      </c>
      <c r="F14860">
        <f t="shared" si="698"/>
        <v>0.21195812014400356</v>
      </c>
    </row>
    <row r="14861" spans="2:6" x14ac:dyDescent="0.25">
      <c r="B14861">
        <v>561.79499999999996</v>
      </c>
      <c r="C14861">
        <v>21.297041727871424</v>
      </c>
      <c r="D14861">
        <f t="shared" si="696"/>
        <v>21.757218013721122</v>
      </c>
      <c r="E14861">
        <f t="shared" si="697"/>
        <v>-0.46017628584969827</v>
      </c>
      <c r="F14861">
        <f t="shared" si="698"/>
        <v>0.21176221405842321</v>
      </c>
    </row>
    <row r="14862" spans="2:6" x14ac:dyDescent="0.25">
      <c r="B14862">
        <v>561.83333333333337</v>
      </c>
      <c r="C14862">
        <v>21.298461949975625</v>
      </c>
      <c r="D14862">
        <f t="shared" si="696"/>
        <v>21.75847995612806</v>
      </c>
      <c r="E14862">
        <f t="shared" si="697"/>
        <v>-0.46001800615243482</v>
      </c>
      <c r="F14862">
        <f t="shared" si="698"/>
        <v>0.21161656598446157</v>
      </c>
    </row>
    <row r="14863" spans="2:6" x14ac:dyDescent="0.25">
      <c r="B14863">
        <v>561.87166666666667</v>
      </c>
      <c r="C14863">
        <v>21.299820302013252</v>
      </c>
      <c r="D14863">
        <f t="shared" si="696"/>
        <v>21.759741825406099</v>
      </c>
      <c r="E14863">
        <f t="shared" si="697"/>
        <v>-0.45992152339284686</v>
      </c>
      <c r="F14863">
        <f t="shared" si="698"/>
        <v>0.21152780767999699</v>
      </c>
    </row>
    <row r="14864" spans="2:6" x14ac:dyDescent="0.25">
      <c r="B14864">
        <v>561.9083333333333</v>
      </c>
      <c r="C14864">
        <v>21.30123999823558</v>
      </c>
      <c r="D14864">
        <f t="shared" si="696"/>
        <v>21.760948762373101</v>
      </c>
      <c r="E14864">
        <f t="shared" si="697"/>
        <v>-0.45970876413752038</v>
      </c>
      <c r="F14864">
        <f t="shared" si="698"/>
        <v>0.21133214782484633</v>
      </c>
    </row>
    <row r="14865" spans="2:6" x14ac:dyDescent="0.25">
      <c r="B14865">
        <v>561.94666666666672</v>
      </c>
      <c r="C14865">
        <v>21.302659918253685</v>
      </c>
      <c r="D14865">
        <f t="shared" si="696"/>
        <v>21.762210488571036</v>
      </c>
      <c r="E14865">
        <f t="shared" si="697"/>
        <v>-0.4595505703173508</v>
      </c>
      <c r="F14865">
        <f t="shared" si="698"/>
        <v>0.21118672667900237</v>
      </c>
    </row>
    <row r="14866" spans="2:6" x14ac:dyDescent="0.25">
      <c r="B14866">
        <v>561.98500000000001</v>
      </c>
      <c r="C14866">
        <v>21.304018584448901</v>
      </c>
      <c r="D14866">
        <f t="shared" si="696"/>
        <v>21.763472141638243</v>
      </c>
      <c r="E14866">
        <f t="shared" si="697"/>
        <v>-0.45945355718934167</v>
      </c>
      <c r="F14866">
        <f t="shared" si="698"/>
        <v>0.21109757121393966</v>
      </c>
    </row>
    <row r="14867" spans="2:6" x14ac:dyDescent="0.25">
      <c r="B14867">
        <v>562.02166666666676</v>
      </c>
      <c r="C14867">
        <v>21.305439312194064</v>
      </c>
      <c r="D14867">
        <f t="shared" si="696"/>
        <v>21.764678871793301</v>
      </c>
      <c r="E14867">
        <f t="shared" si="697"/>
        <v>-0.45923955959923646</v>
      </c>
      <c r="F14867">
        <f t="shared" si="698"/>
        <v>0.21090097310090067</v>
      </c>
    </row>
    <row r="14868" spans="2:6" x14ac:dyDescent="0.25">
      <c r="B14868">
        <v>562.05999999999995</v>
      </c>
      <c r="C14868">
        <v>21.306859779480671</v>
      </c>
      <c r="D14868">
        <f t="shared" si="696"/>
        <v>21.765940381776971</v>
      </c>
      <c r="E14868">
        <f t="shared" si="697"/>
        <v>-0.4590806022963001</v>
      </c>
      <c r="F14868">
        <f t="shared" si="698"/>
        <v>0.21075499940473366</v>
      </c>
    </row>
    <row r="14869" spans="2:6" x14ac:dyDescent="0.25">
      <c r="B14869">
        <v>562.09833333333336</v>
      </c>
      <c r="C14869">
        <v>21.308217796538628</v>
      </c>
      <c r="D14869">
        <f t="shared" si="696"/>
        <v>21.767201818628184</v>
      </c>
      <c r="E14869">
        <f t="shared" si="697"/>
        <v>-0.45898402208955602</v>
      </c>
      <c r="F14869">
        <f t="shared" si="698"/>
        <v>0.21066633253350606</v>
      </c>
    </row>
    <row r="14870" spans="2:6" x14ac:dyDescent="0.25">
      <c r="B14870">
        <v>562.13499999999999</v>
      </c>
      <c r="C14870">
        <v>21.309637515675206</v>
      </c>
      <c r="D14870">
        <f t="shared" si="696"/>
        <v>21.768408341966289</v>
      </c>
      <c r="E14870">
        <f t="shared" si="697"/>
        <v>-0.45877082629108301</v>
      </c>
      <c r="F14870">
        <f t="shared" si="698"/>
        <v>0.21047067105580305</v>
      </c>
    </row>
    <row r="14871" spans="2:6" x14ac:dyDescent="0.25">
      <c r="B14871">
        <v>562.1733333333334</v>
      </c>
      <c r="C14871">
        <v>21.311057810723078</v>
      </c>
      <c r="D14871">
        <f t="shared" si="696"/>
        <v>21.769669635730573</v>
      </c>
      <c r="E14871">
        <f t="shared" si="697"/>
        <v>-0.45861182500749464</v>
      </c>
      <c r="F14871">
        <f t="shared" si="698"/>
        <v>0.21032480603670489</v>
      </c>
    </row>
    <row r="14872" spans="2:6" x14ac:dyDescent="0.25">
      <c r="B14872">
        <v>562.21166666666659</v>
      </c>
      <c r="C14872">
        <v>21.312416879478373</v>
      </c>
      <c r="D14872">
        <f t="shared" si="696"/>
        <v>21.770930856360625</v>
      </c>
      <c r="E14872">
        <f t="shared" si="697"/>
        <v>-0.45851397688225148</v>
      </c>
      <c r="F14872">
        <f t="shared" si="698"/>
        <v>0.21023506699637784</v>
      </c>
    </row>
    <row r="14873" spans="2:6" x14ac:dyDescent="0.25">
      <c r="B14873">
        <v>562.24833333333333</v>
      </c>
      <c r="C14873">
        <v>21.313837935661017</v>
      </c>
      <c r="D14873">
        <f t="shared" si="696"/>
        <v>21.772137172876871</v>
      </c>
      <c r="E14873">
        <f t="shared" si="697"/>
        <v>-0.4582992372158543</v>
      </c>
      <c r="F14873">
        <f t="shared" si="698"/>
        <v>0.21003819083263389</v>
      </c>
    </row>
    <row r="14874" spans="2:6" x14ac:dyDescent="0.25">
      <c r="B14874">
        <v>562.28666666666663</v>
      </c>
      <c r="C14874">
        <v>21.315258764610761</v>
      </c>
      <c r="D14874">
        <f t="shared" si="696"/>
        <v>21.773398250416559</v>
      </c>
      <c r="E14874">
        <f t="shared" si="697"/>
        <v>-0.45813948580579833</v>
      </c>
      <c r="F14874">
        <f t="shared" si="698"/>
        <v>0.20989178845440129</v>
      </c>
    </row>
    <row r="14875" spans="2:6" x14ac:dyDescent="0.25">
      <c r="B14875">
        <v>562.32500000000005</v>
      </c>
      <c r="C14875">
        <v>21.316617468431819</v>
      </c>
      <c r="D14875">
        <f t="shared" si="696"/>
        <v>21.774659254820342</v>
      </c>
      <c r="E14875">
        <f t="shared" si="697"/>
        <v>-0.45804178638852378</v>
      </c>
      <c r="F14875">
        <f t="shared" si="698"/>
        <v>0.20980227807799004</v>
      </c>
    </row>
    <row r="14876" spans="2:6" x14ac:dyDescent="0.25">
      <c r="B14876">
        <v>562.36166666666657</v>
      </c>
      <c r="C14876">
        <v>21.318037887980424</v>
      </c>
      <c r="D14876">
        <f t="shared" si="696"/>
        <v>21.775865364509801</v>
      </c>
      <c r="E14876">
        <f t="shared" si="697"/>
        <v>-0.45782747652937772</v>
      </c>
      <c r="F14876">
        <f t="shared" si="698"/>
        <v>0.20960599826525791</v>
      </c>
    </row>
    <row r="14877" spans="2:6" x14ac:dyDescent="0.25">
      <c r="B14877">
        <v>562.4</v>
      </c>
      <c r="C14877">
        <v>21.319458823863297</v>
      </c>
      <c r="D14877">
        <f t="shared" si="696"/>
        <v>21.777126225819824</v>
      </c>
      <c r="E14877">
        <f t="shared" si="697"/>
        <v>-0.45766740195652744</v>
      </c>
      <c r="F14877">
        <f t="shared" si="698"/>
        <v>0.20945945081363765</v>
      </c>
    </row>
    <row r="14878" spans="2:6" x14ac:dyDescent="0.25">
      <c r="B14878">
        <v>562.43833333333339</v>
      </c>
      <c r="C14878">
        <v>21.320817323847226</v>
      </c>
      <c r="D14878">
        <f t="shared" si="696"/>
        <v>21.778387013992184</v>
      </c>
      <c r="E14878">
        <f t="shared" si="697"/>
        <v>-0.45756969014495752</v>
      </c>
      <c r="F14878">
        <f t="shared" si="698"/>
        <v>0.20937002133935242</v>
      </c>
    </row>
    <row r="14879" spans="2:6" x14ac:dyDescent="0.25">
      <c r="B14879">
        <v>562.47500000000002</v>
      </c>
      <c r="C14879">
        <v>21.322236688958743</v>
      </c>
      <c r="D14879">
        <f t="shared" si="696"/>
        <v>21.779592916849989</v>
      </c>
      <c r="E14879">
        <f t="shared" si="697"/>
        <v>-0.45735622789124619</v>
      </c>
      <c r="F14879">
        <f t="shared" si="698"/>
        <v>0.20917471919090952</v>
      </c>
    </row>
    <row r="14880" spans="2:6" x14ac:dyDescent="0.25">
      <c r="B14880">
        <v>562.51333333333343</v>
      </c>
      <c r="C14880">
        <v>21.32365632598594</v>
      </c>
      <c r="D14880">
        <f t="shared" si="696"/>
        <v>21.780853561925241</v>
      </c>
      <c r="E14880">
        <f t="shared" si="697"/>
        <v>-0.45719723593930084</v>
      </c>
      <c r="F14880">
        <f t="shared" si="698"/>
        <v>0.20902931255053672</v>
      </c>
    </row>
    <row r="14881" spans="2:6" x14ac:dyDescent="0.25">
      <c r="B14881">
        <v>562.55166666666662</v>
      </c>
      <c r="C14881">
        <v>21.32501432258713</v>
      </c>
      <c r="D14881">
        <f t="shared" si="696"/>
        <v>21.782114133861089</v>
      </c>
      <c r="E14881">
        <f t="shared" si="697"/>
        <v>-0.45709981127395949</v>
      </c>
      <c r="F14881">
        <f t="shared" si="698"/>
        <v>0.20894023746668938</v>
      </c>
    </row>
    <row r="14882" spans="2:6" x14ac:dyDescent="0.25">
      <c r="B14882">
        <v>562.58833333333337</v>
      </c>
      <c r="C14882">
        <v>21.326434230384304</v>
      </c>
      <c r="D14882">
        <f t="shared" si="696"/>
        <v>21.783319829882384</v>
      </c>
      <c r="E14882">
        <f t="shared" si="697"/>
        <v>-0.45688559949807939</v>
      </c>
      <c r="F14882">
        <f t="shared" si="698"/>
        <v>0.20874445102871939</v>
      </c>
    </row>
    <row r="14883" spans="2:6" x14ac:dyDescent="0.25">
      <c r="B14883">
        <v>562.62666666666667</v>
      </c>
      <c r="C14883">
        <v>21.327854393675292</v>
      </c>
      <c r="D14883">
        <f t="shared" si="696"/>
        <v>21.784580258717785</v>
      </c>
      <c r="E14883">
        <f t="shared" si="697"/>
        <v>-0.45672586504249324</v>
      </c>
      <c r="F14883">
        <f t="shared" si="698"/>
        <v>0.20859851579881375</v>
      </c>
    </row>
    <row r="14884" spans="2:6" x14ac:dyDescent="0.25">
      <c r="B14884">
        <v>562.66500000000008</v>
      </c>
      <c r="C14884">
        <v>21.329274551619612</v>
      </c>
      <c r="D14884">
        <f t="shared" si="696"/>
        <v>21.785840614412077</v>
      </c>
      <c r="E14884">
        <f t="shared" si="697"/>
        <v>-0.45656606279246503</v>
      </c>
      <c r="F14884">
        <f t="shared" si="698"/>
        <v>0.20845256969381312</v>
      </c>
    </row>
    <row r="14885" spans="2:6" x14ac:dyDescent="0.25">
      <c r="B14885">
        <v>562.70333333333326</v>
      </c>
      <c r="C14885">
        <v>21.330632953337968</v>
      </c>
      <c r="D14885">
        <f t="shared" si="696"/>
        <v>21.787100896964713</v>
      </c>
      <c r="E14885">
        <f t="shared" si="697"/>
        <v>-0.4564679436267447</v>
      </c>
      <c r="F14885">
        <f t="shared" si="698"/>
        <v>0.20836298355882898</v>
      </c>
    </row>
    <row r="14886" spans="2:6" x14ac:dyDescent="0.25">
      <c r="B14886">
        <v>562.74</v>
      </c>
      <c r="C14886">
        <v>21.332053288867677</v>
      </c>
      <c r="D14886">
        <f t="shared" si="696"/>
        <v>21.788306316182524</v>
      </c>
      <c r="E14886">
        <f t="shared" si="697"/>
        <v>-0.45625302731484751</v>
      </c>
      <c r="F14886">
        <f t="shared" si="698"/>
        <v>0.20816682493396299</v>
      </c>
    </row>
    <row r="14887" spans="2:6" x14ac:dyDescent="0.25">
      <c r="B14887">
        <v>562.77833333333331</v>
      </c>
      <c r="C14887">
        <v>21.333472967522422</v>
      </c>
      <c r="D14887">
        <f t="shared" si="696"/>
        <v>21.789566455630229</v>
      </c>
      <c r="E14887">
        <f t="shared" si="697"/>
        <v>-0.45609348810780759</v>
      </c>
      <c r="F14887">
        <f t="shared" si="698"/>
        <v>0.20802126989434683</v>
      </c>
    </row>
    <row r="14888" spans="2:6" x14ac:dyDescent="0.25">
      <c r="B14888">
        <v>562.81666666666672</v>
      </c>
      <c r="C14888">
        <v>21.334831058370881</v>
      </c>
      <c r="D14888">
        <f t="shared" si="696"/>
        <v>21.790826521934587</v>
      </c>
      <c r="E14888">
        <f t="shared" si="697"/>
        <v>-0.45599546356370624</v>
      </c>
      <c r="F14888">
        <f t="shared" si="698"/>
        <v>0.20793186279067935</v>
      </c>
    </row>
    <row r="14889" spans="2:6" x14ac:dyDescent="0.25">
      <c r="B14889">
        <v>562.85333333333324</v>
      </c>
      <c r="C14889">
        <v>21.336250782854108</v>
      </c>
      <c r="D14889">
        <f t="shared" si="696"/>
        <v>21.79203173430464</v>
      </c>
      <c r="E14889">
        <f t="shared" si="697"/>
        <v>-0.45578095145053155</v>
      </c>
      <c r="F14889">
        <f t="shared" si="698"/>
        <v>0.2077362757051518</v>
      </c>
    </row>
    <row r="14890" spans="2:6" x14ac:dyDescent="0.25">
      <c r="B14890">
        <v>562.89166666666665</v>
      </c>
      <c r="C14890">
        <v>21.337670087242888</v>
      </c>
      <c r="D14890">
        <f t="shared" si="696"/>
        <v>21.793291657500721</v>
      </c>
      <c r="E14890">
        <f t="shared" si="697"/>
        <v>-0.45562157025783279</v>
      </c>
      <c r="F14890">
        <f t="shared" si="698"/>
        <v>0.20759101528421325</v>
      </c>
    </row>
    <row r="14891" spans="2:6" x14ac:dyDescent="0.25">
      <c r="B14891">
        <v>562.93000000000006</v>
      </c>
      <c r="C14891">
        <v>21.339027900463709</v>
      </c>
      <c r="D14891">
        <f t="shared" si="696"/>
        <v>21.794551507551791</v>
      </c>
      <c r="E14891">
        <f t="shared" si="697"/>
        <v>-0.45552360708808237</v>
      </c>
      <c r="F14891">
        <f t="shared" si="698"/>
        <v>0.20750175661453765</v>
      </c>
    </row>
    <row r="14892" spans="2:6" x14ac:dyDescent="0.25">
      <c r="B14892">
        <v>562.9666666666667</v>
      </c>
      <c r="C14892">
        <v>21.340446560198451</v>
      </c>
      <c r="D14892">
        <f t="shared" si="696"/>
        <v>21.795756513069293</v>
      </c>
      <c r="E14892">
        <f t="shared" si="697"/>
        <v>-0.45530995287084153</v>
      </c>
      <c r="F14892">
        <f t="shared" si="698"/>
        <v>0.20730715318324794</v>
      </c>
    </row>
    <row r="14893" spans="2:6" x14ac:dyDescent="0.25">
      <c r="B14893">
        <v>563.005</v>
      </c>
      <c r="C14893">
        <v>21.341865090849623</v>
      </c>
      <c r="D14893">
        <f t="shared" si="696"/>
        <v>21.797016220008803</v>
      </c>
      <c r="E14893">
        <f t="shared" si="697"/>
        <v>-0.4551511291591801</v>
      </c>
      <c r="F14893">
        <f t="shared" si="698"/>
        <v>0.20716255037487666</v>
      </c>
    </row>
    <row r="14894" spans="2:6" x14ac:dyDescent="0.25">
      <c r="B14894">
        <v>563.04333333333329</v>
      </c>
      <c r="C14894">
        <v>21.343222527446635</v>
      </c>
      <c r="D14894">
        <f t="shared" si="696"/>
        <v>21.798275853801599</v>
      </c>
      <c r="E14894">
        <f t="shared" si="697"/>
        <v>-0.45505332635496387</v>
      </c>
      <c r="F14894">
        <f t="shared" si="698"/>
        <v>0.20707352982671726</v>
      </c>
    </row>
    <row r="14895" spans="2:6" x14ac:dyDescent="0.25">
      <c r="B14895">
        <v>563.08000000000004</v>
      </c>
      <c r="C14895">
        <v>21.344642253457483</v>
      </c>
      <c r="D14895">
        <f t="shared" si="696"/>
        <v>21.799480652461792</v>
      </c>
      <c r="E14895">
        <f t="shared" si="697"/>
        <v>-0.45483839900430922</v>
      </c>
      <c r="F14895">
        <f t="shared" si="698"/>
        <v>0.20687796920880319</v>
      </c>
    </row>
    <row r="14896" spans="2:6" x14ac:dyDescent="0.25">
      <c r="B14896">
        <v>563.11833333333334</v>
      </c>
      <c r="C14896">
        <v>21.34606233082005</v>
      </c>
      <c r="D14896">
        <f t="shared" si="696"/>
        <v>21.80074014313978</v>
      </c>
      <c r="E14896">
        <f t="shared" si="697"/>
        <v>-0.45467781231972992</v>
      </c>
      <c r="F14896">
        <f t="shared" si="698"/>
        <v>0.20673191301585556</v>
      </c>
    </row>
    <row r="14897" spans="2:6" x14ac:dyDescent="0.25">
      <c r="B14897">
        <v>563.15666666666664</v>
      </c>
      <c r="C14897">
        <v>21.347482206919189</v>
      </c>
      <c r="D14897">
        <f t="shared" si="696"/>
        <v>21.801999560669366</v>
      </c>
      <c r="E14897">
        <f t="shared" si="697"/>
        <v>-0.45451735375017677</v>
      </c>
      <c r="F14897">
        <f t="shared" si="698"/>
        <v>0.20658602486006333</v>
      </c>
    </row>
    <row r="14898" spans="2:6" x14ac:dyDescent="0.25">
      <c r="B14898">
        <v>563.19499999999994</v>
      </c>
      <c r="C14898">
        <v>21.348840211922269</v>
      </c>
      <c r="D14898">
        <f t="shared" si="696"/>
        <v>21.803258905049962</v>
      </c>
      <c r="E14898">
        <f t="shared" si="697"/>
        <v>-0.45441869312769256</v>
      </c>
      <c r="F14898">
        <f t="shared" si="698"/>
        <v>0.20649634866388003</v>
      </c>
    </row>
    <row r="14899" spans="2:6" x14ac:dyDescent="0.25">
      <c r="B14899">
        <v>563.23166666666668</v>
      </c>
      <c r="C14899">
        <v>21.350259294424788</v>
      </c>
      <c r="D14899">
        <f t="shared" si="696"/>
        <v>21.804463426879046</v>
      </c>
      <c r="E14899">
        <f t="shared" si="697"/>
        <v>-0.45420413245425806</v>
      </c>
      <c r="F14899">
        <f t="shared" si="698"/>
        <v>0.2063013939385252</v>
      </c>
    </row>
    <row r="14900" spans="2:6" x14ac:dyDescent="0.25">
      <c r="B14900">
        <v>563.27</v>
      </c>
      <c r="C14900">
        <v>21.351677998078497</v>
      </c>
      <c r="D14900">
        <f t="shared" si="696"/>
        <v>21.805722628140472</v>
      </c>
      <c r="E14900">
        <f t="shared" si="697"/>
        <v>-0.4540446300619756</v>
      </c>
      <c r="F14900">
        <f t="shared" si="698"/>
        <v>0.20615652608811627</v>
      </c>
    </row>
    <row r="14901" spans="2:6" x14ac:dyDescent="0.25">
      <c r="B14901">
        <v>563.30833333333328</v>
      </c>
      <c r="C14901">
        <v>21.353035698787064</v>
      </c>
      <c r="D14901">
        <f t="shared" si="696"/>
        <v>21.806981756251304</v>
      </c>
      <c r="E14901">
        <f t="shared" si="697"/>
        <v>-0.45394605746423977</v>
      </c>
      <c r="F14901">
        <f t="shared" si="698"/>
        <v>0.20606702308732688</v>
      </c>
    </row>
    <row r="14902" spans="2:6" x14ac:dyDescent="0.25">
      <c r="B14902">
        <v>563.34499999999991</v>
      </c>
      <c r="C14902">
        <v>21.354455683346952</v>
      </c>
      <c r="D14902">
        <f t="shared" si="696"/>
        <v>21.808186071212038</v>
      </c>
      <c r="E14902">
        <f t="shared" si="697"/>
        <v>-0.45373038786508602</v>
      </c>
      <c r="F14902">
        <f t="shared" si="698"/>
        <v>0.20587126487220139</v>
      </c>
    </row>
    <row r="14903" spans="2:6" x14ac:dyDescent="0.25">
      <c r="B14903">
        <v>563.38333333333333</v>
      </c>
      <c r="C14903">
        <v>21.355875558300379</v>
      </c>
      <c r="D14903">
        <f t="shared" si="696"/>
        <v>21.809445056200463</v>
      </c>
      <c r="E14903">
        <f t="shared" si="697"/>
        <v>-0.45356949790008372</v>
      </c>
      <c r="F14903">
        <f t="shared" si="698"/>
        <v>0.20572528942533405</v>
      </c>
    </row>
    <row r="14904" spans="2:6" x14ac:dyDescent="0.25">
      <c r="B14904">
        <v>563.42166666666674</v>
      </c>
      <c r="C14904">
        <v>21.35723384860238</v>
      </c>
      <c r="D14904">
        <f t="shared" si="696"/>
        <v>21.810703968036609</v>
      </c>
      <c r="E14904">
        <f t="shared" si="697"/>
        <v>-0.45347011943422899</v>
      </c>
      <c r="F14904">
        <f t="shared" si="698"/>
        <v>0.20563514921969392</v>
      </c>
    </row>
    <row r="14905" spans="2:6" x14ac:dyDescent="0.25">
      <c r="B14905">
        <v>563.45833333333337</v>
      </c>
      <c r="C14905">
        <v>21.358653970647726</v>
      </c>
      <c r="D14905">
        <f t="shared" si="696"/>
        <v>21.811908076124389</v>
      </c>
      <c r="E14905">
        <f t="shared" si="697"/>
        <v>-0.45325410547666323</v>
      </c>
      <c r="F14905">
        <f t="shared" si="698"/>
        <v>0.20543928413145016</v>
      </c>
    </row>
    <row r="14906" spans="2:6" x14ac:dyDescent="0.25">
      <c r="B14906">
        <v>563.49666666666667</v>
      </c>
      <c r="C14906">
        <v>21.360073379296303</v>
      </c>
      <c r="D14906">
        <f t="shared" si="696"/>
        <v>21.813166844834903</v>
      </c>
      <c r="E14906">
        <f t="shared" si="697"/>
        <v>-0.45309346553860053</v>
      </c>
      <c r="F14906">
        <f t="shared" si="698"/>
        <v>0.20529368851377899</v>
      </c>
    </row>
    <row r="14907" spans="2:6" x14ac:dyDescent="0.25">
      <c r="B14907">
        <v>563.53499999999997</v>
      </c>
      <c r="C14907">
        <v>21.361431139548699</v>
      </c>
      <c r="D14907">
        <f t="shared" si="696"/>
        <v>21.814425540391476</v>
      </c>
      <c r="E14907">
        <f t="shared" si="697"/>
        <v>-0.4529944008427762</v>
      </c>
      <c r="F14907">
        <f t="shared" si="698"/>
        <v>0.20520392719490579</v>
      </c>
    </row>
    <row r="14908" spans="2:6" x14ac:dyDescent="0.25">
      <c r="B14908">
        <v>563.57166666666672</v>
      </c>
      <c r="C14908">
        <v>21.362851158098046</v>
      </c>
      <c r="D14908">
        <f t="shared" si="696"/>
        <v>21.815629441601651</v>
      </c>
      <c r="E14908">
        <f t="shared" si="697"/>
        <v>-0.45277828350360494</v>
      </c>
      <c r="F14908">
        <f t="shared" si="698"/>
        <v>0.20500817401247085</v>
      </c>
    </row>
    <row r="14909" spans="2:6" x14ac:dyDescent="0.25">
      <c r="B14909">
        <v>563.61</v>
      </c>
      <c r="C14909">
        <v>21.364270791688106</v>
      </c>
      <c r="D14909">
        <f t="shared" si="696"/>
        <v>21.816887994029393</v>
      </c>
      <c r="E14909">
        <f t="shared" si="697"/>
        <v>-0.45261720234128688</v>
      </c>
      <c r="F14909">
        <f t="shared" si="698"/>
        <v>0.20486233185525343</v>
      </c>
    </row>
    <row r="14910" spans="2:6" x14ac:dyDescent="0.25">
      <c r="B14910">
        <v>563.64833333333331</v>
      </c>
      <c r="C14910">
        <v>21.365628693676715</v>
      </c>
      <c r="D14910">
        <f t="shared" si="696"/>
        <v>21.81814647330161</v>
      </c>
      <c r="E14910">
        <f t="shared" si="697"/>
        <v>-0.4525177796248947</v>
      </c>
      <c r="F14910">
        <f t="shared" si="698"/>
        <v>0.20477234087664475</v>
      </c>
    </row>
    <row r="14911" spans="2:6" x14ac:dyDescent="0.25">
      <c r="B14911">
        <v>563.68499999999995</v>
      </c>
      <c r="C14911">
        <v>21.367048328412494</v>
      </c>
      <c r="D14911">
        <f t="shared" si="696"/>
        <v>21.819350167629537</v>
      </c>
      <c r="E14911">
        <f t="shared" si="697"/>
        <v>-0.45230183921704281</v>
      </c>
      <c r="F14911">
        <f t="shared" si="698"/>
        <v>0.20457695375911963</v>
      </c>
    </row>
    <row r="14912" spans="2:6" x14ac:dyDescent="0.25">
      <c r="B14912">
        <v>563.72333333333336</v>
      </c>
      <c r="C14912">
        <v>21.368467845521824</v>
      </c>
      <c r="D14912">
        <f t="shared" si="696"/>
        <v>21.820608503769726</v>
      </c>
      <c r="E14912">
        <f t="shared" si="697"/>
        <v>-0.45214065824790239</v>
      </c>
      <c r="F14912">
        <f t="shared" si="698"/>
        <v>0.20443117484084647</v>
      </c>
    </row>
    <row r="14913" spans="2:6" x14ac:dyDescent="0.25">
      <c r="B14913">
        <v>563.76166666666666</v>
      </c>
      <c r="C14913">
        <v>21.369826031348165</v>
      </c>
      <c r="D14913">
        <f t="shared" si="696"/>
        <v>21.821866766752755</v>
      </c>
      <c r="E14913">
        <f t="shared" si="697"/>
        <v>-0.45204073540459078</v>
      </c>
      <c r="F14913">
        <f t="shared" si="698"/>
        <v>0.20434082646512325</v>
      </c>
    </row>
    <row r="14914" spans="2:6" x14ac:dyDescent="0.25">
      <c r="B14914">
        <v>563.7983333333334</v>
      </c>
      <c r="C14914">
        <v>21.37124565577253</v>
      </c>
      <c r="D14914">
        <f t="shared" si="696"/>
        <v>21.823070254193848</v>
      </c>
      <c r="E14914">
        <f t="shared" si="697"/>
        <v>-0.45182459842131806</v>
      </c>
      <c r="F14914">
        <f t="shared" si="698"/>
        <v>0.20414546773858533</v>
      </c>
    </row>
    <row r="14915" spans="2:6" x14ac:dyDescent="0.25">
      <c r="B14915">
        <v>563.83666666666659</v>
      </c>
      <c r="C14915">
        <v>21.372664962452731</v>
      </c>
      <c r="D14915">
        <f t="shared" si="696"/>
        <v>21.824328374041656</v>
      </c>
      <c r="E14915">
        <f t="shared" si="697"/>
        <v>-0.45166341158892465</v>
      </c>
      <c r="F14915">
        <f t="shared" si="698"/>
        <v>0.20399983736814636</v>
      </c>
    </row>
    <row r="14916" spans="2:6" x14ac:dyDescent="0.25">
      <c r="B14916">
        <v>563.875</v>
      </c>
      <c r="C14916">
        <v>21.374022934213546</v>
      </c>
      <c r="D14916">
        <f t="shared" si="696"/>
        <v>21.825586420730705</v>
      </c>
      <c r="E14916">
        <f t="shared" si="697"/>
        <v>-0.45156348651715916</v>
      </c>
      <c r="F14916">
        <f t="shared" si="698"/>
        <v>0.20390958235553258</v>
      </c>
    </row>
    <row r="14917" spans="2:6" x14ac:dyDescent="0.25">
      <c r="B14917">
        <v>563.91166666666663</v>
      </c>
      <c r="C14917">
        <v>21.375442463543809</v>
      </c>
      <c r="D14917">
        <f t="shared" ref="D14917:D14980" si="699">$I$6*(1-EXP(-$I$5*B14917^$I$7))</f>
        <v>21.826789701280397</v>
      </c>
      <c r="E14917">
        <f t="shared" ref="E14917:E14980" si="700">C14917-D14917</f>
        <v>-0.45134723773658791</v>
      </c>
      <c r="F14917">
        <f t="shared" si="698"/>
        <v>0.20371432901244801</v>
      </c>
    </row>
    <row r="14918" spans="2:6" x14ac:dyDescent="0.25">
      <c r="B14918">
        <v>563.95000000000005</v>
      </c>
      <c r="C14918">
        <v>21.376861670165145</v>
      </c>
      <c r="D14918">
        <f t="shared" si="699"/>
        <v>21.828047604831106</v>
      </c>
      <c r="E14918">
        <f t="shared" si="700"/>
        <v>-0.45118593466596124</v>
      </c>
      <c r="F14918">
        <f t="shared" ref="F14918:F14981" si="701">E14918^2</f>
        <v>0.20356874764039704</v>
      </c>
    </row>
    <row r="14919" spans="2:6" x14ac:dyDescent="0.25">
      <c r="B14919">
        <v>563.98833333333334</v>
      </c>
      <c r="C14919">
        <v>21.378218360089928</v>
      </c>
      <c r="D14919">
        <f t="shared" si="699"/>
        <v>21.8293054352214</v>
      </c>
      <c r="E14919">
        <f t="shared" si="700"/>
        <v>-0.45108707513147195</v>
      </c>
      <c r="F14919">
        <f t="shared" si="701"/>
        <v>0.20347954935066623</v>
      </c>
    </row>
    <row r="14920" spans="2:6" x14ac:dyDescent="0.25">
      <c r="B14920">
        <v>564.02499999999998</v>
      </c>
      <c r="C14920">
        <v>21.379636339653562</v>
      </c>
      <c r="D14920">
        <f t="shared" si="699"/>
        <v>21.83050850887517</v>
      </c>
      <c r="E14920">
        <f t="shared" si="700"/>
        <v>-0.45087216922160778</v>
      </c>
      <c r="F14920">
        <f t="shared" si="701"/>
        <v>0.20328571297859813</v>
      </c>
    </row>
    <row r="14921" spans="2:6" x14ac:dyDescent="0.25">
      <c r="B14921">
        <v>564.06333333333339</v>
      </c>
      <c r="C14921">
        <v>21.381054845862874</v>
      </c>
      <c r="D14921">
        <f t="shared" si="699"/>
        <v>21.831766196123993</v>
      </c>
      <c r="E14921">
        <f t="shared" si="700"/>
        <v>-0.45071135026111975</v>
      </c>
      <c r="F14921">
        <f t="shared" si="701"/>
        <v>0.20314072125420177</v>
      </c>
    </row>
    <row r="14922" spans="2:6" x14ac:dyDescent="0.25">
      <c r="B14922">
        <v>564.10166666666669</v>
      </c>
      <c r="C14922">
        <v>21.382473646520207</v>
      </c>
      <c r="D14922">
        <f t="shared" si="699"/>
        <v>21.833023810210815</v>
      </c>
      <c r="E14922">
        <f t="shared" si="700"/>
        <v>-0.45055016369060752</v>
      </c>
      <c r="F14922">
        <f t="shared" si="701"/>
        <v>0.20299545000163324</v>
      </c>
    </row>
    <row r="14923" spans="2:6" x14ac:dyDescent="0.25">
      <c r="B14923">
        <v>564.14</v>
      </c>
      <c r="C14923">
        <v>21.383830959280679</v>
      </c>
      <c r="D14923">
        <f t="shared" si="699"/>
        <v>21.834281351135122</v>
      </c>
      <c r="E14923">
        <f t="shared" si="700"/>
        <v>-0.45045039185444224</v>
      </c>
      <c r="F14923">
        <f t="shared" si="701"/>
        <v>0.20290555552182057</v>
      </c>
    </row>
    <row r="14924" spans="2:6" x14ac:dyDescent="0.25">
      <c r="B14924">
        <v>564.17666666666662</v>
      </c>
      <c r="C14924">
        <v>21.385249515519426</v>
      </c>
      <c r="D14924">
        <f t="shared" si="699"/>
        <v>21.835484147906325</v>
      </c>
      <c r="E14924">
        <f t="shared" si="700"/>
        <v>-0.45023463238689843</v>
      </c>
      <c r="F14924">
        <f t="shared" si="701"/>
        <v>0.20271122420056556</v>
      </c>
    </row>
    <row r="14925" spans="2:6" x14ac:dyDescent="0.25">
      <c r="B14925">
        <v>564.21500000000003</v>
      </c>
      <c r="C14925">
        <v>21.386668161505622</v>
      </c>
      <c r="D14925">
        <f t="shared" si="699"/>
        <v>21.83674154568499</v>
      </c>
      <c r="E14925">
        <f t="shared" si="700"/>
        <v>-0.45007338417936893</v>
      </c>
      <c r="F14925">
        <f t="shared" si="701"/>
        <v>0.20256605114666981</v>
      </c>
    </row>
    <row r="14926" spans="2:6" x14ac:dyDescent="0.25">
      <c r="B14926">
        <v>564.25333333333333</v>
      </c>
      <c r="C14926">
        <v>21.388026033539671</v>
      </c>
      <c r="D14926">
        <f t="shared" si="699"/>
        <v>21.837998870299526</v>
      </c>
      <c r="E14926">
        <f t="shared" si="700"/>
        <v>-0.449972836759855</v>
      </c>
      <c r="F14926">
        <f t="shared" si="701"/>
        <v>0.20247555382171112</v>
      </c>
    </row>
    <row r="14927" spans="2:6" x14ac:dyDescent="0.25">
      <c r="B14927">
        <v>564.29000000000008</v>
      </c>
      <c r="C14927">
        <v>21.389445509021456</v>
      </c>
      <c r="D14927">
        <f t="shared" si="699"/>
        <v>21.839201460164283</v>
      </c>
      <c r="E14927">
        <f t="shared" si="700"/>
        <v>-0.4497559511428264</v>
      </c>
      <c r="F14927">
        <f t="shared" si="701"/>
        <v>0.20228041558838844</v>
      </c>
    </row>
    <row r="14928" spans="2:6" x14ac:dyDescent="0.25">
      <c r="B14928">
        <v>564.32833333333326</v>
      </c>
      <c r="C14928">
        <v>21.390863800218792</v>
      </c>
      <c r="D14928">
        <f t="shared" si="699"/>
        <v>21.840458641630086</v>
      </c>
      <c r="E14928">
        <f t="shared" si="700"/>
        <v>-0.4495948414112938</v>
      </c>
      <c r="F14928">
        <f t="shared" si="701"/>
        <v>0.20213552142364644</v>
      </c>
    </row>
    <row r="14929" spans="2:6" x14ac:dyDescent="0.25">
      <c r="B14929">
        <v>564.36666666666667</v>
      </c>
      <c r="C14929">
        <v>21.392220143109025</v>
      </c>
      <c r="D14929">
        <f t="shared" si="699"/>
        <v>21.841715749930174</v>
      </c>
      <c r="E14929">
        <f t="shared" si="700"/>
        <v>-0.44949560682114864</v>
      </c>
      <c r="F14929">
        <f t="shared" si="701"/>
        <v>0.20204630055151265</v>
      </c>
    </row>
    <row r="14930" spans="2:6" x14ac:dyDescent="0.25">
      <c r="B14930">
        <v>564.40333333333331</v>
      </c>
      <c r="C14930">
        <v>21.393638018794753</v>
      </c>
      <c r="D14930">
        <f t="shared" si="699"/>
        <v>21.84291813288398</v>
      </c>
      <c r="E14930">
        <f t="shared" si="700"/>
        <v>-0.44928011408922686</v>
      </c>
      <c r="F14930">
        <f t="shared" si="701"/>
        <v>0.20185262091602871</v>
      </c>
    </row>
    <row r="14931" spans="2:6" x14ac:dyDescent="0.25">
      <c r="B14931">
        <v>564.44166666666672</v>
      </c>
      <c r="C14931">
        <v>21.395056675092356</v>
      </c>
      <c r="D14931">
        <f t="shared" si="699"/>
        <v>21.844175098032277</v>
      </c>
      <c r="E14931">
        <f t="shared" si="700"/>
        <v>-0.44911842293992166</v>
      </c>
      <c r="F14931">
        <f t="shared" si="701"/>
        <v>0.20170735782404234</v>
      </c>
    </row>
    <row r="14932" spans="2:6" x14ac:dyDescent="0.25">
      <c r="B14932">
        <v>564.48</v>
      </c>
      <c r="C14932">
        <v>21.396413971779648</v>
      </c>
      <c r="D14932">
        <f t="shared" si="699"/>
        <v>21.845431990013296</v>
      </c>
      <c r="E14932">
        <f t="shared" si="700"/>
        <v>-0.44901801823364806</v>
      </c>
      <c r="F14932">
        <f t="shared" si="701"/>
        <v>0.2016171806984727</v>
      </c>
    </row>
    <row r="14933" spans="2:6" x14ac:dyDescent="0.25">
      <c r="B14933">
        <v>564.51666666666665</v>
      </c>
      <c r="C14933">
        <v>21.397832840034006</v>
      </c>
      <c r="D14933">
        <f t="shared" si="699"/>
        <v>21.846634166051736</v>
      </c>
      <c r="E14933">
        <f t="shared" si="700"/>
        <v>-0.44880132601772971</v>
      </c>
      <c r="F14933">
        <f t="shared" si="701"/>
        <v>0.20142263023527252</v>
      </c>
    </row>
    <row r="14934" spans="2:6" x14ac:dyDescent="0.25">
      <c r="B14934">
        <v>564.55500000000006</v>
      </c>
      <c r="C14934">
        <v>21.399252627913306</v>
      </c>
      <c r="D14934">
        <f t="shared" si="699"/>
        <v>21.847890914877869</v>
      </c>
      <c r="E14934">
        <f t="shared" si="700"/>
        <v>-0.44863828696456309</v>
      </c>
      <c r="F14934">
        <f t="shared" si="701"/>
        <v>0.20127631253049766</v>
      </c>
    </row>
    <row r="14935" spans="2:6" x14ac:dyDescent="0.25">
      <c r="B14935">
        <v>564.59333333333336</v>
      </c>
      <c r="C14935">
        <v>21.400610216840221</v>
      </c>
      <c r="D14935">
        <f t="shared" si="699"/>
        <v>21.849147590535164</v>
      </c>
      <c r="E14935">
        <f t="shared" si="700"/>
        <v>-0.4485373736949434</v>
      </c>
      <c r="F14935">
        <f t="shared" si="701"/>
        <v>0.2011857756011573</v>
      </c>
    </row>
    <row r="14936" spans="2:6" x14ac:dyDescent="0.25">
      <c r="B14936">
        <v>564.63</v>
      </c>
      <c r="C14936">
        <v>21.402029221434319</v>
      </c>
      <c r="D14936">
        <f t="shared" si="699"/>
        <v>21.850349559653814</v>
      </c>
      <c r="E14936">
        <f t="shared" si="700"/>
        <v>-0.4483203382194958</v>
      </c>
      <c r="F14936">
        <f t="shared" si="701"/>
        <v>0.20099112566124311</v>
      </c>
    </row>
    <row r="14937" spans="2:6" x14ac:dyDescent="0.25">
      <c r="B14937">
        <v>564.66833333333329</v>
      </c>
      <c r="C14937">
        <v>21.403448326087279</v>
      </c>
      <c r="D14937">
        <f t="shared" si="699"/>
        <v>21.851606092153194</v>
      </c>
      <c r="E14937">
        <f t="shared" si="700"/>
        <v>-0.44815776606591484</v>
      </c>
      <c r="F14937">
        <f t="shared" si="701"/>
        <v>0.20084538328519125</v>
      </c>
    </row>
    <row r="14938" spans="2:6" x14ac:dyDescent="0.25">
      <c r="B14938">
        <v>564.70666666666671</v>
      </c>
      <c r="C14938">
        <v>21.404866985822018</v>
      </c>
      <c r="D14938">
        <f t="shared" si="699"/>
        <v>21.852862551482229</v>
      </c>
      <c r="E14938">
        <f t="shared" si="700"/>
        <v>-0.44799556566021081</v>
      </c>
      <c r="F14938">
        <f t="shared" si="701"/>
        <v>0.20070002685121227</v>
      </c>
    </row>
    <row r="14939" spans="2:6" x14ac:dyDescent="0.25">
      <c r="B14939">
        <v>564.745</v>
      </c>
      <c r="C14939">
        <v>21.406224187166139</v>
      </c>
      <c r="D14939">
        <f t="shared" si="699"/>
        <v>21.854118937640301</v>
      </c>
      <c r="E14939">
        <f t="shared" si="700"/>
        <v>-0.44789475047416261</v>
      </c>
      <c r="F14939">
        <f t="shared" si="701"/>
        <v>0.20060970750231238</v>
      </c>
    </row>
    <row r="14940" spans="2:6" x14ac:dyDescent="0.25">
      <c r="B14940">
        <v>564.78166666666664</v>
      </c>
      <c r="C14940">
        <v>21.407641995636748</v>
      </c>
      <c r="D14940">
        <f t="shared" si="699"/>
        <v>21.85532062984473</v>
      </c>
      <c r="E14940">
        <f t="shared" si="700"/>
        <v>-0.44767863420798193</v>
      </c>
      <c r="F14940">
        <f t="shared" si="701"/>
        <v>0.20041615952632408</v>
      </c>
    </row>
    <row r="14941" spans="2:6" x14ac:dyDescent="0.25">
      <c r="B14941">
        <v>564.81999999999994</v>
      </c>
      <c r="C14941">
        <v>21.409059393942417</v>
      </c>
      <c r="D14941">
        <f t="shared" si="699"/>
        <v>21.856576872840858</v>
      </c>
      <c r="E14941">
        <f t="shared" si="700"/>
        <v>-0.4475174788984404</v>
      </c>
      <c r="F14941">
        <f t="shared" si="701"/>
        <v>0.20027189391961606</v>
      </c>
    </row>
    <row r="14942" spans="2:6" x14ac:dyDescent="0.25">
      <c r="B14942">
        <v>564.85833333333335</v>
      </c>
      <c r="C14942">
        <v>21.410416345421666</v>
      </c>
      <c r="D14942">
        <f t="shared" si="699"/>
        <v>21.857833042664545</v>
      </c>
      <c r="E14942">
        <f t="shared" si="700"/>
        <v>-0.44741669724287902</v>
      </c>
      <c r="F14942">
        <f t="shared" si="701"/>
        <v>0.20018170097172608</v>
      </c>
    </row>
    <row r="14943" spans="2:6" x14ac:dyDescent="0.25">
      <c r="B14943">
        <v>564.89499999999998</v>
      </c>
      <c r="C14943">
        <v>21.411835190761771</v>
      </c>
      <c r="D14943">
        <f t="shared" si="699"/>
        <v>21.859034527938963</v>
      </c>
      <c r="E14943">
        <f t="shared" si="700"/>
        <v>-0.44719933717719229</v>
      </c>
      <c r="F14943">
        <f t="shared" si="701"/>
        <v>0.19998724717172012</v>
      </c>
    </row>
    <row r="14944" spans="2:6" x14ac:dyDescent="0.25">
      <c r="B14944">
        <v>564.93333333333328</v>
      </c>
      <c r="C14944">
        <v>21.413253785190925</v>
      </c>
      <c r="D14944">
        <f t="shared" si="699"/>
        <v>21.860290554597672</v>
      </c>
      <c r="E14944">
        <f t="shared" si="700"/>
        <v>-0.44703676940674697</v>
      </c>
      <c r="F14944">
        <f t="shared" si="701"/>
        <v>0.19984187320162106</v>
      </c>
    </row>
    <row r="14945" spans="2:6" x14ac:dyDescent="0.25">
      <c r="B14945">
        <v>564.97166666666669</v>
      </c>
      <c r="C14945">
        <v>21.414610852470116</v>
      </c>
      <c r="D14945">
        <f t="shared" si="699"/>
        <v>21.861546508082412</v>
      </c>
      <c r="E14945">
        <f t="shared" si="700"/>
        <v>-0.44693565561229676</v>
      </c>
      <c r="F14945">
        <f t="shared" si="701"/>
        <v>0.19975148025759354</v>
      </c>
    </row>
    <row r="14946" spans="2:6" x14ac:dyDescent="0.25">
      <c r="B14946">
        <v>565.00833333333333</v>
      </c>
      <c r="C14946">
        <v>21.416029699719751</v>
      </c>
      <c r="D14946">
        <f t="shared" si="699"/>
        <v>21.862747786422478</v>
      </c>
      <c r="E14946">
        <f t="shared" si="700"/>
        <v>-0.44671808670272739</v>
      </c>
      <c r="F14946">
        <f t="shared" si="701"/>
        <v>0.19955704898734547</v>
      </c>
    </row>
    <row r="14947" spans="2:6" x14ac:dyDescent="0.25">
      <c r="B14947">
        <v>565.04666666666674</v>
      </c>
      <c r="C14947">
        <v>21.417448421322938</v>
      </c>
      <c r="D14947">
        <f t="shared" si="699"/>
        <v>21.864003596739281</v>
      </c>
      <c r="E14947">
        <f t="shared" si="700"/>
        <v>-0.44655517541634282</v>
      </c>
      <c r="F14947">
        <f t="shared" si="701"/>
        <v>0.1994115246911207</v>
      </c>
    </row>
    <row r="14948" spans="2:6" x14ac:dyDescent="0.25">
      <c r="B14948">
        <v>565.08499999999992</v>
      </c>
      <c r="C14948">
        <v>21.418867186845105</v>
      </c>
      <c r="D14948">
        <f t="shared" si="699"/>
        <v>21.865259333880527</v>
      </c>
      <c r="E14948">
        <f t="shared" si="700"/>
        <v>-0.44639214703542152</v>
      </c>
      <c r="F14948">
        <f t="shared" si="701"/>
        <v>0.19926594893489338</v>
      </c>
    </row>
    <row r="14949" spans="2:6" x14ac:dyDescent="0.25">
      <c r="B14949">
        <v>565.12333333333333</v>
      </c>
      <c r="C14949">
        <v>21.420224303439731</v>
      </c>
      <c r="D14949">
        <f t="shared" si="699"/>
        <v>21.866514997845794</v>
      </c>
      <c r="E14949">
        <f t="shared" si="700"/>
        <v>-0.44629069440606273</v>
      </c>
      <c r="F14949">
        <f t="shared" si="701"/>
        <v>0.19917538391344566</v>
      </c>
    </row>
    <row r="14950" spans="2:6" x14ac:dyDescent="0.25">
      <c r="B14950">
        <v>565.16</v>
      </c>
      <c r="C14950">
        <v>21.421643286647203</v>
      </c>
      <c r="D14950">
        <f t="shared" si="699"/>
        <v>21.86771599925229</v>
      </c>
      <c r="E14950">
        <f t="shared" si="700"/>
        <v>-0.44607271260508696</v>
      </c>
      <c r="F14950">
        <f t="shared" si="701"/>
        <v>0.19898086493086051</v>
      </c>
    </row>
    <row r="14951" spans="2:6" x14ac:dyDescent="0.25">
      <c r="B14951">
        <v>565.19833333333338</v>
      </c>
      <c r="C14951">
        <v>21.423000623152141</v>
      </c>
      <c r="D14951">
        <f t="shared" si="699"/>
        <v>21.868971520045623</v>
      </c>
      <c r="E14951">
        <f t="shared" si="700"/>
        <v>-0.44597089689348124</v>
      </c>
      <c r="F14951">
        <f t="shared" si="701"/>
        <v>0.19889004087597609</v>
      </c>
    </row>
    <row r="14952" spans="2:6" x14ac:dyDescent="0.25">
      <c r="B14952">
        <v>565.23500000000001</v>
      </c>
      <c r="C14952">
        <v>21.424419688850886</v>
      </c>
      <c r="D14952">
        <f t="shared" si="699"/>
        <v>21.870172384504141</v>
      </c>
      <c r="E14952">
        <f t="shared" si="700"/>
        <v>-0.4457526956532547</v>
      </c>
      <c r="F14952">
        <f t="shared" si="701"/>
        <v>0.19869546568214311</v>
      </c>
    </row>
    <row r="14953" spans="2:6" x14ac:dyDescent="0.25">
      <c r="B14953">
        <v>565.27333333333331</v>
      </c>
      <c r="C14953">
        <v>21.425838702992586</v>
      </c>
      <c r="D14953">
        <f t="shared" si="699"/>
        <v>21.871427762123567</v>
      </c>
      <c r="E14953">
        <f t="shared" si="700"/>
        <v>-0.44558905913098101</v>
      </c>
      <c r="F14953">
        <f t="shared" si="701"/>
        <v>0.19854960961723289</v>
      </c>
    </row>
    <row r="14954" spans="2:6" x14ac:dyDescent="0.25">
      <c r="B14954">
        <v>565.31166666666661</v>
      </c>
      <c r="C14954">
        <v>21.427195672736808</v>
      </c>
      <c r="D14954">
        <f t="shared" si="699"/>
        <v>21.872683066564473</v>
      </c>
      <c r="E14954">
        <f t="shared" si="700"/>
        <v>-0.44548739382766556</v>
      </c>
      <c r="F14954">
        <f t="shared" si="701"/>
        <v>0.19845901805936558</v>
      </c>
    </row>
    <row r="14955" spans="2:6" x14ac:dyDescent="0.25">
      <c r="B14955">
        <v>565.34833333333336</v>
      </c>
      <c r="C14955">
        <v>21.428614204151785</v>
      </c>
      <c r="D14955">
        <f t="shared" si="699"/>
        <v>21.873883724075814</v>
      </c>
      <c r="E14955">
        <f t="shared" si="700"/>
        <v>-0.44526951992402886</v>
      </c>
      <c r="F14955">
        <f t="shared" si="701"/>
        <v>0.19826494537337513</v>
      </c>
    </row>
    <row r="14956" spans="2:6" x14ac:dyDescent="0.25">
      <c r="B14956">
        <v>565.38666666666666</v>
      </c>
      <c r="C14956">
        <v>21.430032842881804</v>
      </c>
      <c r="D14956">
        <f t="shared" si="699"/>
        <v>21.875138885339869</v>
      </c>
      <c r="E14956">
        <f t="shared" si="700"/>
        <v>-0.44510604245806462</v>
      </c>
      <c r="F14956">
        <f t="shared" si="701"/>
        <v>0.19811938903268042</v>
      </c>
    </row>
    <row r="14957" spans="2:6" x14ac:dyDescent="0.25">
      <c r="B14957">
        <v>565.42499999999995</v>
      </c>
      <c r="C14957">
        <v>21.431451033638378</v>
      </c>
      <c r="D14957">
        <f t="shared" si="699"/>
        <v>21.876393973423955</v>
      </c>
      <c r="E14957">
        <f t="shared" si="700"/>
        <v>-0.44494293978557664</v>
      </c>
      <c r="F14957">
        <f t="shared" si="701"/>
        <v>0.19797421966503129</v>
      </c>
    </row>
    <row r="14958" spans="2:6" x14ac:dyDescent="0.25">
      <c r="B14958">
        <v>565.46333333333337</v>
      </c>
      <c r="C14958">
        <v>21.43280770858588</v>
      </c>
      <c r="D14958">
        <f t="shared" si="699"/>
        <v>21.877648988327518</v>
      </c>
      <c r="E14958">
        <f t="shared" si="700"/>
        <v>-0.44484127974163812</v>
      </c>
      <c r="F14958">
        <f t="shared" si="701"/>
        <v>0.19788376416217834</v>
      </c>
    </row>
    <row r="14959" spans="2:6" x14ac:dyDescent="0.25">
      <c r="B14959">
        <v>565.5</v>
      </c>
      <c r="C14959">
        <v>21.434226728456142</v>
      </c>
      <c r="D14959">
        <f t="shared" si="699"/>
        <v>21.87884936888819</v>
      </c>
      <c r="E14959">
        <f t="shared" si="700"/>
        <v>-0.44462264043204769</v>
      </c>
      <c r="F14959">
        <f t="shared" si="701"/>
        <v>0.19768929238476596</v>
      </c>
    </row>
    <row r="14960" spans="2:6" x14ac:dyDescent="0.25">
      <c r="B14960">
        <v>565.53833333333341</v>
      </c>
      <c r="C14960">
        <v>21.435645182344594</v>
      </c>
      <c r="D14960">
        <f t="shared" si="699"/>
        <v>21.880104240610994</v>
      </c>
      <c r="E14960">
        <f t="shared" si="700"/>
        <v>-0.44445905826639986</v>
      </c>
      <c r="F14960">
        <f t="shared" si="701"/>
        <v>0.19754385447505504</v>
      </c>
    </row>
    <row r="14961" spans="2:6" x14ac:dyDescent="0.25">
      <c r="B14961">
        <v>565.5766666666666</v>
      </c>
      <c r="C14961">
        <v>21.437001184045073</v>
      </c>
      <c r="D14961">
        <f t="shared" si="699"/>
        <v>21.881359039151825</v>
      </c>
      <c r="E14961">
        <f t="shared" si="700"/>
        <v>-0.44435785510675174</v>
      </c>
      <c r="F14961">
        <f t="shared" si="701"/>
        <v>0.19745390339507299</v>
      </c>
    </row>
    <row r="14962" spans="2:6" x14ac:dyDescent="0.25">
      <c r="B14962">
        <v>565.61333333333334</v>
      </c>
      <c r="C14962">
        <v>21.438419397715883</v>
      </c>
      <c r="D14962">
        <f t="shared" si="699"/>
        <v>21.882559212755439</v>
      </c>
      <c r="E14962">
        <f t="shared" si="700"/>
        <v>-0.44413981503955569</v>
      </c>
      <c r="F14962">
        <f t="shared" si="701"/>
        <v>0.19726017530337073</v>
      </c>
    </row>
    <row r="14963" spans="2:6" x14ac:dyDescent="0.25">
      <c r="B14963">
        <v>565.65166666666664</v>
      </c>
      <c r="C14963">
        <v>21.439838281628301</v>
      </c>
      <c r="D14963">
        <f t="shared" si="699"/>
        <v>21.883813868112636</v>
      </c>
      <c r="E14963">
        <f t="shared" si="700"/>
        <v>-0.44397558648433488</v>
      </c>
      <c r="F14963">
        <f t="shared" si="701"/>
        <v>0.19711432139410912</v>
      </c>
    </row>
    <row r="14964" spans="2:6" x14ac:dyDescent="0.25">
      <c r="B14964">
        <v>565.69000000000005</v>
      </c>
      <c r="C14964">
        <v>21.441195299957354</v>
      </c>
      <c r="D14964">
        <f t="shared" si="699"/>
        <v>21.885068450286351</v>
      </c>
      <c r="E14964">
        <f t="shared" si="700"/>
        <v>-0.44387315032899721</v>
      </c>
      <c r="F14964">
        <f t="shared" si="701"/>
        <v>0.19702337358298855</v>
      </c>
    </row>
    <row r="14965" spans="2:6" x14ac:dyDescent="0.25">
      <c r="B14965">
        <v>565.72666666666669</v>
      </c>
      <c r="C14965">
        <v>21.442614018505321</v>
      </c>
      <c r="D14965">
        <f t="shared" si="699"/>
        <v>21.886268416928754</v>
      </c>
      <c r="E14965">
        <f t="shared" si="700"/>
        <v>-0.44365439842343335</v>
      </c>
      <c r="F14965">
        <f t="shared" si="701"/>
        <v>0.19682922524045854</v>
      </c>
    </row>
    <row r="14966" spans="2:6" x14ac:dyDescent="0.25">
      <c r="B14966">
        <v>565.76499999999999</v>
      </c>
      <c r="C14966">
        <v>21.444032855825441</v>
      </c>
      <c r="D14966">
        <f t="shared" si="699"/>
        <v>21.887522855915961</v>
      </c>
      <c r="E14966">
        <f t="shared" si="700"/>
        <v>-0.4434900000905202</v>
      </c>
      <c r="F14966">
        <f t="shared" si="701"/>
        <v>0.19668338018028961</v>
      </c>
    </row>
    <row r="14967" spans="2:6" x14ac:dyDescent="0.25">
      <c r="B14967">
        <v>565.80333333333328</v>
      </c>
      <c r="C14967">
        <v>21.445451997141188</v>
      </c>
      <c r="D14967">
        <f t="shared" si="699"/>
        <v>21.8887772217182</v>
      </c>
      <c r="E14967">
        <f t="shared" si="700"/>
        <v>-0.44332522457701273</v>
      </c>
      <c r="F14967">
        <f t="shared" si="701"/>
        <v>0.19653725474625877</v>
      </c>
    </row>
    <row r="14968" spans="2:6" x14ac:dyDescent="0.25">
      <c r="B14968">
        <v>565.8416666666667</v>
      </c>
      <c r="C14968">
        <v>21.446809363235388</v>
      </c>
      <c r="D14968">
        <f t="shared" si="699"/>
        <v>21.890031514335003</v>
      </c>
      <c r="E14968">
        <f t="shared" si="700"/>
        <v>-0.44322215109961505</v>
      </c>
      <c r="F14968">
        <f t="shared" si="701"/>
        <v>0.19644587522536999</v>
      </c>
    </row>
    <row r="14969" spans="2:6" x14ac:dyDescent="0.25">
      <c r="B14969">
        <v>565.87833333333333</v>
      </c>
      <c r="C14969">
        <v>21.448228155108929</v>
      </c>
      <c r="D14969">
        <f t="shared" si="699"/>
        <v>21.891231204008097</v>
      </c>
      <c r="E14969">
        <f t="shared" si="700"/>
        <v>-0.44300304889916831</v>
      </c>
      <c r="F14969">
        <f t="shared" si="701"/>
        <v>0.19625170133395892</v>
      </c>
    </row>
    <row r="14970" spans="2:6" x14ac:dyDescent="0.25">
      <c r="B14970">
        <v>565.91666666666663</v>
      </c>
      <c r="C14970">
        <v>21.449646951947226</v>
      </c>
      <c r="D14970">
        <f t="shared" si="699"/>
        <v>21.892485353434573</v>
      </c>
      <c r="E14970">
        <f t="shared" si="700"/>
        <v>-0.44283840148734654</v>
      </c>
      <c r="F14970">
        <f t="shared" si="701"/>
        <v>0.19610584983186832</v>
      </c>
    </row>
    <row r="14971" spans="2:6" x14ac:dyDescent="0.25">
      <c r="B14971">
        <v>565.95500000000004</v>
      </c>
      <c r="C14971">
        <v>21.451003542875831</v>
      </c>
      <c r="D14971">
        <f t="shared" si="699"/>
        <v>21.893739429674142</v>
      </c>
      <c r="E14971">
        <f t="shared" si="700"/>
        <v>-0.44273588679831022</v>
      </c>
      <c r="F14971">
        <f t="shared" si="701"/>
        <v>0.19601506545908617</v>
      </c>
    </row>
    <row r="14972" spans="2:6" x14ac:dyDescent="0.25">
      <c r="B14972">
        <v>565.99166666666667</v>
      </c>
      <c r="C14972">
        <v>21.452421627844981</v>
      </c>
      <c r="D14972">
        <f t="shared" si="699"/>
        <v>21.89493891237634</v>
      </c>
      <c r="E14972">
        <f t="shared" si="700"/>
        <v>-0.44251728453135897</v>
      </c>
      <c r="F14972">
        <f t="shared" si="701"/>
        <v>0.1958215471090077</v>
      </c>
    </row>
    <row r="14973" spans="2:6" x14ac:dyDescent="0.25">
      <c r="B14973">
        <v>566.03000000000009</v>
      </c>
      <c r="C14973">
        <v>21.453840153149493</v>
      </c>
      <c r="D14973">
        <f t="shared" si="699"/>
        <v>21.896192845422728</v>
      </c>
      <c r="E14973">
        <f t="shared" si="700"/>
        <v>-0.4423526922732357</v>
      </c>
      <c r="F14973">
        <f t="shared" si="701"/>
        <v>0.19567590436137997</v>
      </c>
    </row>
    <row r="14974" spans="2:6" x14ac:dyDescent="0.25">
      <c r="B14974">
        <v>566.06833333333327</v>
      </c>
      <c r="C14974">
        <v>21.45525889079266</v>
      </c>
      <c r="D14974">
        <f t="shared" si="699"/>
        <v>21.897446705280764</v>
      </c>
      <c r="E14974">
        <f t="shared" si="700"/>
        <v>-0.44218781448810418</v>
      </c>
      <c r="F14974">
        <f t="shared" si="701"/>
        <v>0.19553006328176603</v>
      </c>
    </row>
    <row r="14975" spans="2:6" x14ac:dyDescent="0.25">
      <c r="B14975">
        <v>566.10666666666668</v>
      </c>
      <c r="C14975">
        <v>21.45661528993902</v>
      </c>
      <c r="D14975">
        <f t="shared" si="699"/>
        <v>21.898700491949963</v>
      </c>
      <c r="E14975">
        <f t="shared" si="700"/>
        <v>-0.44208520201094359</v>
      </c>
      <c r="F14975">
        <f t="shared" si="701"/>
        <v>0.19543932583705681</v>
      </c>
    </row>
    <row r="14976" spans="2:6" x14ac:dyDescent="0.25">
      <c r="B14976">
        <v>566.14333333333332</v>
      </c>
      <c r="C14976">
        <v>21.458032530136414</v>
      </c>
      <c r="D14976">
        <f t="shared" si="699"/>
        <v>21.899899697670005</v>
      </c>
      <c r="E14976">
        <f t="shared" si="700"/>
        <v>-0.44186716753359079</v>
      </c>
      <c r="F14976">
        <f t="shared" si="701"/>
        <v>0.1952465937441584</v>
      </c>
    </row>
    <row r="14977" spans="2:6" x14ac:dyDescent="0.25">
      <c r="B14977">
        <v>566.18166666666673</v>
      </c>
      <c r="C14977">
        <v>21.459450353119372</v>
      </c>
      <c r="D14977">
        <f t="shared" si="699"/>
        <v>21.901153341142262</v>
      </c>
      <c r="E14977">
        <f t="shared" si="700"/>
        <v>-0.44170298802288954</v>
      </c>
      <c r="F14977">
        <f t="shared" si="701"/>
        <v>0.1951015296283489</v>
      </c>
    </row>
    <row r="14978" spans="2:6" x14ac:dyDescent="0.25">
      <c r="B14978">
        <v>566.21999999999991</v>
      </c>
      <c r="C14978">
        <v>21.460807495284975</v>
      </c>
      <c r="D14978">
        <f t="shared" si="699"/>
        <v>21.902406911424226</v>
      </c>
      <c r="E14978">
        <f t="shared" si="700"/>
        <v>-0.44159941613925113</v>
      </c>
      <c r="F14978">
        <f t="shared" si="701"/>
        <v>0.19501004433452748</v>
      </c>
    </row>
    <row r="14979" spans="2:6" x14ac:dyDescent="0.25">
      <c r="B14979">
        <v>566.25666666666666</v>
      </c>
      <c r="C14979">
        <v>21.46222686650696</v>
      </c>
      <c r="D14979">
        <f t="shared" si="699"/>
        <v>21.903605910163854</v>
      </c>
      <c r="E14979">
        <f t="shared" si="700"/>
        <v>-0.44137904365689451</v>
      </c>
      <c r="F14979">
        <f t="shared" si="701"/>
        <v>0.19481546017947479</v>
      </c>
    </row>
    <row r="14980" spans="2:6" x14ac:dyDescent="0.25">
      <c r="B14980">
        <v>566.29499999999996</v>
      </c>
      <c r="C14980">
        <v>21.463646081148291</v>
      </c>
      <c r="D14980">
        <f t="shared" si="699"/>
        <v>21.904859337246059</v>
      </c>
      <c r="E14980">
        <f t="shared" si="700"/>
        <v>-0.44121325609776818</v>
      </c>
      <c r="F14980">
        <f t="shared" si="701"/>
        <v>0.19466913735639477</v>
      </c>
    </row>
    <row r="14981" spans="2:6" x14ac:dyDescent="0.25">
      <c r="B14981">
        <v>566.33333333333337</v>
      </c>
      <c r="C14981">
        <v>21.465064717968787</v>
      </c>
      <c r="D14981">
        <f t="shared" ref="D14981:D15044" si="702">$I$6*(1-EXP(-$I$5*B14981^$I$7))</f>
        <v>21.906112691136578</v>
      </c>
      <c r="E14981">
        <f t="shared" ref="E14981:E15044" si="703">C14981-D14981</f>
        <v>-0.44104797316779099</v>
      </c>
      <c r="F14981">
        <f t="shared" si="701"/>
        <v>0.19452331463541647</v>
      </c>
    </row>
    <row r="14982" spans="2:6" x14ac:dyDescent="0.25">
      <c r="B14982">
        <v>566.37166666666667</v>
      </c>
      <c r="C14982">
        <v>21.466421129535327</v>
      </c>
      <c r="D14982">
        <f t="shared" si="702"/>
        <v>21.907365971834928</v>
      </c>
      <c r="E14982">
        <f t="shared" si="703"/>
        <v>-0.44094484229960074</v>
      </c>
      <c r="F14982">
        <f t="shared" ref="F14982:F15045" si="704">E14982^2</f>
        <v>0.19443235395061975</v>
      </c>
    </row>
    <row r="14983" spans="2:6" x14ac:dyDescent="0.25">
      <c r="B14983">
        <v>566.4083333333333</v>
      </c>
      <c r="C14983">
        <v>21.467839162947428</v>
      </c>
      <c r="D14983">
        <f t="shared" si="702"/>
        <v>21.908564693579695</v>
      </c>
      <c r="E14983">
        <f t="shared" si="703"/>
        <v>-0.44072553063226749</v>
      </c>
      <c r="F14983">
        <f t="shared" si="704"/>
        <v>0.19423899335109376</v>
      </c>
    </row>
    <row r="14984" spans="2:6" x14ac:dyDescent="0.25">
      <c r="B14984">
        <v>566.44666666666672</v>
      </c>
      <c r="C14984">
        <v>21.469257467893307</v>
      </c>
      <c r="D14984">
        <f t="shared" si="702"/>
        <v>21.909817831074559</v>
      </c>
      <c r="E14984">
        <f t="shared" si="703"/>
        <v>-0.4405603631812518</v>
      </c>
      <c r="F14984">
        <f t="shared" si="704"/>
        <v>0.1940934336063965</v>
      </c>
    </row>
    <row r="14985" spans="2:6" x14ac:dyDescent="0.25">
      <c r="B14985">
        <v>566.48500000000001</v>
      </c>
      <c r="C14985">
        <v>21.470614020100172</v>
      </c>
      <c r="D14985">
        <f t="shared" si="702"/>
        <v>21.911070895375804</v>
      </c>
      <c r="E14985">
        <f t="shared" si="703"/>
        <v>-0.4404568752756326</v>
      </c>
      <c r="F14985">
        <f t="shared" si="704"/>
        <v>0.19400225897757417</v>
      </c>
    </row>
    <row r="14986" spans="2:6" x14ac:dyDescent="0.25">
      <c r="B14986">
        <v>566.52166666666676</v>
      </c>
      <c r="C14986">
        <v>21.472031759064247</v>
      </c>
      <c r="D14986">
        <f t="shared" si="702"/>
        <v>21.912269410130758</v>
      </c>
      <c r="E14986">
        <f t="shared" si="703"/>
        <v>-0.44023765106651069</v>
      </c>
      <c r="F14986">
        <f t="shared" si="704"/>
        <v>0.19380918941655884</v>
      </c>
    </row>
    <row r="14987" spans="2:6" x14ac:dyDescent="0.25">
      <c r="B14987">
        <v>566.55999999999995</v>
      </c>
      <c r="C14987">
        <v>21.473449389949479</v>
      </c>
      <c r="D14987">
        <f t="shared" si="702"/>
        <v>21.913522331225781</v>
      </c>
      <c r="E14987">
        <f t="shared" si="703"/>
        <v>-0.44007294127630203</v>
      </c>
      <c r="F14987">
        <f t="shared" si="704"/>
        <v>0.19366419364357557</v>
      </c>
    </row>
    <row r="14988" spans="2:6" x14ac:dyDescent="0.25">
      <c r="B14988">
        <v>566.59833333333336</v>
      </c>
      <c r="C14988">
        <v>21.474867418396823</v>
      </c>
      <c r="D14988">
        <f t="shared" si="702"/>
        <v>21.914775179125769</v>
      </c>
      <c r="E14988">
        <f t="shared" si="703"/>
        <v>-0.43990776072894633</v>
      </c>
      <c r="F14988">
        <f t="shared" si="704"/>
        <v>0.19351883794955591</v>
      </c>
    </row>
    <row r="14989" spans="2:6" x14ac:dyDescent="0.25">
      <c r="B14989">
        <v>566.63666666666666</v>
      </c>
      <c r="C14989">
        <v>21.476223991425758</v>
      </c>
      <c r="D14989">
        <f t="shared" si="702"/>
        <v>21.916027953830287</v>
      </c>
      <c r="E14989">
        <f t="shared" si="703"/>
        <v>-0.4398039624045289</v>
      </c>
      <c r="F14989">
        <f t="shared" si="704"/>
        <v>0.19342752534672428</v>
      </c>
    </row>
    <row r="14990" spans="2:6" x14ac:dyDescent="0.25">
      <c r="B14990">
        <v>566.6733333333334</v>
      </c>
      <c r="C14990">
        <v>21.477642388410509</v>
      </c>
      <c r="D14990">
        <f t="shared" si="702"/>
        <v>21.917226191577939</v>
      </c>
      <c r="E14990">
        <f t="shared" si="703"/>
        <v>-0.43958380316743018</v>
      </c>
      <c r="F14990">
        <f t="shared" si="704"/>
        <v>0.19323392000714198</v>
      </c>
    </row>
    <row r="14991" spans="2:6" x14ac:dyDescent="0.25">
      <c r="B14991">
        <v>566.71166666666659</v>
      </c>
      <c r="C14991">
        <v>21.4790607693553</v>
      </c>
      <c r="D14991">
        <f t="shared" si="702"/>
        <v>21.91847882307254</v>
      </c>
      <c r="E14991">
        <f t="shared" si="703"/>
        <v>-0.4394180537172403</v>
      </c>
      <c r="F14991">
        <f t="shared" si="704"/>
        <v>0.19308822593264749</v>
      </c>
    </row>
    <row r="14992" spans="2:6" x14ac:dyDescent="0.25">
      <c r="B14992">
        <v>566.75</v>
      </c>
      <c r="C14992">
        <v>21.480417452339395</v>
      </c>
      <c r="D14992">
        <f t="shared" si="702"/>
        <v>21.919731381370266</v>
      </c>
      <c r="E14992">
        <f t="shared" si="703"/>
        <v>-0.4393139290308703</v>
      </c>
      <c r="F14992">
        <f t="shared" si="704"/>
        <v>0.19299672824054054</v>
      </c>
    </row>
    <row r="14993" spans="2:6" x14ac:dyDescent="0.25">
      <c r="B14993">
        <v>566.78666666666663</v>
      </c>
      <c r="C14993">
        <v>21.481836000176255</v>
      </c>
      <c r="D14993">
        <f t="shared" si="702"/>
        <v>21.920929412118788</v>
      </c>
      <c r="E14993">
        <f t="shared" si="703"/>
        <v>-0.43909341194253315</v>
      </c>
      <c r="F14993">
        <f t="shared" si="704"/>
        <v>0.19280302441133512</v>
      </c>
    </row>
    <row r="14994" spans="2:6" x14ac:dyDescent="0.25">
      <c r="B14994">
        <v>566.82500000000005</v>
      </c>
      <c r="C14994">
        <v>21.483254185586162</v>
      </c>
      <c r="D14994">
        <f t="shared" si="702"/>
        <v>21.9221818272039</v>
      </c>
      <c r="E14994">
        <f t="shared" si="703"/>
        <v>-0.43892764161773812</v>
      </c>
      <c r="F14994">
        <f t="shared" si="704"/>
        <v>0.19265747457610954</v>
      </c>
    </row>
    <row r="14995" spans="2:6" x14ac:dyDescent="0.25">
      <c r="B14995">
        <v>566.86333333333334</v>
      </c>
      <c r="C14995">
        <v>21.484610454320595</v>
      </c>
      <c r="D14995">
        <f t="shared" si="702"/>
        <v>21.923434169090733</v>
      </c>
      <c r="E14995">
        <f t="shared" si="703"/>
        <v>-0.43882371477013749</v>
      </c>
      <c r="F14995">
        <f t="shared" si="704"/>
        <v>0.19256625264466298</v>
      </c>
    </row>
    <row r="14996" spans="2:6" x14ac:dyDescent="0.25">
      <c r="B14996">
        <v>566.9</v>
      </c>
      <c r="C14996">
        <v>21.486028488114599</v>
      </c>
      <c r="D14996">
        <f t="shared" si="702"/>
        <v>21.924631992836225</v>
      </c>
      <c r="E14996">
        <f t="shared" si="703"/>
        <v>-0.43860350472162679</v>
      </c>
      <c r="F14996">
        <f t="shared" si="704"/>
        <v>0.19237303435409409</v>
      </c>
    </row>
    <row r="14997" spans="2:6" x14ac:dyDescent="0.25">
      <c r="B14997">
        <v>566.93833333333339</v>
      </c>
      <c r="C14997">
        <v>21.487446854547031</v>
      </c>
      <c r="D14997">
        <f t="shared" si="702"/>
        <v>21.925884191507706</v>
      </c>
      <c r="E14997">
        <f t="shared" si="703"/>
        <v>-0.43843733696067488</v>
      </c>
      <c r="F14997">
        <f t="shared" si="704"/>
        <v>0.19222729844116837</v>
      </c>
    </row>
    <row r="14998" spans="2:6" x14ac:dyDescent="0.25">
      <c r="B14998">
        <v>566.97666666666669</v>
      </c>
      <c r="C14998">
        <v>21.488804043836268</v>
      </c>
      <c r="D14998">
        <f t="shared" si="702"/>
        <v>21.927136316979556</v>
      </c>
      <c r="E14998">
        <f t="shared" si="703"/>
        <v>-0.43833227314328838</v>
      </c>
      <c r="F14998">
        <f t="shared" si="704"/>
        <v>0.19213518167896237</v>
      </c>
    </row>
    <row r="14999" spans="2:6" x14ac:dyDescent="0.25">
      <c r="B14999">
        <v>567.01333333333343</v>
      </c>
      <c r="C14999">
        <v>21.490222549663667</v>
      </c>
      <c r="D14999">
        <f t="shared" si="702"/>
        <v>21.92833393371814</v>
      </c>
      <c r="E14999">
        <f t="shared" si="703"/>
        <v>-0.43811138405447281</v>
      </c>
      <c r="F14999">
        <f t="shared" si="704"/>
        <v>0.19194158483812576</v>
      </c>
    </row>
    <row r="15000" spans="2:6" x14ac:dyDescent="0.25">
      <c r="B15000">
        <v>567.05166666666662</v>
      </c>
      <c r="C15000">
        <v>21.491640777464934</v>
      </c>
      <c r="D15000">
        <f t="shared" si="702"/>
        <v>21.929585915971931</v>
      </c>
      <c r="E15000">
        <f t="shared" si="703"/>
        <v>-0.43794513850699701</v>
      </c>
      <c r="F15000">
        <f t="shared" si="704"/>
        <v>0.1917959443419128</v>
      </c>
    </row>
    <row r="15001" spans="2:6" x14ac:dyDescent="0.25">
      <c r="B15001">
        <v>567.09</v>
      </c>
      <c r="C15001">
        <v>21.492997410037688</v>
      </c>
      <c r="D15001">
        <f t="shared" si="702"/>
        <v>21.930837825024728</v>
      </c>
      <c r="E15001">
        <f t="shared" si="703"/>
        <v>-0.43784041498703985</v>
      </c>
      <c r="F15001">
        <f t="shared" si="704"/>
        <v>0.19170422899602327</v>
      </c>
    </row>
    <row r="15002" spans="2:6" x14ac:dyDescent="0.25">
      <c r="B15002">
        <v>567.12666666666667</v>
      </c>
      <c r="C15002">
        <v>21.49441585170522</v>
      </c>
      <c r="D15002">
        <f t="shared" si="702"/>
        <v>21.932035234752508</v>
      </c>
      <c r="E15002">
        <f t="shared" si="703"/>
        <v>-0.43761938304728787</v>
      </c>
      <c r="F15002">
        <f t="shared" si="704"/>
        <v>0.19151072441868885</v>
      </c>
    </row>
    <row r="15003" spans="2:6" x14ac:dyDescent="0.25">
      <c r="B15003">
        <v>567.16500000000008</v>
      </c>
      <c r="C15003">
        <v>21.495834330035528</v>
      </c>
      <c r="D15003">
        <f t="shared" si="702"/>
        <v>21.933287000584578</v>
      </c>
      <c r="E15003">
        <f t="shared" si="703"/>
        <v>-0.43745267054904957</v>
      </c>
      <c r="F15003">
        <f t="shared" si="704"/>
        <v>0.1913648389704953</v>
      </c>
    </row>
    <row r="15004" spans="2:6" x14ac:dyDescent="0.25">
      <c r="B15004">
        <v>567.20333333333326</v>
      </c>
      <c r="C15004">
        <v>21.497190905986869</v>
      </c>
      <c r="D15004">
        <f t="shared" si="702"/>
        <v>21.934538693214289</v>
      </c>
      <c r="E15004">
        <f t="shared" si="703"/>
        <v>-0.43734778722742007</v>
      </c>
      <c r="F15004">
        <f t="shared" si="704"/>
        <v>0.19127308699272069</v>
      </c>
    </row>
    <row r="15005" spans="2:6" x14ac:dyDescent="0.25">
      <c r="B15005">
        <v>567.24</v>
      </c>
      <c r="C15005">
        <v>21.498609205204183</v>
      </c>
      <c r="D15005">
        <f t="shared" si="702"/>
        <v>21.935735895927412</v>
      </c>
      <c r="E15005">
        <f t="shared" si="703"/>
        <v>-0.43712669072322896</v>
      </c>
      <c r="F15005">
        <f t="shared" si="704"/>
        <v>0.19107974374264147</v>
      </c>
    </row>
    <row r="15006" spans="2:6" x14ac:dyDescent="0.25">
      <c r="B15006">
        <v>567.27833333333331</v>
      </c>
      <c r="C15006">
        <v>21.500027605244174</v>
      </c>
      <c r="D15006">
        <f t="shared" si="702"/>
        <v>21.936987445333756</v>
      </c>
      <c r="E15006">
        <f t="shared" si="703"/>
        <v>-0.43695984008958177</v>
      </c>
      <c r="F15006">
        <f t="shared" si="704"/>
        <v>0.19093390185111286</v>
      </c>
    </row>
    <row r="15007" spans="2:6" x14ac:dyDescent="0.25">
      <c r="B15007">
        <v>567.31666666666672</v>
      </c>
      <c r="C15007">
        <v>21.501445736041806</v>
      </c>
      <c r="D15007">
        <f t="shared" si="702"/>
        <v>21.938238921536382</v>
      </c>
      <c r="E15007">
        <f t="shared" si="703"/>
        <v>-0.43679318549457591</v>
      </c>
      <c r="F15007">
        <f t="shared" si="704"/>
        <v>0.190788286894499</v>
      </c>
    </row>
    <row r="15008" spans="2:6" x14ac:dyDescent="0.25">
      <c r="B15008">
        <v>567.35500000000002</v>
      </c>
      <c r="C15008">
        <v>21.502802316011429</v>
      </c>
      <c r="D15008">
        <f t="shared" si="702"/>
        <v>21.939490324534805</v>
      </c>
      <c r="E15008">
        <f t="shared" si="703"/>
        <v>-0.43668800852337597</v>
      </c>
      <c r="F15008">
        <f t="shared" si="704"/>
        <v>0.19069641678811208</v>
      </c>
    </row>
    <row r="15009" spans="2:6" x14ac:dyDescent="0.25">
      <c r="B15009">
        <v>567.39166666666665</v>
      </c>
      <c r="C15009">
        <v>21.504220488818511</v>
      </c>
      <c r="D15009">
        <f t="shared" si="702"/>
        <v>21.940687250207617</v>
      </c>
      <c r="E15009">
        <f t="shared" si="703"/>
        <v>-0.43646676138910578</v>
      </c>
      <c r="F15009">
        <f t="shared" si="704"/>
        <v>0.19050323379749459</v>
      </c>
    </row>
    <row r="15010" spans="2:6" x14ac:dyDescent="0.25">
      <c r="B15010">
        <v>567.43000000000006</v>
      </c>
      <c r="C15010">
        <v>21.505638367559467</v>
      </c>
      <c r="D15010">
        <f t="shared" si="702"/>
        <v>21.941938509979153</v>
      </c>
      <c r="E15010">
        <f t="shared" si="703"/>
        <v>-0.43630014241968595</v>
      </c>
      <c r="F15010">
        <f t="shared" si="704"/>
        <v>0.19035781427543824</v>
      </c>
    </row>
    <row r="15011" spans="2:6" x14ac:dyDescent="0.25">
      <c r="B15011">
        <v>567.46833333333336</v>
      </c>
      <c r="C15011">
        <v>21.506994943876098</v>
      </c>
      <c r="D15011">
        <f t="shared" si="702"/>
        <v>21.943189696545168</v>
      </c>
      <c r="E15011">
        <f t="shared" si="703"/>
        <v>-0.4361947526690706</v>
      </c>
      <c r="F15011">
        <f t="shared" si="704"/>
        <v>0.19026586225603168</v>
      </c>
    </row>
    <row r="15012" spans="2:6" x14ac:dyDescent="0.25">
      <c r="B15012">
        <v>567.505</v>
      </c>
      <c r="C15012">
        <v>21.508413608957493</v>
      </c>
      <c r="D15012">
        <f t="shared" si="702"/>
        <v>21.944386415194401</v>
      </c>
      <c r="E15012">
        <f t="shared" si="703"/>
        <v>-0.43597280623690793</v>
      </c>
      <c r="F15012">
        <f t="shared" si="704"/>
        <v>0.19007228777808446</v>
      </c>
    </row>
    <row r="15013" spans="2:6" x14ac:dyDescent="0.25">
      <c r="B15013">
        <v>567.54333333333329</v>
      </c>
      <c r="C15013">
        <v>21.509832191165717</v>
      </c>
      <c r="D15013">
        <f t="shared" si="702"/>
        <v>21.945637458530921</v>
      </c>
      <c r="E15013">
        <f t="shared" si="703"/>
        <v>-0.43580526736520397</v>
      </c>
      <c r="F15013">
        <f t="shared" si="704"/>
        <v>0.18992623106325693</v>
      </c>
    </row>
    <row r="15014" spans="2:6" x14ac:dyDescent="0.25">
      <c r="B15014">
        <v>567.58166666666671</v>
      </c>
      <c r="C15014">
        <v>21.51118854574554</v>
      </c>
      <c r="D15014">
        <f t="shared" si="702"/>
        <v>21.946888428660561</v>
      </c>
      <c r="E15014">
        <f t="shared" si="703"/>
        <v>-0.43569988291502071</v>
      </c>
      <c r="F15014">
        <f t="shared" si="704"/>
        <v>0.18983438797216276</v>
      </c>
    </row>
    <row r="15015" spans="2:6" x14ac:dyDescent="0.25">
      <c r="B15015">
        <v>567.61833333333334</v>
      </c>
      <c r="C15015">
        <v>21.512606597870938</v>
      </c>
      <c r="D15015">
        <f t="shared" si="702"/>
        <v>21.948084940282452</v>
      </c>
      <c r="E15015">
        <f t="shared" si="703"/>
        <v>-0.43547834241151406</v>
      </c>
      <c r="F15015">
        <f t="shared" si="704"/>
        <v>0.18964138670947989</v>
      </c>
    </row>
    <row r="15016" spans="2:6" x14ac:dyDescent="0.25">
      <c r="B15016">
        <v>567.65666666666664</v>
      </c>
      <c r="C15016">
        <v>21.514024727522859</v>
      </c>
      <c r="D15016">
        <f t="shared" si="702"/>
        <v>21.949335767180003</v>
      </c>
      <c r="E15016">
        <f t="shared" si="703"/>
        <v>-0.43531103965714379</v>
      </c>
      <c r="F15016">
        <f t="shared" si="704"/>
        <v>0.18949570124738341</v>
      </c>
    </row>
    <row r="15017" spans="2:6" x14ac:dyDescent="0.25">
      <c r="B15017">
        <v>567.69499999999994</v>
      </c>
      <c r="C15017">
        <v>21.515381090504565</v>
      </c>
      <c r="D15017">
        <f t="shared" si="702"/>
        <v>21.950586520869354</v>
      </c>
      <c r="E15017">
        <f t="shared" si="703"/>
        <v>-0.43520543036478898</v>
      </c>
      <c r="F15017">
        <f t="shared" si="704"/>
        <v>0.18940376661900118</v>
      </c>
    </row>
    <row r="15018" spans="2:6" x14ac:dyDescent="0.25">
      <c r="B15018">
        <v>567.73166666666668</v>
      </c>
      <c r="C15018">
        <v>21.516799117042392</v>
      </c>
      <c r="D15018">
        <f t="shared" si="702"/>
        <v>21.951782825460146</v>
      </c>
      <c r="E15018">
        <f t="shared" si="703"/>
        <v>-0.43498370841775369</v>
      </c>
      <c r="F15018">
        <f t="shared" si="704"/>
        <v>0.18921082658886137</v>
      </c>
    </row>
    <row r="15019" spans="2:6" x14ac:dyDescent="0.25">
      <c r="B15019">
        <v>567.77</v>
      </c>
      <c r="C15019">
        <v>21.518217023280446</v>
      </c>
      <c r="D15019">
        <f t="shared" si="702"/>
        <v>21.953033435914801</v>
      </c>
      <c r="E15019">
        <f t="shared" si="703"/>
        <v>-0.43481641263435478</v>
      </c>
      <c r="F15019">
        <f t="shared" si="704"/>
        <v>0.18906531269620949</v>
      </c>
    </row>
    <row r="15020" spans="2:6" x14ac:dyDescent="0.25">
      <c r="B15020">
        <v>567.80833333333328</v>
      </c>
      <c r="C15020">
        <v>21.519635033778307</v>
      </c>
      <c r="D15020">
        <f t="shared" si="702"/>
        <v>21.954283973159967</v>
      </c>
      <c r="E15020">
        <f t="shared" si="703"/>
        <v>-0.43464893938165972</v>
      </c>
      <c r="F15020">
        <f t="shared" si="704"/>
        <v>0.1889197005056017</v>
      </c>
    </row>
    <row r="15021" spans="2:6" x14ac:dyDescent="0.25">
      <c r="B15021">
        <v>567.84666666666669</v>
      </c>
      <c r="C15021">
        <v>21.520991324796007</v>
      </c>
      <c r="D15021">
        <f t="shared" si="702"/>
        <v>21.955534437195169</v>
      </c>
      <c r="E15021">
        <f t="shared" si="703"/>
        <v>-0.43454311239916166</v>
      </c>
      <c r="F15021">
        <f t="shared" si="704"/>
        <v>0.18882771653355043</v>
      </c>
    </row>
    <row r="15022" spans="2:6" x14ac:dyDescent="0.25">
      <c r="B15022">
        <v>567.88333333333333</v>
      </c>
      <c r="C15022">
        <v>21.522409438789865</v>
      </c>
      <c r="D15022">
        <f t="shared" si="702"/>
        <v>21.956730464723861</v>
      </c>
      <c r="E15022">
        <f t="shared" si="703"/>
        <v>-0.43432102593399691</v>
      </c>
      <c r="F15022">
        <f t="shared" si="704"/>
        <v>0.18863475356835963</v>
      </c>
    </row>
    <row r="15023" spans="2:6" x14ac:dyDescent="0.25">
      <c r="B15023">
        <v>567.92166666666674</v>
      </c>
      <c r="C15023">
        <v>21.523827642913069</v>
      </c>
      <c r="D15023">
        <f t="shared" si="702"/>
        <v>21.957980785520942</v>
      </c>
      <c r="E15023">
        <f t="shared" si="703"/>
        <v>-0.43415314260787241</v>
      </c>
      <c r="F15023">
        <f t="shared" si="704"/>
        <v>0.18848895123629159</v>
      </c>
    </row>
    <row r="15024" spans="2:6" x14ac:dyDescent="0.25">
      <c r="B15024">
        <v>567.95999999999992</v>
      </c>
      <c r="C15024">
        <v>21.525183852834282</v>
      </c>
      <c r="D15024">
        <f t="shared" si="702"/>
        <v>21.959231033106782</v>
      </c>
      <c r="E15024">
        <f t="shared" si="703"/>
        <v>-0.43404718027250055</v>
      </c>
      <c r="F15024">
        <f t="shared" si="704"/>
        <v>0.18839695470250858</v>
      </c>
    </row>
    <row r="15025" spans="2:6" x14ac:dyDescent="0.25">
      <c r="B15025">
        <v>567.99666666666667</v>
      </c>
      <c r="C15025">
        <v>21.52660172852001</v>
      </c>
      <c r="D15025">
        <f t="shared" si="702"/>
        <v>21.960426853595713</v>
      </c>
      <c r="E15025">
        <f t="shared" si="703"/>
        <v>-0.43382512507570326</v>
      </c>
      <c r="F15025">
        <f t="shared" si="704"/>
        <v>0.18820423914694959</v>
      </c>
    </row>
    <row r="15026" spans="2:6" x14ac:dyDescent="0.25">
      <c r="B15026">
        <v>568.03499999999997</v>
      </c>
      <c r="C15026">
        <v>21.527957924194535</v>
      </c>
      <c r="D15026">
        <f t="shared" si="702"/>
        <v>21.961676957940885</v>
      </c>
      <c r="E15026">
        <f t="shared" si="703"/>
        <v>-0.43371903374634968</v>
      </c>
      <c r="F15026">
        <f t="shared" si="704"/>
        <v>0.18811220023386721</v>
      </c>
    </row>
    <row r="15027" spans="2:6" x14ac:dyDescent="0.25">
      <c r="B15027">
        <v>568.07166666666672</v>
      </c>
      <c r="C15027">
        <v>21.529375367182976</v>
      </c>
      <c r="D15027">
        <f t="shared" si="702"/>
        <v>21.962872641416205</v>
      </c>
      <c r="E15027">
        <f t="shared" si="703"/>
        <v>-0.43349727423322904</v>
      </c>
      <c r="F15027">
        <f t="shared" si="704"/>
        <v>0.18791988676763938</v>
      </c>
    </row>
    <row r="15028" spans="2:6" x14ac:dyDescent="0.25">
      <c r="B15028">
        <v>568.11</v>
      </c>
      <c r="C15028">
        <v>21.530792994249161</v>
      </c>
      <c r="D15028">
        <f t="shared" si="702"/>
        <v>21.964122602519033</v>
      </c>
      <c r="E15028">
        <f t="shared" si="703"/>
        <v>-0.43332960826987232</v>
      </c>
      <c r="F15028">
        <f t="shared" si="704"/>
        <v>0.187774549403321</v>
      </c>
    </row>
    <row r="15029" spans="2:6" x14ac:dyDescent="0.25">
      <c r="B15029">
        <v>568.14833333333331</v>
      </c>
      <c r="C15029">
        <v>21.532149123439172</v>
      </c>
      <c r="D15029">
        <f t="shared" si="702"/>
        <v>21.965372490408459</v>
      </c>
      <c r="E15029">
        <f t="shared" si="703"/>
        <v>-0.43322336696928687</v>
      </c>
      <c r="F15029">
        <f t="shared" si="704"/>
        <v>0.18768248568820539</v>
      </c>
    </row>
    <row r="15030" spans="2:6" x14ac:dyDescent="0.25">
      <c r="B15030">
        <v>568.18499999999995</v>
      </c>
      <c r="C15030">
        <v>21.533566336521378</v>
      </c>
      <c r="D15030">
        <f t="shared" si="702"/>
        <v>21.966567966837939</v>
      </c>
      <c r="E15030">
        <f t="shared" si="703"/>
        <v>-0.43300163031656069</v>
      </c>
      <c r="F15030">
        <f t="shared" si="704"/>
        <v>0.18749041185679949</v>
      </c>
    </row>
    <row r="15031" spans="2:6" x14ac:dyDescent="0.25">
      <c r="B15031">
        <v>568.22333333333336</v>
      </c>
      <c r="C15031">
        <v>21.534983964733282</v>
      </c>
      <c r="D15031">
        <f t="shared" si="702"/>
        <v>21.967817711482493</v>
      </c>
      <c r="E15031">
        <f t="shared" si="703"/>
        <v>-0.43283374674921049</v>
      </c>
      <c r="F15031">
        <f t="shared" si="704"/>
        <v>0.18734505232495968</v>
      </c>
    </row>
    <row r="15032" spans="2:6" x14ac:dyDescent="0.25">
      <c r="B15032">
        <v>568.26166666666666</v>
      </c>
      <c r="C15032">
        <v>21.53634022031693</v>
      </c>
      <c r="D15032">
        <f t="shared" si="702"/>
        <v>21.969067382912378</v>
      </c>
      <c r="E15032">
        <f t="shared" si="703"/>
        <v>-0.43272716259544808</v>
      </c>
      <c r="F15032">
        <f t="shared" si="704"/>
        <v>0.18725279724790736</v>
      </c>
    </row>
    <row r="15033" spans="2:6" x14ac:dyDescent="0.25">
      <c r="B15033">
        <v>568.2983333333334</v>
      </c>
      <c r="C15033">
        <v>21.537758128846402</v>
      </c>
      <c r="D15033">
        <f t="shared" si="702"/>
        <v>21.970262652292412</v>
      </c>
      <c r="E15033">
        <f t="shared" si="703"/>
        <v>-0.43250452344600987</v>
      </c>
      <c r="F15033">
        <f t="shared" si="704"/>
        <v>0.18706016280126009</v>
      </c>
    </row>
    <row r="15034" spans="2:6" x14ac:dyDescent="0.25">
      <c r="B15034">
        <v>568.33666666666659</v>
      </c>
      <c r="C15034">
        <v>21.539176300125867</v>
      </c>
      <c r="D15034">
        <f t="shared" si="702"/>
        <v>21.971512180474921</v>
      </c>
      <c r="E15034">
        <f t="shared" si="703"/>
        <v>-0.43233588034905424</v>
      </c>
      <c r="F15034">
        <f t="shared" si="704"/>
        <v>0.18691431343719175</v>
      </c>
    </row>
    <row r="15035" spans="2:6" x14ac:dyDescent="0.25">
      <c r="B15035">
        <v>568.375</v>
      </c>
      <c r="C15035">
        <v>21.540532907127659</v>
      </c>
      <c r="D15035">
        <f t="shared" si="702"/>
        <v>21.972761635441479</v>
      </c>
      <c r="E15035">
        <f t="shared" si="703"/>
        <v>-0.4322287283138202</v>
      </c>
      <c r="F15035">
        <f t="shared" si="704"/>
        <v>0.18682167357978219</v>
      </c>
    </row>
    <row r="15036" spans="2:6" x14ac:dyDescent="0.25">
      <c r="B15036">
        <v>568.41166666666663</v>
      </c>
      <c r="C15036">
        <v>21.541951146386044</v>
      </c>
      <c r="D15036">
        <f t="shared" si="702"/>
        <v>21.973956697768458</v>
      </c>
      <c r="E15036">
        <f t="shared" si="703"/>
        <v>-0.4320055513824137</v>
      </c>
      <c r="F15036">
        <f t="shared" si="704"/>
        <v>0.18662879642522329</v>
      </c>
    </row>
    <row r="15037" spans="2:6" x14ac:dyDescent="0.25">
      <c r="B15037">
        <v>568.45000000000005</v>
      </c>
      <c r="C15037">
        <v>21.543369273364636</v>
      </c>
      <c r="D15037">
        <f t="shared" si="702"/>
        <v>21.975206009485177</v>
      </c>
      <c r="E15037">
        <f t="shared" si="703"/>
        <v>-0.43183673612054108</v>
      </c>
      <c r="F15037">
        <f t="shared" si="704"/>
        <v>0.18648296666324182</v>
      </c>
    </row>
    <row r="15038" spans="2:6" x14ac:dyDescent="0.25">
      <c r="B15038">
        <v>568.48833333333334</v>
      </c>
      <c r="C15038">
        <v>21.544787398051803</v>
      </c>
      <c r="D15038">
        <f t="shared" si="702"/>
        <v>21.976455247984664</v>
      </c>
      <c r="E15038">
        <f t="shared" si="703"/>
        <v>-0.431667849932861</v>
      </c>
      <c r="F15038">
        <f t="shared" si="704"/>
        <v>0.18633713266565902</v>
      </c>
    </row>
    <row r="15039" spans="2:6" x14ac:dyDescent="0.25">
      <c r="B15039">
        <v>568.52666666666664</v>
      </c>
      <c r="C15039">
        <v>21.546143428610947</v>
      </c>
      <c r="D15039">
        <f t="shared" si="702"/>
        <v>21.977704413266508</v>
      </c>
      <c r="E15039">
        <f t="shared" si="703"/>
        <v>-0.4315609846555617</v>
      </c>
      <c r="F15039">
        <f t="shared" si="704"/>
        <v>0.18624488347687795</v>
      </c>
    </row>
    <row r="15040" spans="2:6" x14ac:dyDescent="0.25">
      <c r="B15040">
        <v>568.56333333333339</v>
      </c>
      <c r="C15040">
        <v>21.547561004883899</v>
      </c>
      <c r="D15040">
        <f t="shared" si="702"/>
        <v>21.97889919850218</v>
      </c>
      <c r="E15040">
        <f t="shared" si="703"/>
        <v>-0.43133819361828074</v>
      </c>
      <c r="F15040">
        <f t="shared" si="704"/>
        <v>0.18605263727388144</v>
      </c>
    </row>
    <row r="15041" spans="2:6" x14ac:dyDescent="0.25">
      <c r="B15041">
        <v>568.60166666666669</v>
      </c>
      <c r="C15041">
        <v>21.548978419993343</v>
      </c>
      <c r="D15041">
        <f t="shared" si="702"/>
        <v>21.980148220530882</v>
      </c>
      <c r="E15041">
        <f t="shared" si="703"/>
        <v>-0.43116980053753906</v>
      </c>
      <c r="F15041">
        <f t="shared" si="704"/>
        <v>0.18590739689558122</v>
      </c>
    </row>
    <row r="15042" spans="2:6" x14ac:dyDescent="0.25">
      <c r="B15042">
        <v>568.64</v>
      </c>
      <c r="C15042">
        <v>21.550334349729813</v>
      </c>
      <c r="D15042">
        <f t="shared" si="702"/>
        <v>21.981397169340649</v>
      </c>
      <c r="E15042">
        <f t="shared" si="703"/>
        <v>-0.43106281961083681</v>
      </c>
      <c r="F15042">
        <f t="shared" si="704"/>
        <v>0.18581515445084484</v>
      </c>
    </row>
    <row r="15043" spans="2:6" x14ac:dyDescent="0.25">
      <c r="B15043">
        <v>568.67666666666662</v>
      </c>
      <c r="C15043">
        <v>21.55175228040973</v>
      </c>
      <c r="D15043">
        <f t="shared" si="702"/>
        <v>21.982591747514956</v>
      </c>
      <c r="E15043">
        <f t="shared" si="703"/>
        <v>-0.43083946710522625</v>
      </c>
      <c r="F15043">
        <f t="shared" si="704"/>
        <v>0.18562264641551532</v>
      </c>
    </row>
    <row r="15044" spans="2:6" x14ac:dyDescent="0.25">
      <c r="B15044">
        <v>568.71500000000003</v>
      </c>
      <c r="C15044">
        <v>21.553169840642713</v>
      </c>
      <c r="D15044">
        <f t="shared" si="702"/>
        <v>21.983840553069154</v>
      </c>
      <c r="E15044">
        <f t="shared" si="703"/>
        <v>-0.43067071242644062</v>
      </c>
      <c r="F15044">
        <f t="shared" si="704"/>
        <v>0.18547726254189792</v>
      </c>
    </row>
    <row r="15045" spans="2:6" x14ac:dyDescent="0.25">
      <c r="B15045">
        <v>568.75333333333333</v>
      </c>
      <c r="C15045">
        <v>21.554587379107161</v>
      </c>
      <c r="D15045">
        <f t="shared" ref="D15045:D15108" si="705">$I$6*(1-EXP(-$I$5*B15045^$I$7))</f>
        <v>21.985089285403234</v>
      </c>
      <c r="E15045">
        <f t="shared" ref="E15045:E15108" si="706">C15045-D15045</f>
        <v>-0.43050190629607243</v>
      </c>
      <c r="F15045">
        <f t="shared" si="704"/>
        <v>0.18533189132455233</v>
      </c>
    </row>
    <row r="15046" spans="2:6" x14ac:dyDescent="0.25">
      <c r="B15046">
        <v>568.79166666666663</v>
      </c>
      <c r="C15046">
        <v>21.555943634325516</v>
      </c>
      <c r="D15046">
        <f t="shared" si="705"/>
        <v>21.98633794451673</v>
      </c>
      <c r="E15046">
        <f t="shared" si="706"/>
        <v>-0.43039431019121466</v>
      </c>
      <c r="F15046">
        <f t="shared" ref="F15046:F15109" si="707">E15046^2</f>
        <v>0.1852392622449715</v>
      </c>
    </row>
    <row r="15047" spans="2:6" x14ac:dyDescent="0.25">
      <c r="B15047">
        <v>568.82833333333326</v>
      </c>
      <c r="C15047">
        <v>21.557361485951287</v>
      </c>
      <c r="D15047">
        <f t="shared" si="705"/>
        <v>21.987532245588646</v>
      </c>
      <c r="E15047">
        <f t="shared" si="706"/>
        <v>-0.43017075963735962</v>
      </c>
      <c r="F15047">
        <f t="shared" si="707"/>
        <v>0.18504688244698303</v>
      </c>
    </row>
    <row r="15048" spans="2:6" x14ac:dyDescent="0.25">
      <c r="B15048">
        <v>568.86666666666667</v>
      </c>
      <c r="C15048">
        <v>21.55877849433292</v>
      </c>
      <c r="D15048">
        <f t="shared" si="705"/>
        <v>21.988780761443319</v>
      </c>
      <c r="E15048">
        <f t="shared" si="706"/>
        <v>-0.43000226711039957</v>
      </c>
      <c r="F15048">
        <f t="shared" si="707"/>
        <v>0.18490194972008342</v>
      </c>
    </row>
    <row r="15049" spans="2:6" x14ac:dyDescent="0.25">
      <c r="B15049">
        <v>568.90500000000009</v>
      </c>
      <c r="C15049">
        <v>21.560133735479784</v>
      </c>
      <c r="D15049">
        <f t="shared" si="705"/>
        <v>21.990029204076194</v>
      </c>
      <c r="E15049">
        <f t="shared" si="706"/>
        <v>-0.42989546859640981</v>
      </c>
      <c r="F15049">
        <f t="shared" si="707"/>
        <v>0.18481011391972677</v>
      </c>
    </row>
    <row r="15050" spans="2:6" x14ac:dyDescent="0.25">
      <c r="B15050">
        <v>568.94166666666672</v>
      </c>
      <c r="C15050">
        <v>21.561551136840684</v>
      </c>
      <c r="D15050">
        <f t="shared" si="705"/>
        <v>21.991223298078534</v>
      </c>
      <c r="E15050">
        <f t="shared" si="706"/>
        <v>-0.42967216123784979</v>
      </c>
      <c r="F15050">
        <f t="shared" si="707"/>
        <v>0.1846181661428048</v>
      </c>
    </row>
    <row r="15051" spans="2:6" x14ac:dyDescent="0.25">
      <c r="B15051">
        <v>568.98</v>
      </c>
      <c r="C15051">
        <v>21.562968519870189</v>
      </c>
      <c r="D15051">
        <f t="shared" si="705"/>
        <v>21.992471597450141</v>
      </c>
      <c r="E15051">
        <f t="shared" si="706"/>
        <v>-0.42950307757995176</v>
      </c>
      <c r="F15051">
        <f t="shared" si="707"/>
        <v>0.18447289365065006</v>
      </c>
    </row>
    <row r="15052" spans="2:6" x14ac:dyDescent="0.25">
      <c r="B15052">
        <v>569.01833333333332</v>
      </c>
      <c r="C15052">
        <v>21.564385899462565</v>
      </c>
      <c r="D15052">
        <f t="shared" si="705"/>
        <v>21.993719823598749</v>
      </c>
      <c r="E15052">
        <f t="shared" si="706"/>
        <v>-0.42933392413618421</v>
      </c>
      <c r="F15052">
        <f t="shared" si="707"/>
        <v>0.18432761841417478</v>
      </c>
    </row>
    <row r="15053" spans="2:6" x14ac:dyDescent="0.25">
      <c r="B15053">
        <v>569.05666666666673</v>
      </c>
      <c r="C15053">
        <v>21.565741343350666</v>
      </c>
      <c r="D15053">
        <f t="shared" si="705"/>
        <v>21.994967976523903</v>
      </c>
      <c r="E15053">
        <f t="shared" si="706"/>
        <v>-0.42922663317323639</v>
      </c>
      <c r="F15053">
        <f t="shared" si="707"/>
        <v>0.18423550262523203</v>
      </c>
    </row>
    <row r="15054" spans="2:6" x14ac:dyDescent="0.25">
      <c r="B15054">
        <v>569.09333333333336</v>
      </c>
      <c r="C15054">
        <v>21.567158485780624</v>
      </c>
      <c r="D15054">
        <f t="shared" si="705"/>
        <v>21.996161793413002</v>
      </c>
      <c r="E15054">
        <f t="shared" si="706"/>
        <v>-0.42900330763237804</v>
      </c>
      <c r="F15054">
        <f t="shared" si="707"/>
        <v>0.18404383795952078</v>
      </c>
    </row>
    <row r="15055" spans="2:6" x14ac:dyDescent="0.25">
      <c r="B15055">
        <v>569.13166666666666</v>
      </c>
      <c r="C15055">
        <v>21.568575782499806</v>
      </c>
      <c r="D15055">
        <f t="shared" si="705"/>
        <v>21.99740980307374</v>
      </c>
      <c r="E15055">
        <f t="shared" si="706"/>
        <v>-0.42883402057393383</v>
      </c>
      <c r="F15055">
        <f t="shared" si="707"/>
        <v>0.18389861720160511</v>
      </c>
    </row>
    <row r="15056" spans="2:6" x14ac:dyDescent="0.25">
      <c r="B15056">
        <v>569.16999999999996</v>
      </c>
      <c r="C15056">
        <v>21.569931045564651</v>
      </c>
      <c r="D15056">
        <f t="shared" si="705"/>
        <v>21.99865773950982</v>
      </c>
      <c r="E15056">
        <f t="shared" si="706"/>
        <v>-0.42872669394516905</v>
      </c>
      <c r="F15056">
        <f t="shared" si="707"/>
        <v>0.18380657810115464</v>
      </c>
    </row>
    <row r="15057" spans="2:6" x14ac:dyDescent="0.25">
      <c r="B15057">
        <v>569.20666666666671</v>
      </c>
      <c r="C15057">
        <v>21.571347800743897</v>
      </c>
      <c r="D15057">
        <f t="shared" si="705"/>
        <v>21.999851349321261</v>
      </c>
      <c r="E15057">
        <f t="shared" si="706"/>
        <v>-0.42850354857736406</v>
      </c>
      <c r="F15057">
        <f t="shared" si="707"/>
        <v>0.18361529114339339</v>
      </c>
    </row>
    <row r="15058" spans="2:6" x14ac:dyDescent="0.25">
      <c r="B15058">
        <v>569.245</v>
      </c>
      <c r="C15058">
        <v>21.572764764060853</v>
      </c>
      <c r="D15058">
        <f t="shared" si="705"/>
        <v>22.001099142490538</v>
      </c>
      <c r="E15058">
        <f t="shared" si="706"/>
        <v>-0.42833437842968536</v>
      </c>
      <c r="F15058">
        <f t="shared" si="707"/>
        <v>0.18347033974474491</v>
      </c>
    </row>
    <row r="15059" spans="2:6" x14ac:dyDescent="0.25">
      <c r="B15059">
        <v>569.2833333333333</v>
      </c>
      <c r="C15059">
        <v>21.574120294524946</v>
      </c>
      <c r="D15059">
        <f t="shared" si="705"/>
        <v>22.00234686243396</v>
      </c>
      <c r="E15059">
        <f t="shared" si="706"/>
        <v>-0.42822656790901448</v>
      </c>
      <c r="F15059">
        <f t="shared" si="707"/>
        <v>0.1833779934631338</v>
      </c>
    </row>
    <row r="15060" spans="2:6" x14ac:dyDescent="0.25">
      <c r="B15060">
        <v>569.31999999999994</v>
      </c>
      <c r="C15060">
        <v>21.575537137542131</v>
      </c>
      <c r="D15060">
        <f t="shared" si="705"/>
        <v>22.003540265164347</v>
      </c>
      <c r="E15060">
        <f t="shared" si="706"/>
        <v>-0.42800312762221537</v>
      </c>
      <c r="F15060">
        <f t="shared" si="707"/>
        <v>0.18318667725439838</v>
      </c>
    </row>
    <row r="15061" spans="2:6" x14ac:dyDescent="0.25">
      <c r="B15061">
        <v>569.35833333333335</v>
      </c>
      <c r="C15061">
        <v>21.576954001945936</v>
      </c>
      <c r="D15061">
        <f t="shared" si="705"/>
        <v>22.00478784183861</v>
      </c>
      <c r="E15061">
        <f t="shared" si="706"/>
        <v>-0.42783383989267421</v>
      </c>
      <c r="F15061">
        <f t="shared" si="707"/>
        <v>0.1830417945573104</v>
      </c>
    </row>
    <row r="15062" spans="2:6" x14ac:dyDescent="0.25">
      <c r="B15062">
        <v>569.39666666666676</v>
      </c>
      <c r="C15062">
        <v>21.578309175512391</v>
      </c>
      <c r="D15062">
        <f t="shared" si="705"/>
        <v>22.006035345285834</v>
      </c>
      <c r="E15062">
        <f t="shared" si="706"/>
        <v>-0.42772616977344313</v>
      </c>
      <c r="F15062">
        <f t="shared" si="707"/>
        <v>0.18294967630906031</v>
      </c>
    </row>
    <row r="15063" spans="2:6" x14ac:dyDescent="0.25">
      <c r="B15063">
        <v>569.43333333333328</v>
      </c>
      <c r="C15063">
        <v>21.579726152577894</v>
      </c>
      <c r="D15063">
        <f t="shared" si="705"/>
        <v>22.007228540931777</v>
      </c>
      <c r="E15063">
        <f t="shared" si="706"/>
        <v>-0.42750238835388288</v>
      </c>
      <c r="F15063">
        <f t="shared" si="707"/>
        <v>0.1827582920482741</v>
      </c>
    </row>
    <row r="15064" spans="2:6" x14ac:dyDescent="0.25">
      <c r="B15064">
        <v>569.47166666666669</v>
      </c>
      <c r="C15064">
        <v>21.581143391629571</v>
      </c>
      <c r="D15064">
        <f t="shared" si="705"/>
        <v>22.008475901107506</v>
      </c>
      <c r="E15064">
        <f t="shared" si="706"/>
        <v>-0.42733250947793522</v>
      </c>
      <c r="F15064">
        <f t="shared" si="707"/>
        <v>0.18261307365670959</v>
      </c>
    </row>
    <row r="15065" spans="2:6" x14ac:dyDescent="0.25">
      <c r="B15065">
        <v>569.51</v>
      </c>
      <c r="C15065">
        <v>21.582499062003386</v>
      </c>
      <c r="D15065">
        <f t="shared" si="705"/>
        <v>22.009723188054984</v>
      </c>
      <c r="E15065">
        <f t="shared" si="706"/>
        <v>-0.42722412605159832</v>
      </c>
      <c r="F15065">
        <f t="shared" si="707"/>
        <v>0.18252045388055196</v>
      </c>
    </row>
    <row r="15066" spans="2:6" x14ac:dyDescent="0.25">
      <c r="B15066">
        <v>569.54666666666674</v>
      </c>
      <c r="C15066">
        <v>21.583916307547426</v>
      </c>
      <c r="D15066">
        <f t="shared" si="705"/>
        <v>22.010916176613108</v>
      </c>
      <c r="E15066">
        <f t="shared" si="706"/>
        <v>-0.42699986906568199</v>
      </c>
      <c r="F15066">
        <f t="shared" si="707"/>
        <v>0.18232888818210957</v>
      </c>
    </row>
    <row r="15067" spans="2:6" x14ac:dyDescent="0.25">
      <c r="B15067">
        <v>569.58499999999992</v>
      </c>
      <c r="C15067">
        <v>21.585332738108235</v>
      </c>
      <c r="D15067">
        <f t="shared" si="705"/>
        <v>22.012163320286795</v>
      </c>
      <c r="E15067">
        <f t="shared" si="706"/>
        <v>-0.42683058217856029</v>
      </c>
      <c r="F15067">
        <f t="shared" si="707"/>
        <v>0.1821843458828887</v>
      </c>
    </row>
    <row r="15068" spans="2:6" x14ac:dyDescent="0.25">
      <c r="B15068">
        <v>569.62333333333333</v>
      </c>
      <c r="C15068">
        <v>21.586687845190173</v>
      </c>
      <c r="D15068">
        <f t="shared" si="705"/>
        <v>22.013410390731046</v>
      </c>
      <c r="E15068">
        <f t="shared" si="706"/>
        <v>-0.42672254554087274</v>
      </c>
      <c r="F15068">
        <f t="shared" si="707"/>
        <v>0.1820921308728822</v>
      </c>
    </row>
    <row r="15069" spans="2:6" x14ac:dyDescent="0.25">
      <c r="B15069">
        <v>569.66</v>
      </c>
      <c r="C15069">
        <v>21.588104942937356</v>
      </c>
      <c r="D15069">
        <f t="shared" si="705"/>
        <v>22.014603172198033</v>
      </c>
      <c r="E15069">
        <f t="shared" si="706"/>
        <v>-0.42649822926067671</v>
      </c>
      <c r="F15069">
        <f t="shared" si="707"/>
        <v>0.18190073956249275</v>
      </c>
    </row>
    <row r="15070" spans="2:6" x14ac:dyDescent="0.25">
      <c r="B15070">
        <v>569.69833333333338</v>
      </c>
      <c r="C15070">
        <v>21.589521515184561</v>
      </c>
      <c r="D15070">
        <f t="shared" si="705"/>
        <v>22.015850099366212</v>
      </c>
      <c r="E15070">
        <f t="shared" si="706"/>
        <v>-0.42632858418165043</v>
      </c>
      <c r="F15070">
        <f t="shared" si="707"/>
        <v>0.18175606169033059</v>
      </c>
    </row>
    <row r="15071" spans="2:6" x14ac:dyDescent="0.25">
      <c r="B15071">
        <v>569.73666666666657</v>
      </c>
      <c r="C15071">
        <v>21.590876502448261</v>
      </c>
      <c r="D15071">
        <f t="shared" si="705"/>
        <v>22.01709695330376</v>
      </c>
      <c r="E15071">
        <f t="shared" si="706"/>
        <v>-0.42622045085549942</v>
      </c>
      <c r="F15071">
        <f t="shared" si="707"/>
        <v>0.1816638727274652</v>
      </c>
    </row>
    <row r="15072" spans="2:6" x14ac:dyDescent="0.25">
      <c r="B15072">
        <v>569.77333333333331</v>
      </c>
      <c r="C15072">
        <v>21.592293430630043</v>
      </c>
      <c r="D15072">
        <f t="shared" si="705"/>
        <v>22.018289527676295</v>
      </c>
      <c r="E15072">
        <f t="shared" si="706"/>
        <v>-0.42599609704625152</v>
      </c>
      <c r="F15072">
        <f t="shared" si="707"/>
        <v>0.18147267469863934</v>
      </c>
    </row>
    <row r="15073" spans="2:6" x14ac:dyDescent="0.25">
      <c r="B15073">
        <v>569.81166666666661</v>
      </c>
      <c r="C15073">
        <v>21.593710492478245</v>
      </c>
      <c r="D15073">
        <f t="shared" si="705"/>
        <v>22.019536238335444</v>
      </c>
      <c r="E15073">
        <f t="shared" si="706"/>
        <v>-0.42582574585719968</v>
      </c>
      <c r="F15073">
        <f t="shared" si="707"/>
        <v>0.18132756583484042</v>
      </c>
    </row>
    <row r="15074" spans="2:6" x14ac:dyDescent="0.25">
      <c r="B15074">
        <v>569.85</v>
      </c>
      <c r="C15074">
        <v>21.595127537522668</v>
      </c>
      <c r="D15074">
        <f t="shared" si="705"/>
        <v>22.020782875762865</v>
      </c>
      <c r="E15074">
        <f t="shared" si="706"/>
        <v>-0.42565533824019752</v>
      </c>
      <c r="F15074">
        <f t="shared" si="707"/>
        <v>0.18118246697237697</v>
      </c>
    </row>
    <row r="15075" spans="2:6" x14ac:dyDescent="0.25">
      <c r="B15075">
        <v>569.88833333333343</v>
      </c>
      <c r="C15075">
        <v>21.596482566795807</v>
      </c>
      <c r="D15075">
        <f t="shared" si="705"/>
        <v>22.022029439958125</v>
      </c>
      <c r="E15075">
        <f t="shared" si="706"/>
        <v>-0.42554687316231821</v>
      </c>
      <c r="F15075">
        <f t="shared" si="707"/>
        <v>0.18109014125822614</v>
      </c>
    </row>
    <row r="15076" spans="2:6" x14ac:dyDescent="0.25">
      <c r="B15076">
        <v>569.92499999999995</v>
      </c>
      <c r="C15076">
        <v>21.597899187162927</v>
      </c>
      <c r="D15076">
        <f t="shared" si="705"/>
        <v>22.023221737184386</v>
      </c>
      <c r="E15076">
        <f t="shared" si="706"/>
        <v>-0.42532255002145902</v>
      </c>
      <c r="F15076">
        <f t="shared" si="707"/>
        <v>0.1808992715567565</v>
      </c>
    </row>
    <row r="15077" spans="2:6" x14ac:dyDescent="0.25">
      <c r="B15077">
        <v>569.96333333333337</v>
      </c>
      <c r="C15077">
        <v>21.599315841901404</v>
      </c>
      <c r="D15077">
        <f t="shared" si="705"/>
        <v>22.024468158098262</v>
      </c>
      <c r="E15077">
        <f t="shared" si="706"/>
        <v>-0.42515231619685778</v>
      </c>
      <c r="F15077">
        <f t="shared" si="707"/>
        <v>0.18075449196755294</v>
      </c>
    </row>
    <row r="15078" spans="2:6" x14ac:dyDescent="0.25">
      <c r="B15078">
        <v>570.00166666666667</v>
      </c>
      <c r="C15078">
        <v>21.600670843046487</v>
      </c>
      <c r="D15078">
        <f t="shared" si="705"/>
        <v>22.025714505778776</v>
      </c>
      <c r="E15078">
        <f t="shared" si="706"/>
        <v>-0.42504366273228911</v>
      </c>
      <c r="F15078">
        <f t="shared" si="707"/>
        <v>0.18066211522887993</v>
      </c>
    </row>
    <row r="15079" spans="2:6" x14ac:dyDescent="0.25">
      <c r="B15079">
        <v>570.03833333333341</v>
      </c>
      <c r="C15079">
        <v>21.602087761680664</v>
      </c>
      <c r="D15079">
        <f t="shared" si="705"/>
        <v>22.026906595902947</v>
      </c>
      <c r="E15079">
        <f t="shared" si="706"/>
        <v>-0.4248188342222825</v>
      </c>
      <c r="F15079">
        <f t="shared" si="707"/>
        <v>0.18047104190997915</v>
      </c>
    </row>
    <row r="15080" spans="2:6" x14ac:dyDescent="0.25">
      <c r="B15080">
        <v>570.0766666666666</v>
      </c>
      <c r="C15080">
        <v>21.60350484376978</v>
      </c>
      <c r="D15080">
        <f t="shared" si="705"/>
        <v>22.028152800299818</v>
      </c>
      <c r="E15080">
        <f t="shared" si="706"/>
        <v>-0.42464795653003762</v>
      </c>
      <c r="F15080">
        <f t="shared" si="707"/>
        <v>0.18032588698513671</v>
      </c>
    </row>
    <row r="15081" spans="2:6" x14ac:dyDescent="0.25">
      <c r="B15081">
        <v>570.11500000000001</v>
      </c>
      <c r="C15081">
        <v>21.604860486380822</v>
      </c>
      <c r="D15081">
        <f t="shared" si="705"/>
        <v>22.029398931462243</v>
      </c>
      <c r="E15081">
        <f t="shared" si="706"/>
        <v>-0.42453844508142069</v>
      </c>
      <c r="F15081">
        <f t="shared" si="707"/>
        <v>0.18023289135215045</v>
      </c>
    </row>
    <row r="15082" spans="2:6" x14ac:dyDescent="0.25">
      <c r="B15082">
        <v>570.15166666666664</v>
      </c>
      <c r="C15082">
        <v>21.606277835802771</v>
      </c>
      <c r="D15082">
        <f t="shared" si="705"/>
        <v>22.030590814481052</v>
      </c>
      <c r="E15082">
        <f t="shared" si="706"/>
        <v>-0.42431297867828022</v>
      </c>
      <c r="F15082">
        <f t="shared" si="707"/>
        <v>0.18004150387483467</v>
      </c>
    </row>
    <row r="15083" spans="2:6" x14ac:dyDescent="0.25">
      <c r="B15083">
        <v>570.19000000000005</v>
      </c>
      <c r="C15083">
        <v>21.607695373121505</v>
      </c>
      <c r="D15083">
        <f t="shared" si="705"/>
        <v>22.031836802357589</v>
      </c>
      <c r="E15083">
        <f t="shared" si="706"/>
        <v>-0.42414142923608367</v>
      </c>
      <c r="F15083">
        <f t="shared" si="707"/>
        <v>0.17989595199442776</v>
      </c>
    </row>
    <row r="15084" spans="2:6" x14ac:dyDescent="0.25">
      <c r="B15084">
        <v>570.22833333333324</v>
      </c>
      <c r="C15084">
        <v>21.609050862672053</v>
      </c>
      <c r="D15084">
        <f t="shared" si="705"/>
        <v>22.033082716998532</v>
      </c>
      <c r="E15084">
        <f t="shared" si="706"/>
        <v>-0.42403185432647916</v>
      </c>
      <c r="F15084">
        <f t="shared" si="707"/>
        <v>0.17980301348355243</v>
      </c>
    </row>
    <row r="15085" spans="2:6" x14ac:dyDescent="0.25">
      <c r="B15085">
        <v>570.26499999999999</v>
      </c>
      <c r="C15085">
        <v>21.610467656805515</v>
      </c>
      <c r="D15085">
        <f t="shared" si="705"/>
        <v>22.034274392908788</v>
      </c>
      <c r="E15085">
        <f t="shared" si="706"/>
        <v>-0.42380673610327335</v>
      </c>
      <c r="F15085">
        <f t="shared" si="707"/>
        <v>0.17961214956650959</v>
      </c>
    </row>
    <row r="15086" spans="2:6" x14ac:dyDescent="0.25">
      <c r="B15086">
        <v>570.30333333333328</v>
      </c>
      <c r="C15086">
        <v>21.611884992860823</v>
      </c>
      <c r="D15086">
        <f t="shared" si="705"/>
        <v>22.035520164261637</v>
      </c>
      <c r="E15086">
        <f t="shared" si="706"/>
        <v>-0.42363517140081441</v>
      </c>
      <c r="F15086">
        <f t="shared" si="707"/>
        <v>0.17946675844779741</v>
      </c>
    </row>
    <row r="15087" spans="2:6" x14ac:dyDescent="0.25">
      <c r="B15087">
        <v>570.3416666666667</v>
      </c>
      <c r="C15087">
        <v>21.613302365197011</v>
      </c>
      <c r="D15087">
        <f t="shared" si="705"/>
        <v>22.036765862377788</v>
      </c>
      <c r="E15087">
        <f t="shared" si="706"/>
        <v>-0.42346349718077647</v>
      </c>
      <c r="F15087">
        <f t="shared" si="707"/>
        <v>0.17932133344457349</v>
      </c>
    </row>
    <row r="15088" spans="2:6" x14ac:dyDescent="0.25">
      <c r="B15088">
        <v>570.38</v>
      </c>
      <c r="C15088">
        <v>21.614658044703312</v>
      </c>
      <c r="D15088">
        <f t="shared" si="705"/>
        <v>22.038011487256821</v>
      </c>
      <c r="E15088">
        <f t="shared" si="706"/>
        <v>-0.42335344255350904</v>
      </c>
      <c r="F15088">
        <f t="shared" si="707"/>
        <v>0.17922813732190729</v>
      </c>
    </row>
    <row r="15089" spans="2:6" x14ac:dyDescent="0.25">
      <c r="B15089">
        <v>570.41666666666663</v>
      </c>
      <c r="C15089">
        <v>21.616075332256806</v>
      </c>
      <c r="D15089">
        <f t="shared" si="705"/>
        <v>22.03920288600213</v>
      </c>
      <c r="E15089">
        <f t="shared" si="706"/>
        <v>-0.42312755374532429</v>
      </c>
      <c r="F15089">
        <f t="shared" si="707"/>
        <v>0.1790369267385023</v>
      </c>
    </row>
    <row r="15090" spans="2:6" x14ac:dyDescent="0.25">
      <c r="B15090">
        <v>570.45500000000004</v>
      </c>
      <c r="C15090">
        <v>21.617492456737267</v>
      </c>
      <c r="D15090">
        <f t="shared" si="705"/>
        <v>22.040448367590113</v>
      </c>
      <c r="E15090">
        <f t="shared" si="706"/>
        <v>-0.42295591085284556</v>
      </c>
      <c r="F15090">
        <f t="shared" si="707"/>
        <v>0.17889170252536024</v>
      </c>
    </row>
    <row r="15091" spans="2:6" x14ac:dyDescent="0.25">
      <c r="B15091">
        <v>570.49333333333334</v>
      </c>
      <c r="C15091">
        <v>21.618909640412859</v>
      </c>
      <c r="D15091">
        <f t="shared" si="705"/>
        <v>22.041693775939937</v>
      </c>
      <c r="E15091">
        <f t="shared" si="706"/>
        <v>-0.42278413552707761</v>
      </c>
      <c r="F15091">
        <f t="shared" si="707"/>
        <v>0.17874642525337833</v>
      </c>
    </row>
    <row r="15092" spans="2:6" x14ac:dyDescent="0.25">
      <c r="B15092">
        <v>570.53166666666664</v>
      </c>
      <c r="C15092">
        <v>21.620264990784282</v>
      </c>
      <c r="D15092">
        <f t="shared" si="705"/>
        <v>22.042939111051144</v>
      </c>
      <c r="E15092">
        <f t="shared" si="706"/>
        <v>-0.42267412026686202</v>
      </c>
      <c r="F15092">
        <f t="shared" si="707"/>
        <v>0.17865341194336573</v>
      </c>
    </row>
    <row r="15093" spans="2:6" x14ac:dyDescent="0.25">
      <c r="B15093">
        <v>570.56833333333327</v>
      </c>
      <c r="C15093">
        <v>21.621681721521671</v>
      </c>
      <c r="D15093">
        <f t="shared" si="705"/>
        <v>22.044130232625815</v>
      </c>
      <c r="E15093">
        <f t="shared" si="706"/>
        <v>-0.42244851110414317</v>
      </c>
      <c r="F15093">
        <f t="shared" si="707"/>
        <v>0.17846274453410738</v>
      </c>
    </row>
    <row r="15094" spans="2:6" x14ac:dyDescent="0.25">
      <c r="B15094">
        <v>570.60666666666668</v>
      </c>
      <c r="C15094">
        <v>21.623036695999886</v>
      </c>
      <c r="D15094">
        <f t="shared" si="705"/>
        <v>22.045375424443105</v>
      </c>
      <c r="E15094">
        <f t="shared" si="706"/>
        <v>-0.42233872844321851</v>
      </c>
      <c r="F15094">
        <f t="shared" si="707"/>
        <v>0.17837000154303467</v>
      </c>
    </row>
    <row r="15095" spans="2:6" x14ac:dyDescent="0.25">
      <c r="B15095">
        <v>570.64333333333332</v>
      </c>
      <c r="C15095">
        <v>21.624453141073047</v>
      </c>
      <c r="D15095">
        <f t="shared" si="705"/>
        <v>22.046566408953321</v>
      </c>
      <c r="E15095">
        <f t="shared" si="706"/>
        <v>-0.42211326788027392</v>
      </c>
      <c r="F15095">
        <f t="shared" si="707"/>
        <v>0.17817961092056389</v>
      </c>
    </row>
    <row r="15096" spans="2:6" x14ac:dyDescent="0.25">
      <c r="B15096">
        <v>570.68166666666673</v>
      </c>
      <c r="C15096">
        <v>21.625869793902005</v>
      </c>
      <c r="D15096">
        <f t="shared" si="705"/>
        <v>22.047811457475241</v>
      </c>
      <c r="E15096">
        <f t="shared" si="706"/>
        <v>-0.42194166357323581</v>
      </c>
      <c r="F15096">
        <f t="shared" si="707"/>
        <v>0.17803476745894972</v>
      </c>
    </row>
    <row r="15097" spans="2:6" x14ac:dyDescent="0.25">
      <c r="B15097">
        <v>570.71999999999991</v>
      </c>
      <c r="C15097">
        <v>21.627224842901327</v>
      </c>
      <c r="D15097">
        <f t="shared" si="705"/>
        <v>22.0490564327567</v>
      </c>
      <c r="E15097">
        <f t="shared" si="706"/>
        <v>-0.42183158985537261</v>
      </c>
      <c r="F15097">
        <f t="shared" si="707"/>
        <v>0.1779418901999113</v>
      </c>
    </row>
    <row r="15098" spans="2:6" x14ac:dyDescent="0.25">
      <c r="B15098">
        <v>570.75666666666666</v>
      </c>
      <c r="C15098">
        <v>21.628641783304037</v>
      </c>
      <c r="D15098">
        <f t="shared" si="705"/>
        <v>22.050247210144704</v>
      </c>
      <c r="E15098">
        <f t="shared" si="706"/>
        <v>-0.42160542684066726</v>
      </c>
      <c r="F15098">
        <f t="shared" si="707"/>
        <v>0.17775113594150124</v>
      </c>
    </row>
    <row r="15099" spans="2:6" x14ac:dyDescent="0.25">
      <c r="B15099">
        <v>570.79499999999996</v>
      </c>
      <c r="C15099">
        <v>21.630059035722361</v>
      </c>
      <c r="D15099">
        <f t="shared" si="705"/>
        <v>22.051492042128704</v>
      </c>
      <c r="E15099">
        <f t="shared" si="706"/>
        <v>-0.42143300640634251</v>
      </c>
      <c r="F15099">
        <f t="shared" si="707"/>
        <v>0.17760577888868834</v>
      </c>
    </row>
    <row r="15100" spans="2:6" x14ac:dyDescent="0.25">
      <c r="B15100">
        <v>570.83333333333337</v>
      </c>
      <c r="C15100">
        <v>21.631414470843275</v>
      </c>
      <c r="D15100">
        <f t="shared" si="705"/>
        <v>22.05273680087118</v>
      </c>
      <c r="E15100">
        <f t="shared" si="706"/>
        <v>-0.42132233002790542</v>
      </c>
      <c r="F15100">
        <f t="shared" si="707"/>
        <v>0.17751250578014324</v>
      </c>
    </row>
    <row r="15101" spans="2:6" x14ac:dyDescent="0.25">
      <c r="B15101">
        <v>570.87</v>
      </c>
      <c r="C15101">
        <v>21.632830957925879</v>
      </c>
      <c r="D15101">
        <f t="shared" si="705"/>
        <v>22.053927371133888</v>
      </c>
      <c r="E15101">
        <f t="shared" si="706"/>
        <v>-0.42109641320800861</v>
      </c>
      <c r="F15101">
        <f t="shared" si="707"/>
        <v>0.17732218921664994</v>
      </c>
    </row>
    <row r="15102" spans="2:6" x14ac:dyDescent="0.25">
      <c r="B15102">
        <v>570.9083333333333</v>
      </c>
      <c r="C15102">
        <v>21.634247775737396</v>
      </c>
      <c r="D15102">
        <f t="shared" si="705"/>
        <v>22.055171986576728</v>
      </c>
      <c r="E15102">
        <f t="shared" si="706"/>
        <v>-0.42092421083933118</v>
      </c>
      <c r="F15102">
        <f t="shared" si="707"/>
        <v>0.17717719127071374</v>
      </c>
    </row>
    <row r="15103" spans="2:6" x14ac:dyDescent="0.25">
      <c r="B15103">
        <v>570.94666666666672</v>
      </c>
      <c r="C15103">
        <v>21.635603553509259</v>
      </c>
      <c r="D15103">
        <f t="shared" si="705"/>
        <v>22.056416528776968</v>
      </c>
      <c r="E15103">
        <f t="shared" si="706"/>
        <v>-0.42081297526770811</v>
      </c>
      <c r="F15103">
        <f t="shared" si="707"/>
        <v>0.17708356015366072</v>
      </c>
    </row>
    <row r="15104" spans="2:6" x14ac:dyDescent="0.25">
      <c r="B15104">
        <v>570.98333333333335</v>
      </c>
      <c r="C15104">
        <v>21.637020542031884</v>
      </c>
      <c r="D15104">
        <f t="shared" si="705"/>
        <v>22.057606891911341</v>
      </c>
      <c r="E15104">
        <f t="shared" si="706"/>
        <v>-0.42058634987945709</v>
      </c>
      <c r="F15104">
        <f t="shared" si="707"/>
        <v>0.17689287770492509</v>
      </c>
    </row>
    <row r="15105" spans="2:6" x14ac:dyDescent="0.25">
      <c r="B15105">
        <v>571.02166666666676</v>
      </c>
      <c r="C15105">
        <v>21.638437314778713</v>
      </c>
      <c r="D15105">
        <f t="shared" si="705"/>
        <v>22.058851290809848</v>
      </c>
      <c r="E15105">
        <f t="shared" si="706"/>
        <v>-0.42041397603113495</v>
      </c>
      <c r="F15105">
        <f t="shared" si="707"/>
        <v>0.17674791124230771</v>
      </c>
    </row>
    <row r="15106" spans="2:6" x14ac:dyDescent="0.25">
      <c r="B15106">
        <v>571.05999999999995</v>
      </c>
      <c r="C15106">
        <v>21.639792111356062</v>
      </c>
      <c r="D15106">
        <f t="shared" si="705"/>
        <v>22.06009561646469</v>
      </c>
      <c r="E15106">
        <f t="shared" si="706"/>
        <v>-0.42030350510862746</v>
      </c>
      <c r="F15106">
        <f t="shared" si="707"/>
        <v>0.17665503640659802</v>
      </c>
    </row>
    <row r="15107" spans="2:6" x14ac:dyDescent="0.25">
      <c r="B15107">
        <v>571.09666666666669</v>
      </c>
      <c r="C15107">
        <v>21.641208265418332</v>
      </c>
      <c r="D15107">
        <f t="shared" si="705"/>
        <v>22.061285772467667</v>
      </c>
      <c r="E15107">
        <f t="shared" si="706"/>
        <v>-0.420077507049335</v>
      </c>
      <c r="F15107">
        <f t="shared" si="707"/>
        <v>0.17646511192878409</v>
      </c>
    </row>
    <row r="15108" spans="2:6" x14ac:dyDescent="0.25">
      <c r="B15108">
        <v>571.13499999999999</v>
      </c>
      <c r="C15108">
        <v>21.64262432591412</v>
      </c>
      <c r="D15108">
        <f t="shared" si="705"/>
        <v>22.062529954818665</v>
      </c>
      <c r="E15108">
        <f t="shared" si="706"/>
        <v>-0.41990562890454441</v>
      </c>
      <c r="F15108">
        <f t="shared" si="707"/>
        <v>0.17632073718572097</v>
      </c>
    </row>
    <row r="15109" spans="2:6" x14ac:dyDescent="0.25">
      <c r="B15109">
        <v>571.1733333333334</v>
      </c>
      <c r="C15109">
        <v>21.643978718835484</v>
      </c>
      <c r="D15109">
        <f t="shared" ref="D15109:D15172" si="708">$I$6*(1-EXP(-$I$5*B15109^$I$7))</f>
        <v>22.063774063924978</v>
      </c>
      <c r="E15109">
        <f t="shared" ref="E15109:E15172" si="709">C15109-D15109</f>
        <v>-0.41979534508949357</v>
      </c>
      <c r="F15109">
        <f t="shared" si="707"/>
        <v>0.176228131758807</v>
      </c>
    </row>
    <row r="15110" spans="2:6" x14ac:dyDescent="0.25">
      <c r="B15110">
        <v>571.20999999999992</v>
      </c>
      <c r="C15110">
        <v>21.645395274660821</v>
      </c>
      <c r="D15110">
        <f t="shared" si="708"/>
        <v>22.064964012793535</v>
      </c>
      <c r="E15110">
        <f t="shared" si="709"/>
        <v>-0.419568738132714</v>
      </c>
      <c r="F15110">
        <f t="shared" ref="F15110:F15173" si="710">E15110^2</f>
        <v>0.17603792601827795</v>
      </c>
    </row>
    <row r="15111" spans="2:6" x14ac:dyDescent="0.25">
      <c r="B15111">
        <v>571.24833333333333</v>
      </c>
      <c r="C15111">
        <v>21.646812395322247</v>
      </c>
      <c r="D15111">
        <f t="shared" si="708"/>
        <v>22.066207978593926</v>
      </c>
      <c r="E15111">
        <f t="shared" si="709"/>
        <v>-0.41939558327167958</v>
      </c>
      <c r="F15111">
        <f t="shared" si="710"/>
        <v>0.17589265526779232</v>
      </c>
    </row>
    <row r="15112" spans="2:6" x14ac:dyDescent="0.25">
      <c r="B15112">
        <v>571.28666666666663</v>
      </c>
      <c r="C15112">
        <v>21.648167224411253</v>
      </c>
      <c r="D15112">
        <f t="shared" si="708"/>
        <v>22.067451871148517</v>
      </c>
      <c r="E15112">
        <f t="shared" si="709"/>
        <v>-0.41928464673726396</v>
      </c>
      <c r="F15112">
        <f t="shared" si="710"/>
        <v>0.17579961498959223</v>
      </c>
    </row>
    <row r="15113" spans="2:6" x14ac:dyDescent="0.25">
      <c r="B15113">
        <v>571.32333333333338</v>
      </c>
      <c r="C15113">
        <v>21.649582746422322</v>
      </c>
      <c r="D15113">
        <f t="shared" si="708"/>
        <v>22.068641612879681</v>
      </c>
      <c r="E15113">
        <f t="shared" si="709"/>
        <v>-0.4190588664573589</v>
      </c>
      <c r="F15113">
        <f t="shared" si="710"/>
        <v>0.17561033355652655</v>
      </c>
    </row>
    <row r="15114" spans="2:6" x14ac:dyDescent="0.25">
      <c r="B15114">
        <v>571.36166666666657</v>
      </c>
      <c r="C15114">
        <v>21.650998093139435</v>
      </c>
      <c r="D15114">
        <f t="shared" si="708"/>
        <v>22.069885362126303</v>
      </c>
      <c r="E15114">
        <f t="shared" si="709"/>
        <v>-0.41888726898686812</v>
      </c>
      <c r="F15114">
        <f t="shared" si="710"/>
        <v>0.17546654411927681</v>
      </c>
    </row>
    <row r="15115" spans="2:6" x14ac:dyDescent="0.25">
      <c r="B15115">
        <v>571.4</v>
      </c>
      <c r="C15115">
        <v>21.652413715209374</v>
      </c>
      <c r="D15115">
        <f t="shared" si="708"/>
        <v>22.071129038126124</v>
      </c>
      <c r="E15115">
        <f t="shared" si="709"/>
        <v>-0.41871532291674995</v>
      </c>
      <c r="F15115">
        <f t="shared" si="710"/>
        <v>0.1753225216452782</v>
      </c>
    </row>
    <row r="15116" spans="2:6" x14ac:dyDescent="0.25">
      <c r="B15116">
        <v>571.43833333333339</v>
      </c>
      <c r="C15116">
        <v>21.653767836713197</v>
      </c>
      <c r="D15116">
        <f t="shared" si="708"/>
        <v>22.072372640878733</v>
      </c>
      <c r="E15116">
        <f t="shared" si="709"/>
        <v>-0.41860480416553614</v>
      </c>
      <c r="F15116">
        <f t="shared" si="710"/>
        <v>0.17522998207046686</v>
      </c>
    </row>
    <row r="15117" spans="2:6" x14ac:dyDescent="0.25">
      <c r="B15117">
        <v>571.47500000000002</v>
      </c>
      <c r="C15117">
        <v>21.655182931373645</v>
      </c>
      <c r="D15117">
        <f t="shared" si="708"/>
        <v>22.073562105406705</v>
      </c>
      <c r="E15117">
        <f t="shared" si="709"/>
        <v>-0.4183791740330598</v>
      </c>
      <c r="F15117">
        <f t="shared" si="710"/>
        <v>0.17504113326458534</v>
      </c>
    </row>
    <row r="15118" spans="2:6" x14ac:dyDescent="0.25">
      <c r="B15118">
        <v>571.51333333333343</v>
      </c>
      <c r="C15118">
        <v>21.656597710581334</v>
      </c>
      <c r="D15118">
        <f t="shared" si="708"/>
        <v>22.074805564848631</v>
      </c>
      <c r="E15118">
        <f t="shared" si="709"/>
        <v>-0.41820785426729756</v>
      </c>
      <c r="F15118">
        <f t="shared" si="710"/>
        <v>0.17489780937085719</v>
      </c>
    </row>
    <row r="15119" spans="2:6" x14ac:dyDescent="0.25">
      <c r="B15119">
        <v>571.55166666666662</v>
      </c>
      <c r="C15119">
        <v>21.657951372538353</v>
      </c>
      <c r="D15119">
        <f t="shared" si="708"/>
        <v>22.076048951042324</v>
      </c>
      <c r="E15119">
        <f t="shared" si="709"/>
        <v>-0.41809757850397133</v>
      </c>
      <c r="F15119">
        <f t="shared" si="710"/>
        <v>0.17480558515088448</v>
      </c>
    </row>
    <row r="15120" spans="2:6" x14ac:dyDescent="0.25">
      <c r="B15120">
        <v>571.58833333333337</v>
      </c>
      <c r="C15120">
        <v>21.659366532504386</v>
      </c>
      <c r="D15120">
        <f t="shared" si="708"/>
        <v>22.077238208426046</v>
      </c>
      <c r="E15120">
        <f t="shared" si="709"/>
        <v>-0.41787167592165986</v>
      </c>
      <c r="F15120">
        <f t="shared" si="710"/>
        <v>0.17461673753757673</v>
      </c>
    </row>
    <row r="15121" spans="2:6" x14ac:dyDescent="0.25">
      <c r="B15121">
        <v>571.62666666666667</v>
      </c>
      <c r="C15121">
        <v>21.660781697053277</v>
      </c>
      <c r="D15121">
        <f t="shared" si="708"/>
        <v>22.078481451307006</v>
      </c>
      <c r="E15121">
        <f t="shared" si="709"/>
        <v>-0.41769975425372863</v>
      </c>
      <c r="F15121">
        <f t="shared" si="710"/>
        <v>0.1744730847036253</v>
      </c>
    </row>
    <row r="15122" spans="2:6" x14ac:dyDescent="0.25">
      <c r="B15122">
        <v>571.66500000000008</v>
      </c>
      <c r="C15122">
        <v>21.662135370334578</v>
      </c>
      <c r="D15122">
        <f t="shared" si="708"/>
        <v>22.079724620938752</v>
      </c>
      <c r="E15122">
        <f t="shared" si="709"/>
        <v>-0.4175892506041734</v>
      </c>
      <c r="F15122">
        <f t="shared" si="710"/>
        <v>0.17438078222015513</v>
      </c>
    </row>
    <row r="15123" spans="2:6" x14ac:dyDescent="0.25">
      <c r="B15123">
        <v>571.7016666666666</v>
      </c>
      <c r="C15123">
        <v>21.663550818256269</v>
      </c>
      <c r="D15123">
        <f t="shared" si="708"/>
        <v>22.080913671175249</v>
      </c>
      <c r="E15123">
        <f t="shared" si="709"/>
        <v>-0.41736285291898056</v>
      </c>
      <c r="F15123">
        <f t="shared" si="710"/>
        <v>0.17419175099667061</v>
      </c>
    </row>
    <row r="15124" spans="2:6" x14ac:dyDescent="0.25">
      <c r="B15124">
        <v>571.74</v>
      </c>
      <c r="C15124">
        <v>21.664967111713519</v>
      </c>
      <c r="D15124">
        <f t="shared" si="708"/>
        <v>22.082156697492252</v>
      </c>
      <c r="E15124">
        <f t="shared" si="709"/>
        <v>-0.41718958577873266</v>
      </c>
      <c r="F15124">
        <f t="shared" si="710"/>
        <v>0.17404715048223054</v>
      </c>
    </row>
    <row r="15125" spans="2:6" x14ac:dyDescent="0.25">
      <c r="B15125">
        <v>571.77833333333331</v>
      </c>
      <c r="C15125">
        <v>21.666321423173098</v>
      </c>
      <c r="D15125">
        <f t="shared" si="708"/>
        <v>22.083399650558977</v>
      </c>
      <c r="E15125">
        <f t="shared" si="709"/>
        <v>-0.41707822738587907</v>
      </c>
      <c r="F15125">
        <f t="shared" si="710"/>
        <v>0.17395424775934704</v>
      </c>
    </row>
    <row r="15126" spans="2:6" x14ac:dyDescent="0.25">
      <c r="B15126">
        <v>571.81500000000005</v>
      </c>
      <c r="C15126">
        <v>21.667736739337887</v>
      </c>
      <c r="D15126">
        <f t="shared" si="708"/>
        <v>22.084588493645423</v>
      </c>
      <c r="E15126">
        <f t="shared" si="709"/>
        <v>-0.41685175430753674</v>
      </c>
      <c r="F15126">
        <f t="shared" si="710"/>
        <v>0.17376538506927097</v>
      </c>
    </row>
    <row r="15127" spans="2:6" x14ac:dyDescent="0.25">
      <c r="B15127">
        <v>571.85333333333324</v>
      </c>
      <c r="C15127">
        <v>21.669152084909292</v>
      </c>
      <c r="D15127">
        <f t="shared" si="708"/>
        <v>22.085831303395434</v>
      </c>
      <c r="E15127">
        <f t="shared" si="709"/>
        <v>-0.41667921848614142</v>
      </c>
      <c r="F15127">
        <f t="shared" si="710"/>
        <v>0.17362157111822157</v>
      </c>
    </row>
    <row r="15128" spans="2:6" x14ac:dyDescent="0.25">
      <c r="B15128">
        <v>571.89166666666665</v>
      </c>
      <c r="C15128">
        <v>21.670505871433445</v>
      </c>
      <c r="D15128">
        <f t="shared" si="708"/>
        <v>22.087074039894183</v>
      </c>
      <c r="E15128">
        <f t="shared" si="709"/>
        <v>-0.41656816846073852</v>
      </c>
      <c r="F15128">
        <f t="shared" si="710"/>
        <v>0.17352903897473423</v>
      </c>
    </row>
    <row r="15129" spans="2:6" x14ac:dyDescent="0.25">
      <c r="B15129">
        <v>571.92833333333328</v>
      </c>
      <c r="C15129">
        <v>21.671920930194911</v>
      </c>
      <c r="D15129">
        <f t="shared" si="708"/>
        <v>22.088262675827671</v>
      </c>
      <c r="E15129">
        <f t="shared" si="709"/>
        <v>-0.41634174563276005</v>
      </c>
      <c r="F15129">
        <f t="shared" si="710"/>
        <v>0.17334044915653388</v>
      </c>
    </row>
    <row r="15130" spans="2:6" x14ac:dyDescent="0.25">
      <c r="B15130">
        <v>571.9666666666667</v>
      </c>
      <c r="C15130">
        <v>21.673335953439299</v>
      </c>
      <c r="D15130">
        <f t="shared" si="708"/>
        <v>22.089505269007724</v>
      </c>
      <c r="E15130">
        <f t="shared" si="709"/>
        <v>-0.41616931556842474</v>
      </c>
      <c r="F15130">
        <f t="shared" si="710"/>
        <v>0.17319689922069109</v>
      </c>
    </row>
    <row r="15131" spans="2:6" x14ac:dyDescent="0.25">
      <c r="B15131">
        <v>572.005</v>
      </c>
      <c r="C15131">
        <v>21.674751168017611</v>
      </c>
      <c r="D15131">
        <f t="shared" si="708"/>
        <v>22.090747788935488</v>
      </c>
      <c r="E15131">
        <f t="shared" si="709"/>
        <v>-0.41599662091787692</v>
      </c>
      <c r="F15131">
        <f t="shared" si="710"/>
        <v>0.17305318861509181</v>
      </c>
    </row>
    <row r="15132" spans="2:6" x14ac:dyDescent="0.25">
      <c r="B15132">
        <v>572.04333333333329</v>
      </c>
      <c r="C15132">
        <v>21.676105098835084</v>
      </c>
      <c r="D15132">
        <f t="shared" si="708"/>
        <v>22.091990235610638</v>
      </c>
      <c r="E15132">
        <f t="shared" si="709"/>
        <v>-0.41588513677555383</v>
      </c>
      <c r="F15132">
        <f t="shared" si="710"/>
        <v>0.17296044699082111</v>
      </c>
    </row>
    <row r="15133" spans="2:6" x14ac:dyDescent="0.25">
      <c r="B15133">
        <v>572.08000000000004</v>
      </c>
      <c r="C15133">
        <v>21.677520714030745</v>
      </c>
      <c r="D15133">
        <f t="shared" si="708"/>
        <v>22.093178594320324</v>
      </c>
      <c r="E15133">
        <f t="shared" si="709"/>
        <v>-0.4156578802895794</v>
      </c>
      <c r="F15133">
        <f t="shared" si="710"/>
        <v>0.17277147344682631</v>
      </c>
    </row>
    <row r="15134" spans="2:6" x14ac:dyDescent="0.25">
      <c r="B15134">
        <v>572.11833333333334</v>
      </c>
      <c r="C15134">
        <v>21.678936212745665</v>
      </c>
      <c r="D15134">
        <f t="shared" si="708"/>
        <v>22.09442089767419</v>
      </c>
      <c r="E15134">
        <f t="shared" si="709"/>
        <v>-0.41548468492852564</v>
      </c>
      <c r="F15134">
        <f t="shared" si="710"/>
        <v>0.17262752341015622</v>
      </c>
    </row>
    <row r="15135" spans="2:6" x14ac:dyDescent="0.25">
      <c r="B15135">
        <v>572.15666666666664</v>
      </c>
      <c r="C15135">
        <v>21.680290008402309</v>
      </c>
      <c r="D15135">
        <f t="shared" si="708"/>
        <v>22.095663127774426</v>
      </c>
      <c r="E15135">
        <f t="shared" si="709"/>
        <v>-0.41537311937211641</v>
      </c>
      <c r="F15135">
        <f t="shared" si="710"/>
        <v>0.17253482829692246</v>
      </c>
    </row>
    <row r="15136" spans="2:6" x14ac:dyDescent="0.25">
      <c r="B15136">
        <v>572.19333333333327</v>
      </c>
      <c r="C15136">
        <v>21.681705651858874</v>
      </c>
      <c r="D15136">
        <f t="shared" si="708"/>
        <v>22.096851279324564</v>
      </c>
      <c r="E15136">
        <f t="shared" si="709"/>
        <v>-0.41514562746569084</v>
      </c>
      <c r="F15136">
        <f t="shared" si="710"/>
        <v>0.17234589200388215</v>
      </c>
    </row>
    <row r="15137" spans="2:6" x14ac:dyDescent="0.25">
      <c r="B15137">
        <v>572.23166666666668</v>
      </c>
      <c r="C15137">
        <v>21.683121215115587</v>
      </c>
      <c r="D15137">
        <f t="shared" si="708"/>
        <v>22.098093366101576</v>
      </c>
      <c r="E15137">
        <f t="shared" si="709"/>
        <v>-0.41497215098598872</v>
      </c>
      <c r="F15137">
        <f t="shared" si="710"/>
        <v>0.17220188609393822</v>
      </c>
    </row>
    <row r="15138" spans="2:6" x14ac:dyDescent="0.25">
      <c r="B15138">
        <v>572.27</v>
      </c>
      <c r="C15138">
        <v>21.684474750678973</v>
      </c>
      <c r="D15138">
        <f t="shared" si="708"/>
        <v>22.09933537962397</v>
      </c>
      <c r="E15138">
        <f t="shared" si="709"/>
        <v>-0.41486062894499653</v>
      </c>
      <c r="F15138">
        <f t="shared" si="710"/>
        <v>0.1721093414486381</v>
      </c>
    </row>
    <row r="15139" spans="2:6" x14ac:dyDescent="0.25">
      <c r="B15139">
        <v>572.30666666666673</v>
      </c>
      <c r="C15139">
        <v>21.685889810968046</v>
      </c>
      <c r="D15139">
        <f t="shared" si="708"/>
        <v>22.100523324011789</v>
      </c>
      <c r="E15139">
        <f t="shared" si="709"/>
        <v>-0.41463351304374285</v>
      </c>
      <c r="F15139">
        <f t="shared" si="710"/>
        <v>0.17192095013899567</v>
      </c>
    </row>
    <row r="15140" spans="2:6" x14ac:dyDescent="0.25">
      <c r="B15140">
        <v>572.34499999999991</v>
      </c>
      <c r="C15140">
        <v>21.687304766997322</v>
      </c>
      <c r="D15140">
        <f t="shared" si="708"/>
        <v>22.101765194209051</v>
      </c>
      <c r="E15140">
        <f t="shared" si="709"/>
        <v>-0.41446042721172915</v>
      </c>
      <c r="F15140">
        <f t="shared" si="710"/>
        <v>0.17177744572452905</v>
      </c>
    </row>
    <row r="15141" spans="2:6" x14ac:dyDescent="0.25">
      <c r="B15141">
        <v>572.38333333333333</v>
      </c>
      <c r="C15141">
        <v>21.688658722289858</v>
      </c>
      <c r="D15141">
        <f t="shared" si="708"/>
        <v>22.103006991150735</v>
      </c>
      <c r="E15141">
        <f t="shared" si="709"/>
        <v>-0.41434826886087706</v>
      </c>
      <c r="F15141">
        <f t="shared" si="710"/>
        <v>0.17168448790800567</v>
      </c>
    </row>
    <row r="15142" spans="2:6" x14ac:dyDescent="0.25">
      <c r="B15142">
        <v>572.41999999999996</v>
      </c>
      <c r="C15142">
        <v>21.690074188542944</v>
      </c>
      <c r="D15142">
        <f t="shared" si="708"/>
        <v>22.104194728373457</v>
      </c>
      <c r="E15142">
        <f t="shared" si="709"/>
        <v>-0.41412053983051322</v>
      </c>
      <c r="F15142">
        <f t="shared" si="710"/>
        <v>0.1714958215095157</v>
      </c>
    </row>
    <row r="15143" spans="2:6" x14ac:dyDescent="0.25">
      <c r="B15143">
        <v>572.45833333333337</v>
      </c>
      <c r="C15143">
        <v>21.69148883713946</v>
      </c>
      <c r="D15143">
        <f t="shared" si="708"/>
        <v>22.105436381988106</v>
      </c>
      <c r="E15143">
        <f t="shared" si="709"/>
        <v>-0.41394754484864649</v>
      </c>
      <c r="F15143">
        <f t="shared" si="710"/>
        <v>0.17135256988622219</v>
      </c>
    </row>
    <row r="15144" spans="2:6" x14ac:dyDescent="0.25">
      <c r="B15144">
        <v>572.49666666666667</v>
      </c>
      <c r="C15144">
        <v>21.69290370647651</v>
      </c>
      <c r="D15144">
        <f t="shared" si="708"/>
        <v>22.106677962346176</v>
      </c>
      <c r="E15144">
        <f t="shared" si="709"/>
        <v>-0.4137742558696651</v>
      </c>
      <c r="F15144">
        <f t="shared" si="710"/>
        <v>0.17120913482049507</v>
      </c>
    </row>
    <row r="15145" spans="2:6" x14ac:dyDescent="0.25">
      <c r="B15145">
        <v>572.53499999999997</v>
      </c>
      <c r="C15145">
        <v>21.69425697792834</v>
      </c>
      <c r="D15145">
        <f t="shared" si="708"/>
        <v>22.107919469447406</v>
      </c>
      <c r="E15145">
        <f t="shared" si="709"/>
        <v>-0.41366249151906587</v>
      </c>
      <c r="F15145">
        <f t="shared" si="710"/>
        <v>0.17111665688976124</v>
      </c>
    </row>
    <row r="15146" spans="2:6" x14ac:dyDescent="0.25">
      <c r="B15146">
        <v>572.57166666666672</v>
      </c>
      <c r="C15146">
        <v>21.695671786542647</v>
      </c>
      <c r="D15146">
        <f t="shared" si="708"/>
        <v>22.109106929430258</v>
      </c>
      <c r="E15146">
        <f t="shared" si="709"/>
        <v>-0.41343514288761085</v>
      </c>
      <c r="F15146">
        <f t="shared" si="710"/>
        <v>0.17092861737449921</v>
      </c>
    </row>
    <row r="15147" spans="2:6" x14ac:dyDescent="0.25">
      <c r="B15147">
        <v>572.61</v>
      </c>
      <c r="C15147">
        <v>21.697086956820094</v>
      </c>
      <c r="D15147">
        <f t="shared" si="708"/>
        <v>22.110348293201913</v>
      </c>
      <c r="E15147">
        <f t="shared" si="709"/>
        <v>-0.41326133638181872</v>
      </c>
      <c r="F15147">
        <f t="shared" si="710"/>
        <v>0.17078493214808674</v>
      </c>
    </row>
    <row r="15148" spans="2:6" x14ac:dyDescent="0.25">
      <c r="B15148">
        <v>572.64833333333331</v>
      </c>
      <c r="C15148">
        <v>21.698440461698315</v>
      </c>
      <c r="D15148">
        <f t="shared" si="708"/>
        <v>22.111589583715766</v>
      </c>
      <c r="E15148">
        <f t="shared" si="709"/>
        <v>-0.41314912201745102</v>
      </c>
      <c r="F15148">
        <f t="shared" si="710"/>
        <v>0.17069219702379063</v>
      </c>
    </row>
    <row r="15149" spans="2:6" x14ac:dyDescent="0.25">
      <c r="B15149">
        <v>572.68499999999995</v>
      </c>
      <c r="C15149">
        <v>21.6998553237792</v>
      </c>
      <c r="D15149">
        <f t="shared" si="708"/>
        <v>22.112776836527143</v>
      </c>
      <c r="E15149">
        <f t="shared" si="709"/>
        <v>-0.41292151274794264</v>
      </c>
      <c r="F15149">
        <f t="shared" si="710"/>
        <v>0.17050417569004936</v>
      </c>
    </row>
    <row r="15150" spans="2:6" x14ac:dyDescent="0.25">
      <c r="B15150">
        <v>572.72333333333336</v>
      </c>
      <c r="C15150">
        <v>21.701270057158411</v>
      </c>
      <c r="D15150">
        <f t="shared" si="708"/>
        <v>22.114017983709552</v>
      </c>
      <c r="E15150">
        <f t="shared" si="709"/>
        <v>-0.41274792655114112</v>
      </c>
      <c r="F15150">
        <f t="shared" si="710"/>
        <v>0.17036085087226618</v>
      </c>
    </row>
    <row r="15151" spans="2:6" x14ac:dyDescent="0.25">
      <c r="B15151">
        <v>572.76166666666666</v>
      </c>
      <c r="C15151">
        <v>21.702623156919465</v>
      </c>
      <c r="D15151">
        <f t="shared" si="708"/>
        <v>22.115259057633185</v>
      </c>
      <c r="E15151">
        <f t="shared" si="709"/>
        <v>-0.41263590071372036</v>
      </c>
      <c r="F15151">
        <f t="shared" si="710"/>
        <v>0.17026838655782328</v>
      </c>
    </row>
    <row r="15152" spans="2:6" x14ac:dyDescent="0.25">
      <c r="B15152">
        <v>572.7983333333334</v>
      </c>
      <c r="C15152">
        <v>21.704037446908075</v>
      </c>
      <c r="D15152">
        <f t="shared" si="708"/>
        <v>22.116446103270455</v>
      </c>
      <c r="E15152">
        <f t="shared" si="709"/>
        <v>-0.41240865636238055</v>
      </c>
      <c r="F15152">
        <f t="shared" si="710"/>
        <v>0.17008089984262409</v>
      </c>
    </row>
    <row r="15153" spans="2:6" x14ac:dyDescent="0.25">
      <c r="B15153">
        <v>572.83666666666659</v>
      </c>
      <c r="C15153">
        <v>21.705452172649206</v>
      </c>
      <c r="D15153">
        <f t="shared" si="708"/>
        <v>22.1176870338608</v>
      </c>
      <c r="E15153">
        <f t="shared" si="709"/>
        <v>-0.41223486121159425</v>
      </c>
      <c r="F15153">
        <f t="shared" si="710"/>
        <v>0.16993758079814236</v>
      </c>
    </row>
    <row r="15154" spans="2:6" x14ac:dyDescent="0.25">
      <c r="B15154">
        <v>572.875</v>
      </c>
      <c r="C15154">
        <v>21.706866450034987</v>
      </c>
      <c r="D15154">
        <f t="shared" si="708"/>
        <v>22.118927891191451</v>
      </c>
      <c r="E15154">
        <f t="shared" si="709"/>
        <v>-0.41206144115646381</v>
      </c>
      <c r="F15154">
        <f t="shared" si="710"/>
        <v>0.16979463128794189</v>
      </c>
    </row>
    <row r="15155" spans="2:6" x14ac:dyDescent="0.25">
      <c r="B15155">
        <v>572.91333333333341</v>
      </c>
      <c r="C15155">
        <v>21.708218084214337</v>
      </c>
      <c r="D15155">
        <f t="shared" si="708"/>
        <v>22.120168675262075</v>
      </c>
      <c r="E15155">
        <f t="shared" si="709"/>
        <v>-0.4119505910477379</v>
      </c>
      <c r="F15155">
        <f t="shared" si="710"/>
        <v>0.1697032894645806</v>
      </c>
    </row>
    <row r="15156" spans="2:6" x14ac:dyDescent="0.25">
      <c r="B15156">
        <v>572.95000000000005</v>
      </c>
      <c r="C15156">
        <v>21.70963098216269</v>
      </c>
      <c r="D15156">
        <f t="shared" si="708"/>
        <v>22.121355443647481</v>
      </c>
      <c r="E15156">
        <f t="shared" si="709"/>
        <v>-0.41172446148479125</v>
      </c>
      <c r="F15156">
        <f t="shared" si="710"/>
        <v>0.16951703218494135</v>
      </c>
    </row>
    <row r="15157" spans="2:6" x14ac:dyDescent="0.25">
      <c r="B15157">
        <v>572.98833333333334</v>
      </c>
      <c r="C15157">
        <v>21.710981779075532</v>
      </c>
      <c r="D15157">
        <f t="shared" si="708"/>
        <v>22.122596084382373</v>
      </c>
      <c r="E15157">
        <f t="shared" si="709"/>
        <v>-0.41161430530684129</v>
      </c>
      <c r="F15157">
        <f t="shared" si="710"/>
        <v>0.16942633633323356</v>
      </c>
    </row>
    <row r="15158" spans="2:6" x14ac:dyDescent="0.25">
      <c r="B15158">
        <v>573.02499999999998</v>
      </c>
      <c r="C15158">
        <v>21.712394216829505</v>
      </c>
      <c r="D15158">
        <f t="shared" si="708"/>
        <v>22.123782715663438</v>
      </c>
      <c r="E15158">
        <f t="shared" si="709"/>
        <v>-0.41138849883393291</v>
      </c>
      <c r="F15158">
        <f t="shared" si="710"/>
        <v>0.16924049697283683</v>
      </c>
    </row>
    <row r="15159" spans="2:6" x14ac:dyDescent="0.25">
      <c r="B15159">
        <v>573.06333333333339</v>
      </c>
      <c r="C15159">
        <v>21.713807902645911</v>
      </c>
      <c r="D15159">
        <f t="shared" si="708"/>
        <v>22.1250232130614</v>
      </c>
      <c r="E15159">
        <f t="shared" si="709"/>
        <v>-0.4112153104154892</v>
      </c>
      <c r="F15159">
        <f t="shared" si="710"/>
        <v>0.16909803152010713</v>
      </c>
    </row>
    <row r="15160" spans="2:6" x14ac:dyDescent="0.25">
      <c r="B15160">
        <v>573.10166666666669</v>
      </c>
      <c r="C15160">
        <v>21.715221872598928</v>
      </c>
      <c r="D15160">
        <f t="shared" si="708"/>
        <v>22.126263637197813</v>
      </c>
      <c r="E15160">
        <f t="shared" si="709"/>
        <v>-0.41104176459888464</v>
      </c>
      <c r="F15160">
        <f t="shared" si="710"/>
        <v>0.16895533224456488</v>
      </c>
    </row>
    <row r="15161" spans="2:6" x14ac:dyDescent="0.25">
      <c r="B15161">
        <v>573.14</v>
      </c>
      <c r="C15161">
        <v>21.716573927603338</v>
      </c>
      <c r="D15161">
        <f t="shared" si="708"/>
        <v>22.127503988072338</v>
      </c>
      <c r="E15161">
        <f t="shared" si="709"/>
        <v>-0.41093006046899916</v>
      </c>
      <c r="F15161">
        <f t="shared" si="710"/>
        <v>0.16886351459705531</v>
      </c>
    </row>
    <row r="15162" spans="2:6" x14ac:dyDescent="0.25">
      <c r="B15162">
        <v>573.17666666666662</v>
      </c>
      <c r="C15162">
        <v>21.717986741150899</v>
      </c>
      <c r="D15162">
        <f t="shared" si="708"/>
        <v>22.128690342094551</v>
      </c>
      <c r="E15162">
        <f t="shared" si="709"/>
        <v>-0.41070360094365199</v>
      </c>
      <c r="F15162">
        <f t="shared" si="710"/>
        <v>0.16867744782808256</v>
      </c>
    </row>
    <row r="15163" spans="2:6" x14ac:dyDescent="0.25">
      <c r="B15163">
        <v>573.21500000000003</v>
      </c>
      <c r="C15163">
        <v>21.719398774468484</v>
      </c>
      <c r="D15163">
        <f t="shared" si="708"/>
        <v>22.129930549629748</v>
      </c>
      <c r="E15163">
        <f t="shared" si="709"/>
        <v>-0.41053177516126382</v>
      </c>
      <c r="F15163">
        <f t="shared" si="710"/>
        <v>0.16853633841705848</v>
      </c>
    </row>
    <row r="15164" spans="2:6" x14ac:dyDescent="0.25">
      <c r="B15164">
        <v>573.25333333333333</v>
      </c>
      <c r="C15164">
        <v>21.72074857301773</v>
      </c>
      <c r="D15164">
        <f t="shared" si="708"/>
        <v>22.13117068390218</v>
      </c>
      <c r="E15164">
        <f t="shared" si="709"/>
        <v>-0.41042211088445057</v>
      </c>
      <c r="F15164">
        <f t="shared" si="710"/>
        <v>0.16844630910284825</v>
      </c>
    </row>
    <row r="15165" spans="2:6" x14ac:dyDescent="0.25">
      <c r="B15165">
        <v>573.29000000000008</v>
      </c>
      <c r="C15165">
        <v>21.722160839678683</v>
      </c>
      <c r="D15165">
        <f t="shared" si="708"/>
        <v>22.132356830738892</v>
      </c>
      <c r="E15165">
        <f t="shared" si="709"/>
        <v>-0.41019599106020976</v>
      </c>
      <c r="F15165">
        <f t="shared" si="710"/>
        <v>0.16826075108186769</v>
      </c>
    </row>
    <row r="15166" spans="2:6" x14ac:dyDescent="0.25">
      <c r="B15166">
        <v>573.32833333333326</v>
      </c>
      <c r="C15166">
        <v>21.723574284895541</v>
      </c>
      <c r="D15166">
        <f t="shared" si="708"/>
        <v>22.133596821670199</v>
      </c>
      <c r="E15166">
        <f t="shared" si="709"/>
        <v>-0.41002253677465816</v>
      </c>
      <c r="F15166">
        <f t="shared" si="710"/>
        <v>0.1681184806631259</v>
      </c>
    </row>
    <row r="15167" spans="2:6" x14ac:dyDescent="0.25">
      <c r="B15167">
        <v>573.36666666666667</v>
      </c>
      <c r="C15167">
        <v>21.724925436148926</v>
      </c>
      <c r="D15167">
        <f t="shared" si="708"/>
        <v>22.134836739337825</v>
      </c>
      <c r="E15167">
        <f t="shared" si="709"/>
        <v>-0.40991130318889901</v>
      </c>
      <c r="F15167">
        <f t="shared" si="710"/>
        <v>0.16802727648202148</v>
      </c>
    </row>
    <row r="15168" spans="2:6" x14ac:dyDescent="0.25">
      <c r="B15168">
        <v>573.40333333333331</v>
      </c>
      <c r="C15168">
        <v>21.726338306218285</v>
      </c>
      <c r="D15168">
        <f t="shared" si="708"/>
        <v>22.136022678986507</v>
      </c>
      <c r="E15168">
        <f t="shared" si="709"/>
        <v>-0.409684372768222</v>
      </c>
      <c r="F15168">
        <f t="shared" si="710"/>
        <v>0.16784128529049147</v>
      </c>
    </row>
    <row r="15169" spans="2:6" x14ac:dyDescent="0.25">
      <c r="B15169">
        <v>573.44166666666672</v>
      </c>
      <c r="C15169">
        <v>21.727751763274163</v>
      </c>
      <c r="D15169">
        <f t="shared" si="708"/>
        <v>22.137262453311266</v>
      </c>
      <c r="E15169">
        <f t="shared" si="709"/>
        <v>-0.40951069003710217</v>
      </c>
      <c r="F15169">
        <f t="shared" si="710"/>
        <v>0.16769900525466358</v>
      </c>
    </row>
    <row r="15170" spans="2:6" x14ac:dyDescent="0.25">
      <c r="B15170">
        <v>573.48</v>
      </c>
      <c r="C15170">
        <v>21.729104222665143</v>
      </c>
      <c r="D15170">
        <f t="shared" si="708"/>
        <v>22.138502154371441</v>
      </c>
      <c r="E15170">
        <f t="shared" si="709"/>
        <v>-0.40939793170629812</v>
      </c>
      <c r="F15170">
        <f t="shared" si="710"/>
        <v>0.16760666648539474</v>
      </c>
    </row>
    <row r="15171" spans="2:6" x14ac:dyDescent="0.25">
      <c r="B15171">
        <v>573.51666666666665</v>
      </c>
      <c r="C15171">
        <v>21.730518359892137</v>
      </c>
      <c r="D15171">
        <f t="shared" si="708"/>
        <v>22.139687886829563</v>
      </c>
      <c r="E15171">
        <f t="shared" si="709"/>
        <v>-0.40916952693742559</v>
      </c>
      <c r="F15171">
        <f t="shared" si="710"/>
        <v>0.16741970177419666</v>
      </c>
    </row>
    <row r="15172" spans="2:6" x14ac:dyDescent="0.25">
      <c r="B15172">
        <v>573.55500000000006</v>
      </c>
      <c r="C15172">
        <v>21.731931437717297</v>
      </c>
      <c r="D15172">
        <f t="shared" si="708"/>
        <v>22.140927444545131</v>
      </c>
      <c r="E15172">
        <f t="shared" si="709"/>
        <v>-0.40899600682783444</v>
      </c>
      <c r="F15172">
        <f t="shared" si="710"/>
        <v>0.167277733601114</v>
      </c>
    </row>
    <row r="15173" spans="2:6" x14ac:dyDescent="0.25">
      <c r="B15173">
        <v>573.59333333333336</v>
      </c>
      <c r="C15173">
        <v>21.7333429443892</v>
      </c>
      <c r="D15173">
        <f t="shared" ref="D15173:D15236" si="711">$I$6*(1-EXP(-$I$5*B15173^$I$7))</f>
        <v>22.142166928995241</v>
      </c>
      <c r="E15173">
        <f t="shared" ref="E15173:E15236" si="712">C15173-D15173</f>
        <v>-0.40882398460604108</v>
      </c>
      <c r="F15173">
        <f t="shared" si="710"/>
        <v>0.16713705038916052</v>
      </c>
    </row>
    <row r="15174" spans="2:6" x14ac:dyDescent="0.25">
      <c r="B15174">
        <v>573.63166666666666</v>
      </c>
      <c r="C15174">
        <v>21.734693748608034</v>
      </c>
      <c r="D15174">
        <f t="shared" si="711"/>
        <v>22.143406340179563</v>
      </c>
      <c r="E15174">
        <f t="shared" si="712"/>
        <v>-0.40871259157152906</v>
      </c>
      <c r="F15174">
        <f t="shared" ref="F15174:F15237" si="713">E15174^2</f>
        <v>0.16704598250911554</v>
      </c>
    </row>
    <row r="15175" spans="2:6" x14ac:dyDescent="0.25">
      <c r="B15175">
        <v>573.66833333333329</v>
      </c>
      <c r="C15175">
        <v>21.736107637597399</v>
      </c>
      <c r="D15175">
        <f t="shared" si="711"/>
        <v>22.144591795364011</v>
      </c>
      <c r="E15175">
        <f t="shared" si="712"/>
        <v>-0.40848415776661184</v>
      </c>
      <c r="F15175">
        <f t="shared" si="713"/>
        <v>0.16685930714629824</v>
      </c>
    </row>
    <row r="15176" spans="2:6" x14ac:dyDescent="0.25">
      <c r="B15176">
        <v>573.70666666666671</v>
      </c>
      <c r="C15176">
        <v>21.737522036810564</v>
      </c>
      <c r="D15176">
        <f t="shared" si="711"/>
        <v>22.145831063201445</v>
      </c>
      <c r="E15176">
        <f t="shared" si="712"/>
        <v>-0.40830902639088151</v>
      </c>
      <c r="F15176">
        <f t="shared" si="713"/>
        <v>0.16671626103226958</v>
      </c>
    </row>
    <row r="15177" spans="2:6" x14ac:dyDescent="0.25">
      <c r="B15177">
        <v>573.745</v>
      </c>
      <c r="C15177">
        <v>21.738874582046936</v>
      </c>
      <c r="D15177">
        <f t="shared" si="711"/>
        <v>22.147070257772231</v>
      </c>
      <c r="E15177">
        <f t="shared" si="712"/>
        <v>-0.40819567572529536</v>
      </c>
      <c r="F15177">
        <f t="shared" si="713"/>
        <v>0.16662370968083048</v>
      </c>
    </row>
    <row r="15178" spans="2:6" x14ac:dyDescent="0.25">
      <c r="B15178">
        <v>573.78166666666664</v>
      </c>
      <c r="C15178">
        <v>21.740286640952093</v>
      </c>
      <c r="D15178">
        <f t="shared" si="711"/>
        <v>22.148255505760275</v>
      </c>
      <c r="E15178">
        <f t="shared" si="712"/>
        <v>-0.40796886480818273</v>
      </c>
      <c r="F15178">
        <f t="shared" si="713"/>
        <v>0.16643859465287728</v>
      </c>
    </row>
    <row r="15179" spans="2:6" x14ac:dyDescent="0.25">
      <c r="B15179">
        <v>573.81999999999994</v>
      </c>
      <c r="C15179">
        <v>21.741698083464115</v>
      </c>
      <c r="D15179">
        <f t="shared" si="711"/>
        <v>22.14949455698244</v>
      </c>
      <c r="E15179">
        <f t="shared" si="712"/>
        <v>-0.40779647351832438</v>
      </c>
      <c r="F15179">
        <f t="shared" si="713"/>
        <v>0.16629796381398143</v>
      </c>
    </row>
    <row r="15180" spans="2:6" x14ac:dyDescent="0.25">
      <c r="B15180">
        <v>573.85833333333335</v>
      </c>
      <c r="C15180">
        <v>21.743049423212053</v>
      </c>
      <c r="D15180">
        <f t="shared" si="711"/>
        <v>22.150733534937096</v>
      </c>
      <c r="E15180">
        <f t="shared" si="712"/>
        <v>-0.40768411172504315</v>
      </c>
      <c r="F15180">
        <f t="shared" si="713"/>
        <v>0.16620633495303747</v>
      </c>
    </row>
    <row r="15181" spans="2:6" x14ac:dyDescent="0.25">
      <c r="B15181">
        <v>573.89499999999998</v>
      </c>
      <c r="C15181">
        <v>21.744462883323163</v>
      </c>
      <c r="D15181">
        <f t="shared" si="711"/>
        <v>22.151918575726285</v>
      </c>
      <c r="E15181">
        <f t="shared" si="712"/>
        <v>-0.40745569240312207</v>
      </c>
      <c r="F15181">
        <f t="shared" si="713"/>
        <v>0.16602014127170764</v>
      </c>
    </row>
    <row r="15182" spans="2:6" x14ac:dyDescent="0.25">
      <c r="B15182">
        <v>573.93333333333328</v>
      </c>
      <c r="C15182">
        <v>21.745874488144409</v>
      </c>
      <c r="D15182">
        <f t="shared" si="711"/>
        <v>22.153157410330611</v>
      </c>
      <c r="E15182">
        <f t="shared" si="712"/>
        <v>-0.40728292218620155</v>
      </c>
      <c r="F15182">
        <f t="shared" si="713"/>
        <v>0.16587937870453151</v>
      </c>
    </row>
    <row r="15183" spans="2:6" x14ac:dyDescent="0.25">
      <c r="B15183">
        <v>573.97166666666669</v>
      </c>
      <c r="C15183">
        <v>21.747223500203777</v>
      </c>
      <c r="D15183">
        <f t="shared" si="711"/>
        <v>22.154396171666583</v>
      </c>
      <c r="E15183">
        <f t="shared" si="712"/>
        <v>-0.40717267146280633</v>
      </c>
      <c r="F15183">
        <f t="shared" si="713"/>
        <v>0.16578958438615843</v>
      </c>
    </row>
    <row r="15184" spans="2:6" x14ac:dyDescent="0.25">
      <c r="B15184">
        <v>574.00833333333333</v>
      </c>
      <c r="C15184">
        <v>21.748634195711482</v>
      </c>
      <c r="D15184">
        <f t="shared" si="711"/>
        <v>22.155581005254508</v>
      </c>
      <c r="E15184">
        <f t="shared" si="712"/>
        <v>-0.40694680954302598</v>
      </c>
      <c r="F15184">
        <f t="shared" si="713"/>
        <v>0.16560570579724787</v>
      </c>
    </row>
    <row r="15185" spans="2:6" x14ac:dyDescent="0.25">
      <c r="B15185">
        <v>574.04666666666674</v>
      </c>
      <c r="C15185">
        <v>21.75004483851642</v>
      </c>
      <c r="D15185">
        <f t="shared" si="711"/>
        <v>22.15681962323848</v>
      </c>
      <c r="E15185">
        <f t="shared" si="712"/>
        <v>-0.40677478472206019</v>
      </c>
      <c r="F15185">
        <f t="shared" si="713"/>
        <v>0.16546572548567842</v>
      </c>
    </row>
    <row r="15186" spans="2:6" x14ac:dyDescent="0.25">
      <c r="B15186">
        <v>574.08499999999992</v>
      </c>
      <c r="C15186">
        <v>21.751456914225354</v>
      </c>
      <c r="D15186">
        <f t="shared" si="711"/>
        <v>22.158058167953232</v>
      </c>
      <c r="E15186">
        <f t="shared" si="712"/>
        <v>-0.40660125372787803</v>
      </c>
      <c r="F15186">
        <f t="shared" si="713"/>
        <v>0.16532457953308224</v>
      </c>
    </row>
    <row r="15187" spans="2:6" x14ac:dyDescent="0.25">
      <c r="B15187">
        <v>574.12333333333333</v>
      </c>
      <c r="C15187">
        <v>21.752807000265324</v>
      </c>
      <c r="D15187">
        <f t="shared" si="711"/>
        <v>22.15929663939847</v>
      </c>
      <c r="E15187">
        <f t="shared" si="712"/>
        <v>-0.40648963913314518</v>
      </c>
      <c r="F15187">
        <f t="shared" si="713"/>
        <v>0.1652338267225946</v>
      </c>
    </row>
    <row r="15188" spans="2:6" x14ac:dyDescent="0.25">
      <c r="B15188">
        <v>574.16</v>
      </c>
      <c r="C15188">
        <v>21.754217140866452</v>
      </c>
      <c r="D15188">
        <f t="shared" si="711"/>
        <v>22.160481195698576</v>
      </c>
      <c r="E15188">
        <f t="shared" si="712"/>
        <v>-0.4062640548321248</v>
      </c>
      <c r="F15188">
        <f t="shared" si="713"/>
        <v>0.16505048224863972</v>
      </c>
    </row>
    <row r="15189" spans="2:6" x14ac:dyDescent="0.25">
      <c r="B15189">
        <v>574.19833333333338</v>
      </c>
      <c r="C15189">
        <v>21.755628089576529</v>
      </c>
      <c r="D15189">
        <f t="shared" si="711"/>
        <v>22.161719523789625</v>
      </c>
      <c r="E15189">
        <f t="shared" si="712"/>
        <v>-0.40609143421309568</v>
      </c>
      <c r="F15189">
        <f t="shared" si="713"/>
        <v>0.16491025294124903</v>
      </c>
    </row>
    <row r="15190" spans="2:6" x14ac:dyDescent="0.25">
      <c r="B15190">
        <v>574.23666666666657</v>
      </c>
      <c r="C15190">
        <v>21.756978675346254</v>
      </c>
      <c r="D15190">
        <f t="shared" si="711"/>
        <v>22.162957778610313</v>
      </c>
      <c r="E15190">
        <f t="shared" si="712"/>
        <v>-0.40597910326405895</v>
      </c>
      <c r="F15190">
        <f t="shared" si="713"/>
        <v>0.16481903228708944</v>
      </c>
    </row>
    <row r="15191" spans="2:6" x14ac:dyDescent="0.25">
      <c r="B15191">
        <v>574.27333333333331</v>
      </c>
      <c r="C15191">
        <v>21.758391409839668</v>
      </c>
      <c r="D15191">
        <f t="shared" si="711"/>
        <v>22.164142127703531</v>
      </c>
      <c r="E15191">
        <f t="shared" si="712"/>
        <v>-0.40575071786386374</v>
      </c>
      <c r="F15191">
        <f t="shared" si="713"/>
        <v>0.16463364504704076</v>
      </c>
    </row>
    <row r="15192" spans="2:6" x14ac:dyDescent="0.25">
      <c r="B15192">
        <v>574.31166666666661</v>
      </c>
      <c r="C15192">
        <v>21.759802785900391</v>
      </c>
      <c r="D15192">
        <f t="shared" si="711"/>
        <v>22.165380239168389</v>
      </c>
      <c r="E15192">
        <f t="shared" si="712"/>
        <v>-0.40557745326799832</v>
      </c>
      <c r="F15192">
        <f t="shared" si="713"/>
        <v>0.16449307059935536</v>
      </c>
    </row>
    <row r="15193" spans="2:6" x14ac:dyDescent="0.25">
      <c r="B15193">
        <v>574.35</v>
      </c>
      <c r="C15193">
        <v>21.761151471016678</v>
      </c>
      <c r="D15193">
        <f t="shared" si="711"/>
        <v>22.166618277362108</v>
      </c>
      <c r="E15193">
        <f t="shared" si="712"/>
        <v>-0.40546680634543009</v>
      </c>
      <c r="F15193">
        <f t="shared" si="713"/>
        <v>0.16440333104796251</v>
      </c>
    </row>
    <row r="15194" spans="2:6" x14ac:dyDescent="0.25">
      <c r="B15194">
        <v>574.38666666666666</v>
      </c>
      <c r="C15194">
        <v>21.762563186971999</v>
      </c>
      <c r="D15194">
        <f t="shared" si="711"/>
        <v>22.167802419246105</v>
      </c>
      <c r="E15194">
        <f t="shared" si="712"/>
        <v>-0.40523923227410563</v>
      </c>
      <c r="F15194">
        <f t="shared" si="713"/>
        <v>0.16421883537410653</v>
      </c>
    </row>
    <row r="15195" spans="2:6" x14ac:dyDescent="0.25">
      <c r="B15195">
        <v>574.42499999999995</v>
      </c>
      <c r="C15195">
        <v>21.763975515119512</v>
      </c>
      <c r="D15195">
        <f t="shared" si="711"/>
        <v>22.169040314082324</v>
      </c>
      <c r="E15195">
        <f t="shared" si="712"/>
        <v>-0.40506479896281178</v>
      </c>
      <c r="F15195">
        <f t="shared" si="713"/>
        <v>0.16407749135878313</v>
      </c>
    </row>
    <row r="15196" spans="2:6" x14ac:dyDescent="0.25">
      <c r="B15196">
        <v>574.46333333333337</v>
      </c>
      <c r="C15196">
        <v>21.7653245092792</v>
      </c>
      <c r="D15196">
        <f t="shared" si="711"/>
        <v>22.170278135646544</v>
      </c>
      <c r="E15196">
        <f t="shared" si="712"/>
        <v>-0.40495362636734455</v>
      </c>
      <c r="F15196">
        <f t="shared" si="713"/>
        <v>0.16398743950806288</v>
      </c>
    </row>
    <row r="15197" spans="2:6" x14ac:dyDescent="0.25">
      <c r="B15197">
        <v>574.5</v>
      </c>
      <c r="C15197">
        <v>21.766734630021308</v>
      </c>
      <c r="D15197">
        <f t="shared" si="711"/>
        <v>22.171462070318995</v>
      </c>
      <c r="E15197">
        <f t="shared" si="712"/>
        <v>-0.40472744029768748</v>
      </c>
      <c r="F15197">
        <f t="shared" si="713"/>
        <v>0.16380430092991818</v>
      </c>
    </row>
    <row r="15198" spans="2:6" x14ac:dyDescent="0.25">
      <c r="B15198">
        <v>574.53833333333341</v>
      </c>
      <c r="C15198">
        <v>21.768145346151826</v>
      </c>
      <c r="D15198">
        <f t="shared" si="711"/>
        <v>22.172699748524167</v>
      </c>
      <c r="E15198">
        <f t="shared" si="712"/>
        <v>-0.40455440237234086</v>
      </c>
      <c r="F15198">
        <f t="shared" si="713"/>
        <v>0.16366426447884186</v>
      </c>
    </row>
    <row r="15199" spans="2:6" x14ac:dyDescent="0.25">
      <c r="B15199">
        <v>574.5766666666666</v>
      </c>
      <c r="C15199">
        <v>21.769556165396445</v>
      </c>
      <c r="D15199">
        <f t="shared" si="711"/>
        <v>22.173937353456505</v>
      </c>
      <c r="E15199">
        <f t="shared" si="712"/>
        <v>-0.40438118806006074</v>
      </c>
      <c r="F15199">
        <f t="shared" si="713"/>
        <v>0.1635241452568662</v>
      </c>
    </row>
    <row r="15200" spans="2:6" x14ac:dyDescent="0.25">
      <c r="B15200">
        <v>574.61500000000001</v>
      </c>
      <c r="C15200">
        <v>21.770905126679171</v>
      </c>
      <c r="D15200">
        <f t="shared" si="711"/>
        <v>22.175174885115776</v>
      </c>
      <c r="E15200">
        <f t="shared" si="712"/>
        <v>-0.40426975843660529</v>
      </c>
      <c r="F15200">
        <f t="shared" si="713"/>
        <v>0.16343403758639119</v>
      </c>
    </row>
    <row r="15201" spans="2:6" x14ac:dyDescent="0.25">
      <c r="B15201">
        <v>574.65166666666664</v>
      </c>
      <c r="C15201">
        <v>21.772314540898794</v>
      </c>
      <c r="D15201">
        <f t="shared" si="711"/>
        <v>22.176358542486799</v>
      </c>
      <c r="E15201">
        <f t="shared" si="712"/>
        <v>-0.40404400158800513</v>
      </c>
      <c r="F15201">
        <f t="shared" si="713"/>
        <v>0.16325155521924789</v>
      </c>
    </row>
    <row r="15202" spans="2:6" x14ac:dyDescent="0.25">
      <c r="B15202">
        <v>574.69000000000005</v>
      </c>
      <c r="C15202">
        <v>21.773724850683404</v>
      </c>
      <c r="D15202">
        <f t="shared" si="711"/>
        <v>22.177595930784882</v>
      </c>
      <c r="E15202">
        <f t="shared" si="712"/>
        <v>-0.40387108010147799</v>
      </c>
      <c r="F15202">
        <f t="shared" si="713"/>
        <v>0.16311184934233444</v>
      </c>
    </row>
    <row r="15203" spans="2:6" x14ac:dyDescent="0.25">
      <c r="B15203">
        <v>574.72833333333324</v>
      </c>
      <c r="C15203">
        <v>21.775075262570549</v>
      </c>
      <c r="D15203">
        <f t="shared" si="711"/>
        <v>22.17883324580907</v>
      </c>
      <c r="E15203">
        <f t="shared" si="712"/>
        <v>-0.40375798323852052</v>
      </c>
      <c r="F15203">
        <f t="shared" si="713"/>
        <v>0.16302050902883741</v>
      </c>
    </row>
    <row r="15204" spans="2:6" x14ac:dyDescent="0.25">
      <c r="B15204">
        <v>574.76499999999999</v>
      </c>
      <c r="C15204">
        <v>21.776487704143559</v>
      </c>
      <c r="D15204">
        <f t="shared" si="711"/>
        <v>22.180016695963175</v>
      </c>
      <c r="E15204">
        <f t="shared" si="712"/>
        <v>-0.40352899181961632</v>
      </c>
      <c r="F15204">
        <f t="shared" si="713"/>
        <v>0.16283564723895597</v>
      </c>
    </row>
    <row r="15205" spans="2:6" x14ac:dyDescent="0.25">
      <c r="B15205">
        <v>574.80333333333328</v>
      </c>
      <c r="C15205">
        <v>21.777899093189017</v>
      </c>
      <c r="D15205">
        <f t="shared" si="711"/>
        <v>22.181253867624605</v>
      </c>
      <c r="E15205">
        <f t="shared" si="712"/>
        <v>-0.40335477443558787</v>
      </c>
      <c r="F15205">
        <f t="shared" si="713"/>
        <v>0.16269507405998396</v>
      </c>
    </row>
    <row r="15206" spans="2:6" x14ac:dyDescent="0.25">
      <c r="B15206">
        <v>574.8416666666667</v>
      </c>
      <c r="C15206">
        <v>21.779248316391506</v>
      </c>
      <c r="D15206">
        <f t="shared" si="711"/>
        <v>22.182490966011354</v>
      </c>
      <c r="E15206">
        <f t="shared" si="712"/>
        <v>-0.40324264961984824</v>
      </c>
      <c r="F15206">
        <f t="shared" si="713"/>
        <v>0.1626046344724357</v>
      </c>
    </row>
    <row r="15207" spans="2:6" x14ac:dyDescent="0.25">
      <c r="B15207">
        <v>574.87833333333333</v>
      </c>
      <c r="C15207">
        <v>21.780659121887574</v>
      </c>
      <c r="D15207">
        <f t="shared" si="711"/>
        <v>22.183674208946311</v>
      </c>
      <c r="E15207">
        <f t="shared" si="712"/>
        <v>-0.40301508705873701</v>
      </c>
      <c r="F15207">
        <f t="shared" si="713"/>
        <v>0.16242116039696136</v>
      </c>
    </row>
    <row r="15208" spans="2:6" x14ac:dyDescent="0.25">
      <c r="B15208">
        <v>574.91666666666663</v>
      </c>
      <c r="C15208">
        <v>21.782069438928364</v>
      </c>
      <c r="D15208">
        <f t="shared" si="711"/>
        <v>22.184911163968771</v>
      </c>
      <c r="E15208">
        <f t="shared" si="712"/>
        <v>-0.40284172504040683</v>
      </c>
      <c r="F15208">
        <f t="shared" si="713"/>
        <v>0.16228145543353073</v>
      </c>
    </row>
    <row r="15209" spans="2:6" x14ac:dyDescent="0.25">
      <c r="B15209">
        <v>574.95500000000004</v>
      </c>
      <c r="C15209">
        <v>21.783418747245641</v>
      </c>
      <c r="D15209">
        <f t="shared" si="711"/>
        <v>22.186148045715768</v>
      </c>
      <c r="E15209">
        <f t="shared" si="712"/>
        <v>-0.40272929847012762</v>
      </c>
      <c r="F15209">
        <f t="shared" si="713"/>
        <v>0.16219088784624114</v>
      </c>
    </row>
    <row r="15210" spans="2:6" x14ac:dyDescent="0.25">
      <c r="B15210">
        <v>574.99166666666667</v>
      </c>
      <c r="C15210">
        <v>21.784829013493194</v>
      </c>
      <c r="D15210">
        <f t="shared" si="711"/>
        <v>22.187331081429324</v>
      </c>
      <c r="E15210">
        <f t="shared" si="712"/>
        <v>-0.40250206793612975</v>
      </c>
      <c r="F15210">
        <f t="shared" si="713"/>
        <v>0.1620079146928608</v>
      </c>
    </row>
    <row r="15211" spans="2:6" x14ac:dyDescent="0.25">
      <c r="B15211">
        <v>575.03000000000009</v>
      </c>
      <c r="C15211">
        <v>21.786240263143664</v>
      </c>
      <c r="D15211">
        <f t="shared" si="711"/>
        <v>22.188567819810494</v>
      </c>
      <c r="E15211">
        <f t="shared" si="712"/>
        <v>-0.40232755666682962</v>
      </c>
      <c r="F15211">
        <f t="shared" si="713"/>
        <v>0.16186746285350101</v>
      </c>
    </row>
    <row r="15212" spans="2:6" x14ac:dyDescent="0.25">
      <c r="B15212">
        <v>575.06833333333327</v>
      </c>
      <c r="C15212">
        <v>21.787591889286436</v>
      </c>
      <c r="D15212">
        <f t="shared" si="711"/>
        <v>22.18980448491536</v>
      </c>
      <c r="E15212">
        <f t="shared" si="712"/>
        <v>-0.40221259562892442</v>
      </c>
      <c r="F15212">
        <f t="shared" si="713"/>
        <v>0.16177497208255667</v>
      </c>
    </row>
    <row r="15213" spans="2:6" x14ac:dyDescent="0.25">
      <c r="B15213">
        <v>575.10500000000002</v>
      </c>
      <c r="C15213">
        <v>21.789004861706076</v>
      </c>
      <c r="D15213">
        <f t="shared" si="711"/>
        <v>22.190987313405337</v>
      </c>
      <c r="E15213">
        <f t="shared" si="712"/>
        <v>-0.40198245169926139</v>
      </c>
      <c r="F15213">
        <f t="shared" si="713"/>
        <v>0.16158989147414901</v>
      </c>
    </row>
    <row r="15214" spans="2:6" x14ac:dyDescent="0.25">
      <c r="B15214">
        <v>575.14333333333332</v>
      </c>
      <c r="C15214">
        <v>21.790416967585436</v>
      </c>
      <c r="D15214">
        <f t="shared" si="711"/>
        <v>22.192223835142865</v>
      </c>
      <c r="E15214">
        <f t="shared" si="712"/>
        <v>-0.40180686755742911</v>
      </c>
      <c r="F15214">
        <f t="shared" si="713"/>
        <v>0.16144875881631338</v>
      </c>
    </row>
    <row r="15215" spans="2:6" x14ac:dyDescent="0.25">
      <c r="B15215">
        <v>575.18166666666673</v>
      </c>
      <c r="C15215">
        <v>21.791765970877613</v>
      </c>
      <c r="D15215">
        <f t="shared" si="711"/>
        <v>22.193460283603379</v>
      </c>
      <c r="E15215">
        <f t="shared" si="712"/>
        <v>-0.40169431272576617</v>
      </c>
      <c r="F15215">
        <f t="shared" si="713"/>
        <v>0.16135832087622562</v>
      </c>
    </row>
    <row r="15216" spans="2:6" x14ac:dyDescent="0.25">
      <c r="B15216">
        <v>575.21833333333336</v>
      </c>
      <c r="C15216">
        <v>21.793176101549225</v>
      </c>
      <c r="D15216">
        <f t="shared" si="711"/>
        <v>22.194642904867596</v>
      </c>
      <c r="E15216">
        <f t="shared" si="712"/>
        <v>-0.40146680331837103</v>
      </c>
      <c r="F15216">
        <f t="shared" si="713"/>
        <v>0.1611755941666716</v>
      </c>
    </row>
    <row r="15217" spans="2:6" x14ac:dyDescent="0.25">
      <c r="B15217">
        <v>575.25666666666666</v>
      </c>
      <c r="C15217">
        <v>21.794588475907126</v>
      </c>
      <c r="D15217">
        <f t="shared" si="711"/>
        <v>22.195879209959262</v>
      </c>
      <c r="E15217">
        <f t="shared" si="712"/>
        <v>-0.40129073405213589</v>
      </c>
      <c r="F15217">
        <f t="shared" si="713"/>
        <v>0.16103425323610204</v>
      </c>
    </row>
    <row r="15218" spans="2:6" x14ac:dyDescent="0.25">
      <c r="B15218">
        <v>575.29499999999996</v>
      </c>
      <c r="C15218">
        <v>21.79600234618319</v>
      </c>
      <c r="D15218">
        <f t="shared" si="711"/>
        <v>22.197115441773121</v>
      </c>
      <c r="E15218">
        <f t="shared" si="712"/>
        <v>-0.40111309558993113</v>
      </c>
      <c r="F15218">
        <f t="shared" si="713"/>
        <v>0.16089171545373723</v>
      </c>
    </row>
    <row r="15219" spans="2:6" x14ac:dyDescent="0.25">
      <c r="B15219">
        <v>575.33333333333337</v>
      </c>
      <c r="C15219">
        <v>21.797354542558516</v>
      </c>
      <c r="D15219">
        <f t="shared" si="711"/>
        <v>22.198351600308957</v>
      </c>
      <c r="E15219">
        <f t="shared" si="712"/>
        <v>-0.40099705775044114</v>
      </c>
      <c r="F15219">
        <f t="shared" si="713"/>
        <v>0.16079864032451063</v>
      </c>
    </row>
    <row r="15220" spans="2:6" x14ac:dyDescent="0.25">
      <c r="B15220">
        <v>575.37</v>
      </c>
      <c r="C15220">
        <v>21.79876749168201</v>
      </c>
      <c r="D15220">
        <f t="shared" si="711"/>
        <v>22.199533944252934</v>
      </c>
      <c r="E15220">
        <f t="shared" si="712"/>
        <v>-0.4007664525709238</v>
      </c>
      <c r="F15220">
        <f t="shared" si="713"/>
        <v>0.16061374950628252</v>
      </c>
    </row>
    <row r="15221" spans="2:6" x14ac:dyDescent="0.25">
      <c r="B15221">
        <v>575.4083333333333</v>
      </c>
      <c r="C15221">
        <v>21.800179786221971</v>
      </c>
      <c r="D15221">
        <f t="shared" si="711"/>
        <v>22.200769959417922</v>
      </c>
      <c r="E15221">
        <f t="shared" si="712"/>
        <v>-0.40059017319595114</v>
      </c>
      <c r="F15221">
        <f t="shared" si="713"/>
        <v>0.16047248686116214</v>
      </c>
    </row>
    <row r="15222" spans="2:6" x14ac:dyDescent="0.25">
      <c r="B15222">
        <v>575.44666666666672</v>
      </c>
      <c r="C15222">
        <v>21.801531185148431</v>
      </c>
      <c r="D15222">
        <f t="shared" si="711"/>
        <v>22.202005901304101</v>
      </c>
      <c r="E15222">
        <f t="shared" si="712"/>
        <v>-0.40047471615567076</v>
      </c>
      <c r="F15222">
        <f t="shared" si="713"/>
        <v>0.16037999827996507</v>
      </c>
    </row>
    <row r="15223" spans="2:6" x14ac:dyDescent="0.25">
      <c r="B15223">
        <v>575.48333333333335</v>
      </c>
      <c r="C15223">
        <v>21.802944956511347</v>
      </c>
      <c r="D15223">
        <f t="shared" si="711"/>
        <v>22.203188038017313</v>
      </c>
      <c r="E15223">
        <f t="shared" si="712"/>
        <v>-0.4002430815059661</v>
      </c>
      <c r="F15223">
        <f t="shared" si="713"/>
        <v>0.16019452429339143</v>
      </c>
    </row>
    <row r="15224" spans="2:6" x14ac:dyDescent="0.25">
      <c r="B15224">
        <v>575.52166666666676</v>
      </c>
      <c r="C15224">
        <v>21.80435837270349</v>
      </c>
      <c r="D15224">
        <f t="shared" si="711"/>
        <v>22.204423836531216</v>
      </c>
      <c r="E15224">
        <f t="shared" si="712"/>
        <v>-0.40006546382772612</v>
      </c>
      <c r="F15224">
        <f t="shared" si="713"/>
        <v>0.16005237534769365</v>
      </c>
    </row>
    <row r="15225" spans="2:6" x14ac:dyDescent="0.25">
      <c r="B15225">
        <v>575.55999999999995</v>
      </c>
      <c r="C15225">
        <v>21.805710253460031</v>
      </c>
      <c r="D15225">
        <f t="shared" si="711"/>
        <v>22.205659561765547</v>
      </c>
      <c r="E15225">
        <f t="shared" si="712"/>
        <v>-0.39994930830551567</v>
      </c>
      <c r="F15225">
        <f t="shared" si="713"/>
        <v>0.15995944921406044</v>
      </c>
    </row>
    <row r="15226" spans="2:6" x14ac:dyDescent="0.25">
      <c r="B15226">
        <v>575.59666666666669</v>
      </c>
      <c r="C15226">
        <v>21.80712392170885</v>
      </c>
      <c r="D15226">
        <f t="shared" si="711"/>
        <v>22.206841491245871</v>
      </c>
      <c r="E15226">
        <f t="shared" si="712"/>
        <v>-0.39971756953702098</v>
      </c>
      <c r="F15226">
        <f t="shared" si="713"/>
        <v>0.15977413539658319</v>
      </c>
    </row>
    <row r="15227" spans="2:6" x14ac:dyDescent="0.25">
      <c r="B15227">
        <v>575.63499999999999</v>
      </c>
      <c r="C15227">
        <v>21.808537368453322</v>
      </c>
      <c r="D15227">
        <f t="shared" si="711"/>
        <v>22.208077073106477</v>
      </c>
      <c r="E15227">
        <f t="shared" si="712"/>
        <v>-0.39953970465315436</v>
      </c>
      <c r="F15227">
        <f t="shared" si="713"/>
        <v>0.15963197559432982</v>
      </c>
    </row>
    <row r="15228" spans="2:6" x14ac:dyDescent="0.25">
      <c r="B15228">
        <v>575.6733333333334</v>
      </c>
      <c r="C15228">
        <v>21.809889255419943</v>
      </c>
      <c r="D15228">
        <f t="shared" si="711"/>
        <v>22.209312581686802</v>
      </c>
      <c r="E15228">
        <f t="shared" si="712"/>
        <v>-0.39942332626685939</v>
      </c>
      <c r="F15228">
        <f t="shared" si="713"/>
        <v>0.159538993566082</v>
      </c>
    </row>
    <row r="15229" spans="2:6" x14ac:dyDescent="0.25">
      <c r="B15229">
        <v>575.70999999999992</v>
      </c>
      <c r="C15229">
        <v>21.811302470348657</v>
      </c>
      <c r="D15229">
        <f t="shared" si="711"/>
        <v>22.210494303932158</v>
      </c>
      <c r="E15229">
        <f t="shared" si="712"/>
        <v>-0.39919183358350097</v>
      </c>
      <c r="F15229">
        <f t="shared" si="713"/>
        <v>0.15935411999975754</v>
      </c>
    </row>
    <row r="15230" spans="2:6" x14ac:dyDescent="0.25">
      <c r="B15230">
        <v>575.74833333333333</v>
      </c>
      <c r="C15230">
        <v>21.812715763185796</v>
      </c>
      <c r="D15230">
        <f t="shared" si="711"/>
        <v>22.211729669137295</v>
      </c>
      <c r="E15230">
        <f t="shared" si="712"/>
        <v>-0.39901390595149877</v>
      </c>
      <c r="F15230">
        <f t="shared" si="713"/>
        <v>0.15921209714267151</v>
      </c>
    </row>
    <row r="15231" spans="2:6" x14ac:dyDescent="0.25">
      <c r="B15231">
        <v>575.78666666666663</v>
      </c>
      <c r="C15231">
        <v>21.81406744521939</v>
      </c>
      <c r="D15231">
        <f t="shared" si="711"/>
        <v>22.212964961061449</v>
      </c>
      <c r="E15231">
        <f t="shared" si="712"/>
        <v>-0.39889751584205868</v>
      </c>
      <c r="F15231">
        <f t="shared" si="713"/>
        <v>0.15911922814496546</v>
      </c>
    </row>
    <row r="15232" spans="2:6" x14ac:dyDescent="0.25">
      <c r="B15232">
        <v>575.82333333333338</v>
      </c>
      <c r="C15232">
        <v>21.815479892902861</v>
      </c>
      <c r="D15232">
        <f t="shared" si="711"/>
        <v>22.214146476069764</v>
      </c>
      <c r="E15232">
        <f t="shared" si="712"/>
        <v>-0.39866658316690362</v>
      </c>
      <c r="F15232">
        <f t="shared" si="713"/>
        <v>0.15893504453397367</v>
      </c>
    </row>
    <row r="15233" spans="2:6" x14ac:dyDescent="0.25">
      <c r="B15233">
        <v>575.86166666666657</v>
      </c>
      <c r="C15233">
        <v>21.816891163176162</v>
      </c>
      <c r="D15233">
        <f t="shared" si="711"/>
        <v>22.215381624617322</v>
      </c>
      <c r="E15233">
        <f t="shared" si="712"/>
        <v>-0.39849046144115974</v>
      </c>
      <c r="F15233">
        <f t="shared" si="713"/>
        <v>0.15879464785958841</v>
      </c>
    </row>
    <row r="15234" spans="2:6" x14ac:dyDescent="0.25">
      <c r="B15234">
        <v>575.9</v>
      </c>
      <c r="C15234">
        <v>21.81824056391422</v>
      </c>
      <c r="D15234">
        <f t="shared" si="711"/>
        <v>22.216616699883158</v>
      </c>
      <c r="E15234">
        <f t="shared" si="712"/>
        <v>-0.39837613596893817</v>
      </c>
      <c r="F15234">
        <f t="shared" si="713"/>
        <v>0.15870354570954193</v>
      </c>
    </row>
    <row r="15235" spans="2:6" x14ac:dyDescent="0.25">
      <c r="B15235">
        <v>575.93666666666661</v>
      </c>
      <c r="C15235">
        <v>21.819652641150775</v>
      </c>
      <c r="D15235">
        <f t="shared" si="711"/>
        <v>22.217798007652398</v>
      </c>
      <c r="E15235">
        <f t="shared" si="712"/>
        <v>-0.39814536650162324</v>
      </c>
      <c r="F15235">
        <f t="shared" si="713"/>
        <v>0.15851973286671189</v>
      </c>
    </row>
    <row r="15236" spans="2:6" x14ac:dyDescent="0.25">
      <c r="B15236">
        <v>575.97500000000002</v>
      </c>
      <c r="C15236">
        <v>21.821066459105985</v>
      </c>
      <c r="D15236">
        <f t="shared" si="711"/>
        <v>22.219032939540256</v>
      </c>
      <c r="E15236">
        <f t="shared" si="712"/>
        <v>-0.39796648043427041</v>
      </c>
      <c r="F15236">
        <f t="shared" si="713"/>
        <v>0.15837731954924053</v>
      </c>
    </row>
    <row r="15237" spans="2:6" x14ac:dyDescent="0.25">
      <c r="B15237">
        <v>576.01333333333343</v>
      </c>
      <c r="C15237">
        <v>21.822419443797681</v>
      </c>
      <c r="D15237">
        <f t="shared" ref="D15237:D15300" si="714">$I$6*(1-EXP(-$I$5*B15237^$I$7))</f>
        <v>22.220267798145649</v>
      </c>
      <c r="E15237">
        <f t="shared" ref="E15237:E15300" si="715">C15237-D15237</f>
        <v>-0.39784835434796761</v>
      </c>
      <c r="F15237">
        <f t="shared" si="713"/>
        <v>0.15828331305738599</v>
      </c>
    </row>
    <row r="15238" spans="2:6" x14ac:dyDescent="0.25">
      <c r="B15238">
        <v>576.04999999999995</v>
      </c>
      <c r="C15238">
        <v>21.823833743333896</v>
      </c>
      <c r="D15238">
        <f t="shared" si="714"/>
        <v>22.221448898673824</v>
      </c>
      <c r="E15238">
        <f t="shared" si="715"/>
        <v>-0.39761515533992764</v>
      </c>
      <c r="F15238">
        <f t="shared" ref="F15238:F15301" si="716">E15238^2</f>
        <v>0.1580978117559948</v>
      </c>
    </row>
    <row r="15239" spans="2:6" x14ac:dyDescent="0.25">
      <c r="B15239">
        <v>576.08833333333337</v>
      </c>
      <c r="C15239">
        <v>21.825248033322502</v>
      </c>
      <c r="D15239">
        <f t="shared" si="714"/>
        <v>22.222683613899836</v>
      </c>
      <c r="E15239">
        <f t="shared" si="715"/>
        <v>-0.39743558057733352</v>
      </c>
      <c r="F15239">
        <f t="shared" si="716"/>
        <v>0.15795504070884217</v>
      </c>
    </row>
    <row r="15240" spans="2:6" x14ac:dyDescent="0.25">
      <c r="B15240">
        <v>576.12666666666667</v>
      </c>
      <c r="C15240">
        <v>21.826600224218335</v>
      </c>
      <c r="D15240">
        <f t="shared" si="714"/>
        <v>22.22391825584274</v>
      </c>
      <c r="E15240">
        <f t="shared" si="715"/>
        <v>-0.39731803162440471</v>
      </c>
      <c r="F15240">
        <f t="shared" si="716"/>
        <v>0.15786161825389147</v>
      </c>
    </row>
    <row r="15241" spans="2:6" x14ac:dyDescent="0.25">
      <c r="B15241">
        <v>576.16333333333341</v>
      </c>
      <c r="C15241">
        <v>21.828013470463176</v>
      </c>
      <c r="D15241">
        <f t="shared" si="714"/>
        <v>22.225099149127857</v>
      </c>
      <c r="E15241">
        <f t="shared" si="715"/>
        <v>-0.39708567866468059</v>
      </c>
      <c r="F15241">
        <f t="shared" si="716"/>
        <v>0.15767703620058995</v>
      </c>
    </row>
    <row r="15242" spans="2:6" x14ac:dyDescent="0.25">
      <c r="B15242">
        <v>576.2016666666666</v>
      </c>
      <c r="C15242">
        <v>21.829427207454728</v>
      </c>
      <c r="D15242">
        <f t="shared" si="714"/>
        <v>22.226333647689984</v>
      </c>
      <c r="E15242">
        <f t="shared" si="715"/>
        <v>-0.39690644023525579</v>
      </c>
      <c r="F15242">
        <f t="shared" si="716"/>
        <v>0.15753472230022267</v>
      </c>
    </row>
    <row r="15243" spans="2:6" x14ac:dyDescent="0.25">
      <c r="B15243">
        <v>576.24</v>
      </c>
      <c r="C15243">
        <v>21.830779432688715</v>
      </c>
      <c r="D15243">
        <f t="shared" si="714"/>
        <v>22.22756807296831</v>
      </c>
      <c r="E15243">
        <f t="shared" si="715"/>
        <v>-0.39678864027959548</v>
      </c>
      <c r="F15243">
        <f t="shared" si="716"/>
        <v>0.15744122505493022</v>
      </c>
    </row>
    <row r="15244" spans="2:6" x14ac:dyDescent="0.25">
      <c r="B15244">
        <v>576.27666666666664</v>
      </c>
      <c r="C15244">
        <v>21.832193119650835</v>
      </c>
      <c r="D15244">
        <f t="shared" si="714"/>
        <v>22.228748759008401</v>
      </c>
      <c r="E15244">
        <f t="shared" si="715"/>
        <v>-0.39655563935756533</v>
      </c>
      <c r="F15244">
        <f t="shared" si="716"/>
        <v>0.15725637510628743</v>
      </c>
    </row>
    <row r="15245" spans="2:6" x14ac:dyDescent="0.25">
      <c r="B15245">
        <v>576.31500000000005</v>
      </c>
      <c r="C15245">
        <v>21.833606845949067</v>
      </c>
      <c r="D15245">
        <f t="shared" si="714"/>
        <v>22.229983040904607</v>
      </c>
      <c r="E15245">
        <f t="shared" si="715"/>
        <v>-0.39637619495553977</v>
      </c>
      <c r="F15245">
        <f t="shared" si="716"/>
        <v>0.15711408792743206</v>
      </c>
    </row>
    <row r="15246" spans="2:6" x14ac:dyDescent="0.25">
      <c r="B15246">
        <v>576.35333333333324</v>
      </c>
      <c r="C15246">
        <v>21.834958980954074</v>
      </c>
      <c r="D15246">
        <f t="shared" si="714"/>
        <v>22.231217249516316</v>
      </c>
      <c r="E15246">
        <f t="shared" si="715"/>
        <v>-0.39625826856224222</v>
      </c>
      <c r="F15246">
        <f t="shared" si="716"/>
        <v>0.15702061540394607</v>
      </c>
    </row>
    <row r="15247" spans="2:6" x14ac:dyDescent="0.25">
      <c r="B15247">
        <v>576.39</v>
      </c>
      <c r="C15247">
        <v>21.836372609866778</v>
      </c>
      <c r="D15247">
        <f t="shared" si="714"/>
        <v>22.232397728309429</v>
      </c>
      <c r="E15247">
        <f t="shared" si="715"/>
        <v>-0.39602511844265109</v>
      </c>
      <c r="F15247">
        <f t="shared" si="716"/>
        <v>0.15683589443751583</v>
      </c>
    </row>
    <row r="15248" spans="2:6" x14ac:dyDescent="0.25">
      <c r="B15248">
        <v>576.42833333333328</v>
      </c>
      <c r="C15248">
        <v>21.837786204026209</v>
      </c>
      <c r="D15248">
        <f t="shared" si="714"/>
        <v>22.233631793537707</v>
      </c>
      <c r="E15248">
        <f t="shared" si="715"/>
        <v>-0.39584558951149873</v>
      </c>
      <c r="F15248">
        <f t="shared" si="716"/>
        <v>0.15669373073570594</v>
      </c>
    </row>
    <row r="15249" spans="2:6" x14ac:dyDescent="0.25">
      <c r="B15249">
        <v>576.4666666666667</v>
      </c>
      <c r="C15249">
        <v>21.839199707674386</v>
      </c>
      <c r="D15249">
        <f t="shared" si="714"/>
        <v>22.234865785480761</v>
      </c>
      <c r="E15249">
        <f t="shared" si="715"/>
        <v>-0.39566607780637497</v>
      </c>
      <c r="F15249">
        <f t="shared" si="716"/>
        <v>0.15655164512668038</v>
      </c>
    </row>
    <row r="15250" spans="2:6" x14ac:dyDescent="0.25">
      <c r="B15250">
        <v>576.505</v>
      </c>
      <c r="C15250">
        <v>21.840551820396119</v>
      </c>
      <c r="D15250">
        <f t="shared" si="714"/>
        <v>22.236099704138386</v>
      </c>
      <c r="E15250">
        <f t="shared" si="715"/>
        <v>-0.39554788374226746</v>
      </c>
      <c r="F15250">
        <f t="shared" si="716"/>
        <v>0.15645812833298633</v>
      </c>
    </row>
    <row r="15251" spans="2:6" x14ac:dyDescent="0.25">
      <c r="B15251">
        <v>576.54166666666663</v>
      </c>
      <c r="C15251">
        <v>21.841965383621325</v>
      </c>
      <c r="D15251">
        <f t="shared" si="714"/>
        <v>22.237279905583328</v>
      </c>
      <c r="E15251">
        <f t="shared" si="715"/>
        <v>-0.39531452196200334</v>
      </c>
      <c r="F15251">
        <f t="shared" si="716"/>
        <v>0.15627357127404723</v>
      </c>
    </row>
    <row r="15252" spans="2:6" x14ac:dyDescent="0.25">
      <c r="B15252">
        <v>576.58000000000004</v>
      </c>
      <c r="C15252">
        <v>21.843379132833807</v>
      </c>
      <c r="D15252">
        <f t="shared" si="714"/>
        <v>22.238513680855757</v>
      </c>
      <c r="E15252">
        <f t="shared" si="715"/>
        <v>-0.39513454802195014</v>
      </c>
      <c r="F15252">
        <f t="shared" si="716"/>
        <v>0.15613131104051081</v>
      </c>
    </row>
    <row r="15253" spans="2:6" x14ac:dyDescent="0.25">
      <c r="B15253">
        <v>576.61833333333334</v>
      </c>
      <c r="C15253">
        <v>21.844731520991381</v>
      </c>
      <c r="D15253">
        <f t="shared" si="714"/>
        <v>22.239747382842104</v>
      </c>
      <c r="E15253">
        <f t="shared" si="715"/>
        <v>-0.39501586185072313</v>
      </c>
      <c r="F15253">
        <f t="shared" si="716"/>
        <v>0.15603753111366958</v>
      </c>
    </row>
    <row r="15254" spans="2:6" x14ac:dyDescent="0.25">
      <c r="B15254">
        <v>576.65500000000009</v>
      </c>
      <c r="C15254">
        <v>21.846145053282353</v>
      </c>
      <c r="D15254">
        <f t="shared" si="714"/>
        <v>22.2409273770356</v>
      </c>
      <c r="E15254">
        <f t="shared" si="715"/>
        <v>-0.39478232375324751</v>
      </c>
      <c r="F15254">
        <f t="shared" si="716"/>
        <v>0.15585308314801394</v>
      </c>
    </row>
    <row r="15255" spans="2:6" x14ac:dyDescent="0.25">
      <c r="B15255">
        <v>576.69333333333327</v>
      </c>
      <c r="C15255">
        <v>21.847558591301897</v>
      </c>
      <c r="D15255">
        <f t="shared" si="714"/>
        <v>22.242160935635464</v>
      </c>
      <c r="E15255">
        <f t="shared" si="715"/>
        <v>-0.39460234433356689</v>
      </c>
      <c r="F15255">
        <f t="shared" si="716"/>
        <v>0.15571101015354688</v>
      </c>
    </row>
    <row r="15256" spans="2:6" x14ac:dyDescent="0.25">
      <c r="B15256">
        <v>576.73166666666668</v>
      </c>
      <c r="C15256">
        <v>21.848910719366209</v>
      </c>
      <c r="D15256">
        <f t="shared" si="714"/>
        <v>22.243394420948579</v>
      </c>
      <c r="E15256">
        <f t="shared" si="715"/>
        <v>-0.39448370158237012</v>
      </c>
      <c r="F15256">
        <f t="shared" si="716"/>
        <v>0.15561739081412843</v>
      </c>
    </row>
    <row r="15257" spans="2:6" x14ac:dyDescent="0.25">
      <c r="B15257">
        <v>576.76833333333332</v>
      </c>
      <c r="C15257">
        <v>21.850324242873398</v>
      </c>
      <c r="D15257">
        <f t="shared" si="714"/>
        <v>22.244574207888792</v>
      </c>
      <c r="E15257">
        <f t="shared" si="715"/>
        <v>-0.39424996501539411</v>
      </c>
      <c r="F15257">
        <f t="shared" si="716"/>
        <v>0.15543303491463947</v>
      </c>
    </row>
    <row r="15258" spans="2:6" x14ac:dyDescent="0.25">
      <c r="B15258">
        <v>576.80666666666673</v>
      </c>
      <c r="C15258">
        <v>21.851737724753036</v>
      </c>
      <c r="D15258">
        <f t="shared" si="714"/>
        <v>22.245807549814142</v>
      </c>
      <c r="E15258">
        <f t="shared" si="715"/>
        <v>-0.39406982506110566</v>
      </c>
      <c r="F15258">
        <f t="shared" si="716"/>
        <v>0.15529102702369041</v>
      </c>
    </row>
    <row r="15259" spans="2:6" x14ac:dyDescent="0.25">
      <c r="B15259">
        <v>576.84499999999991</v>
      </c>
      <c r="C15259">
        <v>21.853089838935972</v>
      </c>
      <c r="D15259">
        <f t="shared" si="714"/>
        <v>22.247040818452053</v>
      </c>
      <c r="E15259">
        <f t="shared" si="715"/>
        <v>-0.39395097951608093</v>
      </c>
      <c r="F15259">
        <f t="shared" si="716"/>
        <v>0.15519737426167962</v>
      </c>
    </row>
    <row r="15260" spans="2:6" x14ac:dyDescent="0.25">
      <c r="B15260">
        <v>576.88166666666666</v>
      </c>
      <c r="C15260">
        <v>21.854503383447877</v>
      </c>
      <c r="D15260">
        <f t="shared" si="714"/>
        <v>22.248220398137153</v>
      </c>
      <c r="E15260">
        <f t="shared" si="715"/>
        <v>-0.39371701468927611</v>
      </c>
      <c r="F15260">
        <f t="shared" si="716"/>
        <v>0.15501308765583566</v>
      </c>
    </row>
    <row r="15261" spans="2:6" x14ac:dyDescent="0.25">
      <c r="B15261">
        <v>576.91999999999996</v>
      </c>
      <c r="C15261">
        <v>21.855916863799909</v>
      </c>
      <c r="D15261">
        <f t="shared" si="714"/>
        <v>22.249453523386048</v>
      </c>
      <c r="E15261">
        <f t="shared" si="715"/>
        <v>-0.39353665958613959</v>
      </c>
      <c r="F15261">
        <f t="shared" si="716"/>
        <v>0.15487110243821711</v>
      </c>
    </row>
    <row r="15262" spans="2:6" x14ac:dyDescent="0.25">
      <c r="B15262">
        <v>576.95833333333337</v>
      </c>
      <c r="C15262">
        <v>21.857268820538746</v>
      </c>
      <c r="D15262">
        <f t="shared" si="714"/>
        <v>22.250686575346883</v>
      </c>
      <c r="E15262">
        <f t="shared" si="715"/>
        <v>-0.39341775480813723</v>
      </c>
      <c r="F15262">
        <f t="shared" si="716"/>
        <v>0.15477752979827558</v>
      </c>
    </row>
    <row r="15263" spans="2:6" x14ac:dyDescent="0.25">
      <c r="B15263">
        <v>576.995</v>
      </c>
      <c r="C15263">
        <v>21.858682152712003</v>
      </c>
      <c r="D15263">
        <f t="shared" si="714"/>
        <v>22.251865947775041</v>
      </c>
      <c r="E15263">
        <f t="shared" si="715"/>
        <v>-0.39318379506303813</v>
      </c>
      <c r="F15263">
        <f t="shared" si="716"/>
        <v>0.15459349670017317</v>
      </c>
    </row>
    <row r="15264" spans="2:6" x14ac:dyDescent="0.25">
      <c r="B15264">
        <v>577.0333333333333</v>
      </c>
      <c r="C15264">
        <v>21.860095100307884</v>
      </c>
      <c r="D15264">
        <f t="shared" si="714"/>
        <v>22.253098856345588</v>
      </c>
      <c r="E15264">
        <f t="shared" si="715"/>
        <v>-0.39300375603770377</v>
      </c>
      <c r="F15264">
        <f t="shared" si="716"/>
        <v>0.15445195225974298</v>
      </c>
    </row>
    <row r="15265" spans="2:6" x14ac:dyDescent="0.25">
      <c r="B15265">
        <v>577.07166666666672</v>
      </c>
      <c r="C15265">
        <v>21.861446389279191</v>
      </c>
      <c r="D15265">
        <f t="shared" si="714"/>
        <v>22.254331691627449</v>
      </c>
      <c r="E15265">
        <f t="shared" si="715"/>
        <v>-0.39288530234825814</v>
      </c>
      <c r="F15265">
        <f t="shared" si="716"/>
        <v>0.15435886080128222</v>
      </c>
    </row>
    <row r="15266" spans="2:6" x14ac:dyDescent="0.25">
      <c r="B15266">
        <v>577.10833333333335</v>
      </c>
      <c r="C15266">
        <v>21.862859619102164</v>
      </c>
      <c r="D15266">
        <f t="shared" si="714"/>
        <v>22.255510856796864</v>
      </c>
      <c r="E15266">
        <f t="shared" si="715"/>
        <v>-0.39265123769470023</v>
      </c>
      <c r="F15266">
        <f t="shared" si="716"/>
        <v>0.15417499446317998</v>
      </c>
    </row>
    <row r="15267" spans="2:6" x14ac:dyDescent="0.25">
      <c r="B15267">
        <v>577.14666666666676</v>
      </c>
      <c r="C15267">
        <v>21.864272908502162</v>
      </c>
      <c r="D15267">
        <f t="shared" si="714"/>
        <v>22.256743548687215</v>
      </c>
      <c r="E15267">
        <f t="shared" si="715"/>
        <v>-0.39247064018505284</v>
      </c>
      <c r="F15267">
        <f t="shared" si="716"/>
        <v>0.15403320340726523</v>
      </c>
    </row>
    <row r="15268" spans="2:6" x14ac:dyDescent="0.25">
      <c r="B15268">
        <v>577.18499999999995</v>
      </c>
      <c r="C15268">
        <v>21.865624592727556</v>
      </c>
      <c r="D15268">
        <f t="shared" si="714"/>
        <v>22.257976167288234</v>
      </c>
      <c r="E15268">
        <f t="shared" si="715"/>
        <v>-0.39235157456067782</v>
      </c>
      <c r="F15268">
        <f t="shared" si="716"/>
        <v>0.15393975806024313</v>
      </c>
    </row>
    <row r="15269" spans="2:6" x14ac:dyDescent="0.25">
      <c r="B15269">
        <v>577.22166666666669</v>
      </c>
      <c r="C15269">
        <v>21.867037528866309</v>
      </c>
      <c r="D15269">
        <f t="shared" si="714"/>
        <v>22.259155125197136</v>
      </c>
      <c r="E15269">
        <f t="shared" si="715"/>
        <v>-0.39211759633082721</v>
      </c>
      <c r="F15269">
        <f t="shared" si="716"/>
        <v>0.15375620935226555</v>
      </c>
    </row>
    <row r="15270" spans="2:6" x14ac:dyDescent="0.25">
      <c r="B15270">
        <v>577.26</v>
      </c>
      <c r="C15270">
        <v>21.868450604018143</v>
      </c>
      <c r="D15270">
        <f t="shared" si="714"/>
        <v>22.260387600405419</v>
      </c>
      <c r="E15270">
        <f t="shared" si="715"/>
        <v>-0.39193699638727608</v>
      </c>
      <c r="F15270">
        <f t="shared" si="716"/>
        <v>0.15361460913707967</v>
      </c>
    </row>
    <row r="15271" spans="2:6" x14ac:dyDescent="0.25">
      <c r="B15271">
        <v>577.2983333333334</v>
      </c>
      <c r="C15271">
        <v>21.869863545503552</v>
      </c>
      <c r="D15271">
        <f t="shared" si="714"/>
        <v>22.26162000232377</v>
      </c>
      <c r="E15271">
        <f t="shared" si="715"/>
        <v>-0.39175645682021809</v>
      </c>
      <c r="F15271">
        <f t="shared" si="716"/>
        <v>0.1534731214603314</v>
      </c>
    </row>
    <row r="15272" spans="2:6" x14ac:dyDescent="0.25">
      <c r="B15272">
        <v>577.33666666666659</v>
      </c>
      <c r="C15272">
        <v>21.871214667167678</v>
      </c>
      <c r="D15272">
        <f t="shared" si="714"/>
        <v>22.262852330952001</v>
      </c>
      <c r="E15272">
        <f t="shared" si="715"/>
        <v>-0.39163766378432285</v>
      </c>
      <c r="F15272">
        <f t="shared" si="716"/>
        <v>0.15338005969444232</v>
      </c>
    </row>
    <row r="15273" spans="2:6" x14ac:dyDescent="0.25">
      <c r="B15273">
        <v>577.37333333333333</v>
      </c>
      <c r="C15273">
        <v>21.87262729243654</v>
      </c>
      <c r="D15273">
        <f t="shared" si="714"/>
        <v>22.264031011494836</v>
      </c>
      <c r="E15273">
        <f t="shared" si="715"/>
        <v>-0.39140371905829596</v>
      </c>
      <c r="F15273">
        <f t="shared" si="716"/>
        <v>0.15319687129266549</v>
      </c>
    </row>
    <row r="15274" spans="2:6" x14ac:dyDescent="0.25">
      <c r="B15274">
        <v>577.41166666666663</v>
      </c>
      <c r="C15274">
        <v>21.874039884097851</v>
      </c>
      <c r="D15274">
        <f t="shared" si="714"/>
        <v>22.265263196728718</v>
      </c>
      <c r="E15274">
        <f t="shared" si="715"/>
        <v>-0.39122331263086707</v>
      </c>
      <c r="F15274">
        <f t="shared" si="716"/>
        <v>0.15305568034586917</v>
      </c>
    </row>
    <row r="15275" spans="2:6" x14ac:dyDescent="0.25">
      <c r="B15275">
        <v>577.45000000000005</v>
      </c>
      <c r="C15275">
        <v>21.8753903646613</v>
      </c>
      <c r="D15275">
        <f t="shared" si="714"/>
        <v>22.266495308671843</v>
      </c>
      <c r="E15275">
        <f t="shared" si="715"/>
        <v>-0.39110494401054297</v>
      </c>
      <c r="F15275">
        <f t="shared" si="716"/>
        <v>0.15296307722948996</v>
      </c>
    </row>
    <row r="15276" spans="2:6" x14ac:dyDescent="0.25">
      <c r="B15276">
        <v>577.48666666666657</v>
      </c>
      <c r="C15276">
        <v>21.876802230323008</v>
      </c>
      <c r="D15276">
        <f t="shared" si="714"/>
        <v>22.267673781950105</v>
      </c>
      <c r="E15276">
        <f t="shared" si="715"/>
        <v>-0.39087155162709664</v>
      </c>
      <c r="F15276">
        <f t="shared" si="716"/>
        <v>0.15278056987137406</v>
      </c>
    </row>
    <row r="15277" spans="2:6" x14ac:dyDescent="0.25">
      <c r="B15277">
        <v>577.52499999999998</v>
      </c>
      <c r="C15277">
        <v>21.878214844516656</v>
      </c>
      <c r="D15277">
        <f t="shared" si="714"/>
        <v>22.268905750497698</v>
      </c>
      <c r="E15277">
        <f t="shared" si="715"/>
        <v>-0.39069090598104239</v>
      </c>
      <c r="F15277">
        <f t="shared" si="716"/>
        <v>0.15263938401628771</v>
      </c>
    </row>
    <row r="15278" spans="2:6" x14ac:dyDescent="0.25">
      <c r="B15278">
        <v>577.56333333333339</v>
      </c>
      <c r="C15278">
        <v>21.879566330019102</v>
      </c>
      <c r="D15278">
        <f t="shared" si="714"/>
        <v>22.270137645753962</v>
      </c>
      <c r="E15278">
        <f t="shared" si="715"/>
        <v>-0.39057131573486004</v>
      </c>
      <c r="F15278">
        <f t="shared" si="716"/>
        <v>0.15254595267485974</v>
      </c>
    </row>
    <row r="15279" spans="2:6" x14ac:dyDescent="0.25">
      <c r="B15279">
        <v>577.6</v>
      </c>
      <c r="C15279">
        <v>21.880979142039045</v>
      </c>
      <c r="D15279">
        <f t="shared" si="714"/>
        <v>22.271315911765956</v>
      </c>
      <c r="E15279">
        <f t="shared" si="715"/>
        <v>-0.39033676972691111</v>
      </c>
      <c r="F15279">
        <f t="shared" si="716"/>
        <v>0.15236279380083964</v>
      </c>
    </row>
    <row r="15280" spans="2:6" x14ac:dyDescent="0.25">
      <c r="B15280">
        <v>577.63833333333343</v>
      </c>
      <c r="C15280">
        <v>21.882391363635321</v>
      </c>
      <c r="D15280">
        <f t="shared" si="714"/>
        <v>22.272547663625531</v>
      </c>
      <c r="E15280">
        <f t="shared" si="715"/>
        <v>-0.39015629999020973</v>
      </c>
      <c r="F15280">
        <f t="shared" si="716"/>
        <v>0.15222193842205053</v>
      </c>
    </row>
    <row r="15281" spans="2:6" x14ac:dyDescent="0.25">
      <c r="B15281">
        <v>577.67666666666662</v>
      </c>
      <c r="C15281">
        <v>21.883741145380789</v>
      </c>
      <c r="D15281">
        <f t="shared" si="714"/>
        <v>22.273779342193144</v>
      </c>
      <c r="E15281">
        <f t="shared" si="715"/>
        <v>-0.39003819681235541</v>
      </c>
      <c r="F15281">
        <f t="shared" si="716"/>
        <v>0.15212979497263368</v>
      </c>
    </row>
    <row r="15282" spans="2:6" x14ac:dyDescent="0.25">
      <c r="B15282">
        <v>577.71333333333337</v>
      </c>
      <c r="C15282">
        <v>21.885152505401532</v>
      </c>
      <c r="D15282">
        <f t="shared" si="714"/>
        <v>22.274957400937204</v>
      </c>
      <c r="E15282">
        <f t="shared" si="715"/>
        <v>-0.3898048955356721</v>
      </c>
      <c r="F15282">
        <f t="shared" si="716"/>
        <v>0.15194785658357624</v>
      </c>
    </row>
    <row r="15283" spans="2:6" x14ac:dyDescent="0.25">
      <c r="B15283">
        <v>577.75166666666667</v>
      </c>
      <c r="C15283">
        <v>21.88656546674596</v>
      </c>
      <c r="D15283">
        <f t="shared" si="714"/>
        <v>22.276188936107001</v>
      </c>
      <c r="E15283">
        <f t="shared" si="715"/>
        <v>-0.38962346936104097</v>
      </c>
      <c r="F15283">
        <f t="shared" si="716"/>
        <v>0.15180644787693404</v>
      </c>
    </row>
    <row r="15284" spans="2:6" x14ac:dyDescent="0.25">
      <c r="B15284">
        <v>577.79000000000008</v>
      </c>
      <c r="C15284">
        <v>21.887916836813755</v>
      </c>
      <c r="D15284">
        <f t="shared" si="714"/>
        <v>22.27742039798424</v>
      </c>
      <c r="E15284">
        <f t="shared" si="715"/>
        <v>-0.38950356117048557</v>
      </c>
      <c r="F15284">
        <f t="shared" si="716"/>
        <v>0.1517130241644902</v>
      </c>
    </row>
    <row r="15285" spans="2:6" x14ac:dyDescent="0.25">
      <c r="B15285">
        <v>577.8266666666666</v>
      </c>
      <c r="C15285">
        <v>21.889329337581902</v>
      </c>
      <c r="D15285">
        <f t="shared" si="714"/>
        <v>22.278598249458728</v>
      </c>
      <c r="E15285">
        <f t="shared" si="715"/>
        <v>-0.389268911876826</v>
      </c>
      <c r="F15285">
        <f t="shared" si="716"/>
        <v>0.15153028575376812</v>
      </c>
    </row>
    <row r="15286" spans="2:6" x14ac:dyDescent="0.25">
      <c r="B15286">
        <v>577.86500000000001</v>
      </c>
      <c r="C15286">
        <v>21.890741838350042</v>
      </c>
      <c r="D15286">
        <f t="shared" si="714"/>
        <v>22.279829567937011</v>
      </c>
      <c r="E15286">
        <f t="shared" si="715"/>
        <v>-0.38908772958696858</v>
      </c>
      <c r="F15286">
        <f t="shared" si="716"/>
        <v>0.15138926131514199</v>
      </c>
    </row>
    <row r="15287" spans="2:6" x14ac:dyDescent="0.25">
      <c r="B15287">
        <v>577.90333333333331</v>
      </c>
      <c r="C15287">
        <v>21.892153666203253</v>
      </c>
      <c r="D15287">
        <f t="shared" si="714"/>
        <v>22.281060813122203</v>
      </c>
      <c r="E15287">
        <f t="shared" si="715"/>
        <v>-0.38890714691894956</v>
      </c>
      <c r="F15287">
        <f t="shared" si="716"/>
        <v>0.15124876892463743</v>
      </c>
    </row>
    <row r="15288" spans="2:6" x14ac:dyDescent="0.25">
      <c r="B15288">
        <v>577.94166666666672</v>
      </c>
      <c r="C15288">
        <v>21.893504206675821</v>
      </c>
      <c r="D15288">
        <f t="shared" si="714"/>
        <v>22.282291985014108</v>
      </c>
      <c r="E15288">
        <f t="shared" si="715"/>
        <v>-0.38878777833828693</v>
      </c>
      <c r="F15288">
        <f t="shared" si="716"/>
        <v>0.15115593658522092</v>
      </c>
    </row>
    <row r="15289" spans="2:6" x14ac:dyDescent="0.25">
      <c r="B15289">
        <v>577.97833333333324</v>
      </c>
      <c r="C15289">
        <v>21.894916516873849</v>
      </c>
      <c r="D15289">
        <f t="shared" si="714"/>
        <v>22.283469559110571</v>
      </c>
      <c r="E15289">
        <f t="shared" si="715"/>
        <v>-0.38855304223672249</v>
      </c>
      <c r="F15289">
        <f t="shared" si="716"/>
        <v>0.15097346663141226</v>
      </c>
    </row>
    <row r="15290" spans="2:6" x14ac:dyDescent="0.25">
      <c r="B15290">
        <v>578.01666666666665</v>
      </c>
      <c r="C15290">
        <v>21.896328336707075</v>
      </c>
      <c r="D15290">
        <f t="shared" si="714"/>
        <v>22.284700587601993</v>
      </c>
      <c r="E15290">
        <f t="shared" si="715"/>
        <v>-0.38837225089491767</v>
      </c>
      <c r="F15290">
        <f t="shared" si="716"/>
        <v>0.15083300526518487</v>
      </c>
    </row>
    <row r="15291" spans="2:6" x14ac:dyDescent="0.25">
      <c r="B15291">
        <v>578.05500000000006</v>
      </c>
      <c r="C15291">
        <v>21.897678929052184</v>
      </c>
      <c r="D15291">
        <f t="shared" si="714"/>
        <v>22.28593154279957</v>
      </c>
      <c r="E15291">
        <f t="shared" si="715"/>
        <v>-0.38825261374738673</v>
      </c>
      <c r="F15291">
        <f t="shared" si="716"/>
        <v>0.15074009208167746</v>
      </c>
    </row>
    <row r="15292" spans="2:6" x14ac:dyDescent="0.25">
      <c r="B15292">
        <v>578.0916666666667</v>
      </c>
      <c r="C15292">
        <v>21.899091249943517</v>
      </c>
      <c r="D15292">
        <f t="shared" si="714"/>
        <v>22.28710890962266</v>
      </c>
      <c r="E15292">
        <f t="shared" si="715"/>
        <v>-0.38801765967914292</v>
      </c>
      <c r="F15292">
        <f t="shared" si="716"/>
        <v>0.15055770422287917</v>
      </c>
    </row>
    <row r="15293" spans="2:6" x14ac:dyDescent="0.25">
      <c r="B15293">
        <v>578.13</v>
      </c>
      <c r="C15293">
        <v>21.900503195041267</v>
      </c>
      <c r="D15293">
        <f t="shared" si="714"/>
        <v>22.288339721418666</v>
      </c>
      <c r="E15293">
        <f t="shared" si="715"/>
        <v>-0.38783652637739863</v>
      </c>
      <c r="F15293">
        <f t="shared" si="716"/>
        <v>0.15041717119248663</v>
      </c>
    </row>
    <row r="15294" spans="2:6" x14ac:dyDescent="0.25">
      <c r="B15294">
        <v>578.16833333333329</v>
      </c>
      <c r="C15294">
        <v>21.901852395229888</v>
      </c>
      <c r="D15294">
        <f t="shared" si="714"/>
        <v>22.289570459920288</v>
      </c>
      <c r="E15294">
        <f t="shared" si="715"/>
        <v>-0.38771806469040015</v>
      </c>
      <c r="F15294">
        <f t="shared" si="716"/>
        <v>0.15032529768726932</v>
      </c>
    </row>
    <row r="15295" spans="2:6" x14ac:dyDescent="0.25">
      <c r="B15295">
        <v>578.20500000000004</v>
      </c>
      <c r="C15295">
        <v>21.90326188812174</v>
      </c>
      <c r="D15295">
        <f t="shared" si="714"/>
        <v>22.290747619468458</v>
      </c>
      <c r="E15295">
        <f t="shared" si="715"/>
        <v>-0.38748573134671815</v>
      </c>
      <c r="F15295">
        <f t="shared" si="716"/>
        <v>0.15014519199730103</v>
      </c>
    </row>
    <row r="15296" spans="2:6" x14ac:dyDescent="0.25">
      <c r="B15296">
        <v>578.24333333333334</v>
      </c>
      <c r="C15296">
        <v>21.90467171594344</v>
      </c>
      <c r="D15296">
        <f t="shared" si="714"/>
        <v>22.291978214567415</v>
      </c>
      <c r="E15296">
        <f t="shared" si="715"/>
        <v>-0.3873064986239747</v>
      </c>
      <c r="F15296">
        <f t="shared" si="716"/>
        <v>0.15000632387636292</v>
      </c>
    </row>
    <row r="15297" spans="2:6" x14ac:dyDescent="0.25">
      <c r="B15297">
        <v>578.28166666666664</v>
      </c>
      <c r="C15297">
        <v>21.906021079055648</v>
      </c>
      <c r="D15297">
        <f t="shared" si="714"/>
        <v>22.293208736371401</v>
      </c>
      <c r="E15297">
        <f t="shared" si="715"/>
        <v>-0.38718765731575289</v>
      </c>
      <c r="F15297">
        <f t="shared" si="716"/>
        <v>0.14991428197766088</v>
      </c>
    </row>
    <row r="15298" spans="2:6" x14ac:dyDescent="0.25">
      <c r="B15298">
        <v>578.31833333333327</v>
      </c>
      <c r="C15298">
        <v>21.907432470010626</v>
      </c>
      <c r="D15298">
        <f t="shared" si="714"/>
        <v>22.294385688643082</v>
      </c>
      <c r="E15298">
        <f t="shared" si="715"/>
        <v>-0.38695321863245624</v>
      </c>
      <c r="F15298">
        <f t="shared" si="716"/>
        <v>0.14973279341001747</v>
      </c>
    </row>
    <row r="15299" spans="2:6" x14ac:dyDescent="0.25">
      <c r="B15299">
        <v>578.35666666666668</v>
      </c>
      <c r="C15299">
        <v>21.908844191312603</v>
      </c>
      <c r="D15299">
        <f t="shared" si="714"/>
        <v>22.295616067043365</v>
      </c>
      <c r="E15299">
        <f t="shared" si="715"/>
        <v>-0.3867718757307621</v>
      </c>
      <c r="F15299">
        <f t="shared" si="716"/>
        <v>0.14959248385629209</v>
      </c>
    </row>
    <row r="15300" spans="2:6" x14ac:dyDescent="0.25">
      <c r="B15300">
        <v>578.39499999999998</v>
      </c>
      <c r="C15300">
        <v>21.910194625117725</v>
      </c>
      <c r="D15300">
        <f t="shared" si="714"/>
        <v>22.296846372148156</v>
      </c>
      <c r="E15300">
        <f t="shared" si="715"/>
        <v>-0.38665174703043093</v>
      </c>
      <c r="F15300">
        <f t="shared" si="716"/>
        <v>0.14949957348168436</v>
      </c>
    </row>
    <row r="15301" spans="2:6" x14ac:dyDescent="0.25">
      <c r="B15301">
        <v>578.43166666666673</v>
      </c>
      <c r="C15301">
        <v>21.911605767835059</v>
      </c>
      <c r="D15301">
        <f t="shared" ref="D15301:D15364" si="717">$I$6*(1-EXP(-$I$5*B15301^$I$7))</f>
        <v>22.298023117141852</v>
      </c>
      <c r="E15301">
        <f t="shared" ref="E15301:E15364" si="718">C15301-D15301</f>
        <v>-0.38641734930679306</v>
      </c>
      <c r="F15301">
        <f t="shared" si="716"/>
        <v>0.14931836784528812</v>
      </c>
    </row>
    <row r="15302" spans="2:6" x14ac:dyDescent="0.25">
      <c r="B15302">
        <v>578.46999999999991</v>
      </c>
      <c r="C15302">
        <v>21.913016569512092</v>
      </c>
      <c r="D15302">
        <f t="shared" si="717"/>
        <v>22.299253278841864</v>
      </c>
      <c r="E15302">
        <f t="shared" si="718"/>
        <v>-0.38623670932977205</v>
      </c>
      <c r="F15302">
        <f t="shared" ref="F15302:F15365" si="719">E15302^2</f>
        <v>0.14917879563389083</v>
      </c>
    </row>
    <row r="15303" spans="2:6" x14ac:dyDescent="0.25">
      <c r="B15303">
        <v>578.50833333333333</v>
      </c>
      <c r="C15303">
        <v>21.914366775735601</v>
      </c>
      <c r="D15303">
        <f t="shared" si="717"/>
        <v>22.300483367245867</v>
      </c>
      <c r="E15303">
        <f t="shared" si="718"/>
        <v>-0.38611659151026601</v>
      </c>
      <c r="F15303">
        <f t="shared" si="719"/>
        <v>0.14908602223950562</v>
      </c>
    </row>
    <row r="15304" spans="2:6" x14ac:dyDescent="0.25">
      <c r="B15304">
        <v>578.54499999999996</v>
      </c>
      <c r="C15304">
        <v>21.915779151239221</v>
      </c>
      <c r="D15304">
        <f t="shared" si="717"/>
        <v>22.301659904960022</v>
      </c>
      <c r="E15304">
        <f t="shared" si="718"/>
        <v>-0.38588075372080155</v>
      </c>
      <c r="F15304">
        <f t="shared" si="719"/>
        <v>0.14890395609213389</v>
      </c>
    </row>
    <row r="15305" spans="2:6" x14ac:dyDescent="0.25">
      <c r="B15305">
        <v>578.58333333333337</v>
      </c>
      <c r="C15305">
        <v>21.917191310585139</v>
      </c>
      <c r="D15305">
        <f t="shared" si="717"/>
        <v>22.302889849958234</v>
      </c>
      <c r="E15305">
        <f t="shared" si="718"/>
        <v>-0.38569853937309517</v>
      </c>
      <c r="F15305">
        <f t="shared" si="719"/>
        <v>0.14876336327453904</v>
      </c>
    </row>
    <row r="15306" spans="2:6" x14ac:dyDescent="0.25">
      <c r="B15306">
        <v>578.62166666666667</v>
      </c>
      <c r="C15306">
        <v>21.918542163023513</v>
      </c>
      <c r="D15306">
        <f t="shared" si="717"/>
        <v>22.304119721659863</v>
      </c>
      <c r="E15306">
        <f t="shared" si="718"/>
        <v>-0.38557755863634924</v>
      </c>
      <c r="F15306">
        <f t="shared" si="719"/>
        <v>0.14867005372396733</v>
      </c>
    </row>
    <row r="15307" spans="2:6" x14ac:dyDescent="0.25">
      <c r="B15307">
        <v>578.6583333333333</v>
      </c>
      <c r="C15307">
        <v>21.919954223456287</v>
      </c>
      <c r="D15307">
        <f t="shared" si="717"/>
        <v>22.305296052093048</v>
      </c>
      <c r="E15307">
        <f t="shared" si="718"/>
        <v>-0.38534182863676136</v>
      </c>
      <c r="F15307">
        <f t="shared" si="719"/>
        <v>0.14848832489712316</v>
      </c>
    </row>
    <row r="15308" spans="2:6" x14ac:dyDescent="0.25">
      <c r="B15308">
        <v>578.69666666666672</v>
      </c>
      <c r="C15308">
        <v>21.92136599058675</v>
      </c>
      <c r="D15308">
        <f t="shared" si="717"/>
        <v>22.306525780387865</v>
      </c>
      <c r="E15308">
        <f t="shared" si="718"/>
        <v>-0.38515978980111498</v>
      </c>
      <c r="F15308">
        <f t="shared" si="719"/>
        <v>0.14834806367963907</v>
      </c>
    </row>
    <row r="15309" spans="2:6" x14ac:dyDescent="0.25">
      <c r="B15309">
        <v>578.73500000000001</v>
      </c>
      <c r="C15309">
        <v>21.922716691425823</v>
      </c>
      <c r="D15309">
        <f t="shared" si="717"/>
        <v>22.307755435385637</v>
      </c>
      <c r="E15309">
        <f t="shared" si="718"/>
        <v>-0.38503874395981441</v>
      </c>
      <c r="F15309">
        <f t="shared" si="719"/>
        <v>0.14825483435015152</v>
      </c>
    </row>
    <row r="15310" spans="2:6" x14ac:dyDescent="0.25">
      <c r="B15310">
        <v>578.77166666666676</v>
      </c>
      <c r="C15310">
        <v>21.924128631176913</v>
      </c>
      <c r="D15310">
        <f t="shared" si="717"/>
        <v>22.308931558536376</v>
      </c>
      <c r="E15310">
        <f t="shared" si="718"/>
        <v>-0.38480292735946264</v>
      </c>
      <c r="F15310">
        <f t="shared" si="719"/>
        <v>0.14807329290441187</v>
      </c>
    </row>
    <row r="15311" spans="2:6" x14ac:dyDescent="0.25">
      <c r="B15311">
        <v>578.80999999999995</v>
      </c>
      <c r="C15311">
        <v>21.9255398812093</v>
      </c>
      <c r="D15311">
        <f t="shared" si="717"/>
        <v>22.310161070126284</v>
      </c>
      <c r="E15311">
        <f t="shared" si="718"/>
        <v>-0.38462118891698438</v>
      </c>
      <c r="F15311">
        <f t="shared" si="719"/>
        <v>0.14793345896391458</v>
      </c>
    </row>
    <row r="15312" spans="2:6" x14ac:dyDescent="0.25">
      <c r="B15312">
        <v>578.84833333333336</v>
      </c>
      <c r="C15312">
        <v>21.926951432563971</v>
      </c>
      <c r="D15312">
        <f t="shared" si="717"/>
        <v>22.311390508418654</v>
      </c>
      <c r="E15312">
        <f t="shared" si="718"/>
        <v>-0.38443907585468295</v>
      </c>
      <c r="F15312">
        <f t="shared" si="719"/>
        <v>0.14779340304400268</v>
      </c>
    </row>
    <row r="15313" spans="2:6" x14ac:dyDescent="0.25">
      <c r="B15313">
        <v>578.88666666666666</v>
      </c>
      <c r="C15313">
        <v>21.928302386920915</v>
      </c>
      <c r="D15313">
        <f t="shared" si="717"/>
        <v>22.312619873413279</v>
      </c>
      <c r="E15313">
        <f t="shared" si="718"/>
        <v>-0.38431748649236397</v>
      </c>
      <c r="F15313">
        <f t="shared" si="719"/>
        <v>0.14769993042380836</v>
      </c>
    </row>
    <row r="15314" spans="2:6" x14ac:dyDescent="0.25">
      <c r="B15314">
        <v>578.9233333333334</v>
      </c>
      <c r="C15314">
        <v>21.929714693681795</v>
      </c>
      <c r="D15314">
        <f t="shared" si="717"/>
        <v>22.313795719169065</v>
      </c>
      <c r="E15314">
        <f t="shared" si="718"/>
        <v>-0.3840810254872693</v>
      </c>
      <c r="F15314">
        <f t="shared" si="719"/>
        <v>0.14751823413935242</v>
      </c>
    </row>
    <row r="15315" spans="2:6" x14ac:dyDescent="0.25">
      <c r="B15315">
        <v>578.96166666666659</v>
      </c>
      <c r="C15315">
        <v>21.9311266907185</v>
      </c>
      <c r="D15315">
        <f t="shared" si="717"/>
        <v>22.315024940754554</v>
      </c>
      <c r="E15315">
        <f t="shared" si="718"/>
        <v>-0.38389825003605438</v>
      </c>
      <c r="F15315">
        <f t="shared" si="719"/>
        <v>0.14737786638074493</v>
      </c>
    </row>
    <row r="15316" spans="2:6" x14ac:dyDescent="0.25">
      <c r="B15316">
        <v>579</v>
      </c>
      <c r="C15316">
        <v>21.932477078861176</v>
      </c>
      <c r="D15316">
        <f t="shared" si="717"/>
        <v>22.316254089041788</v>
      </c>
      <c r="E15316">
        <f t="shared" si="718"/>
        <v>-0.38377701018061217</v>
      </c>
      <c r="F15316">
        <f t="shared" si="719"/>
        <v>0.1472847935431697</v>
      </c>
    </row>
    <row r="15317" spans="2:6" x14ac:dyDescent="0.25">
      <c r="B15317">
        <v>579.03666666666663</v>
      </c>
      <c r="C15317">
        <v>21.933889185504338</v>
      </c>
      <c r="D15317">
        <f t="shared" si="717"/>
        <v>22.317429727511794</v>
      </c>
      <c r="E15317">
        <f t="shared" si="718"/>
        <v>-0.3835405420074558</v>
      </c>
      <c r="F15317">
        <f t="shared" si="719"/>
        <v>0.14710334736337297</v>
      </c>
    </row>
    <row r="15318" spans="2:6" x14ac:dyDescent="0.25">
      <c r="B15318">
        <v>579.07500000000005</v>
      </c>
      <c r="C15318">
        <v>21.935301335302658</v>
      </c>
      <c r="D15318">
        <f t="shared" si="717"/>
        <v>22.318658732388929</v>
      </c>
      <c r="E15318">
        <f t="shared" si="718"/>
        <v>-0.38335739708627159</v>
      </c>
      <c r="F15318">
        <f t="shared" si="719"/>
        <v>0.14696289390076131</v>
      </c>
    </row>
    <row r="15319" spans="2:6" x14ac:dyDescent="0.25">
      <c r="B15319">
        <v>579.11333333333334</v>
      </c>
      <c r="C15319">
        <v>21.936651861163256</v>
      </c>
      <c r="D15319">
        <f t="shared" si="717"/>
        <v>22.319887663967329</v>
      </c>
      <c r="E15319">
        <f t="shared" si="718"/>
        <v>-0.38323580280407299</v>
      </c>
      <c r="F15319">
        <f t="shared" si="719"/>
        <v>0.14686968055088231</v>
      </c>
    </row>
    <row r="15320" spans="2:6" x14ac:dyDescent="0.25">
      <c r="B15320">
        <v>579.15</v>
      </c>
      <c r="C15320">
        <v>21.938063313604783</v>
      </c>
      <c r="D15320">
        <f t="shared" si="717"/>
        <v>22.321063095150166</v>
      </c>
      <c r="E15320">
        <f t="shared" si="718"/>
        <v>-0.38299978154538294</v>
      </c>
      <c r="F15320">
        <f t="shared" si="719"/>
        <v>0.14668883266381105</v>
      </c>
    </row>
    <row r="15321" spans="2:6" x14ac:dyDescent="0.25">
      <c r="B15321">
        <v>579.18833333333339</v>
      </c>
      <c r="C15321">
        <v>21.939474263078676</v>
      </c>
      <c r="D15321">
        <f t="shared" si="717"/>
        <v>22.322291883317526</v>
      </c>
      <c r="E15321">
        <f t="shared" si="718"/>
        <v>-0.3828176202388498</v>
      </c>
      <c r="F15321">
        <f t="shared" si="719"/>
        <v>0.14654933036533621</v>
      </c>
    </row>
    <row r="15322" spans="2:6" x14ac:dyDescent="0.25">
      <c r="B15322">
        <v>579.22666666666669</v>
      </c>
      <c r="C15322">
        <v>21.940824351675744</v>
      </c>
      <c r="D15322">
        <f t="shared" si="717"/>
        <v>22.323520598185681</v>
      </c>
      <c r="E15322">
        <f t="shared" si="718"/>
        <v>-0.38269624650993705</v>
      </c>
      <c r="F15322">
        <f t="shared" si="719"/>
        <v>0.1464564170927945</v>
      </c>
    </row>
    <row r="15323" spans="2:6" x14ac:dyDescent="0.25">
      <c r="B15323">
        <v>579.26333333333343</v>
      </c>
      <c r="C15323">
        <v>21.942235940457014</v>
      </c>
      <c r="D15323">
        <f t="shared" si="717"/>
        <v>22.324695822080002</v>
      </c>
      <c r="E15323">
        <f t="shared" si="718"/>
        <v>-0.38245988162298872</v>
      </c>
      <c r="F15323">
        <f t="shared" si="719"/>
        <v>0.14627556105107054</v>
      </c>
    </row>
    <row r="15324" spans="2:6" x14ac:dyDescent="0.25">
      <c r="B15324">
        <v>579.30166666666662</v>
      </c>
      <c r="C15324">
        <v>21.943647327974858</v>
      </c>
      <c r="D15324">
        <f t="shared" si="717"/>
        <v>22.325924393536177</v>
      </c>
      <c r="E15324">
        <f t="shared" si="718"/>
        <v>-0.38227706556131835</v>
      </c>
      <c r="F15324">
        <f t="shared" si="719"/>
        <v>0.14613575485417249</v>
      </c>
    </row>
    <row r="15325" spans="2:6" x14ac:dyDescent="0.25">
      <c r="B15325">
        <v>579.34</v>
      </c>
      <c r="C15325">
        <v>21.944997560134635</v>
      </c>
      <c r="D15325">
        <f t="shared" si="717"/>
        <v>22.327152891692652</v>
      </c>
      <c r="E15325">
        <f t="shared" si="718"/>
        <v>-0.38215533155801751</v>
      </c>
      <c r="F15325">
        <f t="shared" si="719"/>
        <v>0.14604269743821829</v>
      </c>
    </row>
    <row r="15326" spans="2:6" x14ac:dyDescent="0.25">
      <c r="B15326">
        <v>579.37666666666667</v>
      </c>
      <c r="C15326">
        <v>21.94640896789339</v>
      </c>
      <c r="D15326">
        <f t="shared" si="717"/>
        <v>22.328327908297105</v>
      </c>
      <c r="E15326">
        <f t="shared" si="718"/>
        <v>-0.38191894040371466</v>
      </c>
      <c r="F15326">
        <f t="shared" si="719"/>
        <v>0.14586207703909615</v>
      </c>
    </row>
    <row r="15327" spans="2:6" x14ac:dyDescent="0.25">
      <c r="B15327">
        <v>579.41500000000008</v>
      </c>
      <c r="C15327">
        <v>21.947820403913038</v>
      </c>
      <c r="D15327">
        <f t="shared" si="717"/>
        <v>22.32955626304069</v>
      </c>
      <c r="E15327">
        <f t="shared" si="718"/>
        <v>-0.38173585912765162</v>
      </c>
      <c r="F15327">
        <f t="shared" si="719"/>
        <v>0.14572226614392628</v>
      </c>
    </row>
    <row r="15328" spans="2:6" x14ac:dyDescent="0.25">
      <c r="B15328">
        <v>579.45333333333326</v>
      </c>
      <c r="C15328">
        <v>21.949231950302963</v>
      </c>
      <c r="D15328">
        <f t="shared" si="717"/>
        <v>22.330784544484125</v>
      </c>
      <c r="E15328">
        <f t="shared" si="718"/>
        <v>-0.38155259418116216</v>
      </c>
      <c r="F15328">
        <f t="shared" si="719"/>
        <v>0.14558238212637462</v>
      </c>
    </row>
    <row r="15329" spans="2:6" x14ac:dyDescent="0.25">
      <c r="B15329">
        <v>579.49166666666667</v>
      </c>
      <c r="C15329">
        <v>21.950581845656576</v>
      </c>
      <c r="D15329">
        <f t="shared" si="717"/>
        <v>22.332012752627246</v>
      </c>
      <c r="E15329">
        <f t="shared" si="718"/>
        <v>-0.38143090697067095</v>
      </c>
      <c r="F15329">
        <f t="shared" si="719"/>
        <v>0.14548953679246862</v>
      </c>
    </row>
    <row r="15330" spans="2:6" x14ac:dyDescent="0.25">
      <c r="B15330">
        <v>579.52833333333331</v>
      </c>
      <c r="C15330">
        <v>21.951993249596292</v>
      </c>
      <c r="D15330">
        <f t="shared" si="717"/>
        <v>22.333187491827015</v>
      </c>
      <c r="E15330">
        <f t="shared" si="718"/>
        <v>-0.38119424223072329</v>
      </c>
      <c r="F15330">
        <f t="shared" si="719"/>
        <v>0.14530905030985533</v>
      </c>
    </row>
    <row r="15331" spans="2:6" x14ac:dyDescent="0.25">
      <c r="B15331">
        <v>579.56666666666672</v>
      </c>
      <c r="C15331">
        <v>21.953343174173863</v>
      </c>
      <c r="D15331">
        <f t="shared" si="717"/>
        <v>22.334415556556074</v>
      </c>
      <c r="E15331">
        <f t="shared" si="718"/>
        <v>-0.38107238238221086</v>
      </c>
      <c r="F15331">
        <f t="shared" si="719"/>
        <v>0.14521616061445394</v>
      </c>
    </row>
    <row r="15332" spans="2:6" x14ac:dyDescent="0.25">
      <c r="B15332">
        <v>579.60333333333324</v>
      </c>
      <c r="C15332">
        <v>21.954754706051435</v>
      </c>
      <c r="D15332">
        <f t="shared" si="717"/>
        <v>22.335590158576863</v>
      </c>
      <c r="E15332">
        <f t="shared" si="718"/>
        <v>-0.38083545252542805</v>
      </c>
      <c r="F15332">
        <f t="shared" si="719"/>
        <v>0.14503564190024756</v>
      </c>
    </row>
    <row r="15333" spans="2:6" x14ac:dyDescent="0.25">
      <c r="B15333">
        <v>579.64166666666665</v>
      </c>
      <c r="C15333">
        <v>21.956166438046729</v>
      </c>
      <c r="D15333">
        <f t="shared" si="717"/>
        <v>22.336818079891202</v>
      </c>
      <c r="E15333">
        <f t="shared" si="718"/>
        <v>-0.38065164184447298</v>
      </c>
      <c r="F15333">
        <f t="shared" si="719"/>
        <v>0.14489567243889293</v>
      </c>
    </row>
    <row r="15334" spans="2:6" x14ac:dyDescent="0.25">
      <c r="B15334">
        <v>579.68000000000006</v>
      </c>
      <c r="C15334">
        <v>21.957516423994626</v>
      </c>
      <c r="D15334">
        <f t="shared" si="717"/>
        <v>22.338045927904478</v>
      </c>
      <c r="E15334">
        <f t="shared" si="718"/>
        <v>-0.38052950390985174</v>
      </c>
      <c r="F15334">
        <f t="shared" si="719"/>
        <v>0.14480270334587786</v>
      </c>
    </row>
    <row r="15335" spans="2:6" x14ac:dyDescent="0.25">
      <c r="B15335">
        <v>579.7166666666667</v>
      </c>
      <c r="C15335">
        <v>21.958927619796629</v>
      </c>
      <c r="D15335">
        <f t="shared" si="717"/>
        <v>22.339220322631544</v>
      </c>
      <c r="E15335">
        <f t="shared" si="718"/>
        <v>-0.38029270283491456</v>
      </c>
      <c r="F15335">
        <f t="shared" si="719"/>
        <v>0.14462253982948464</v>
      </c>
    </row>
    <row r="15336" spans="2:6" x14ac:dyDescent="0.25">
      <c r="B15336">
        <v>579.755</v>
      </c>
      <c r="C15336">
        <v>21.960338848824286</v>
      </c>
      <c r="D15336">
        <f t="shared" si="717"/>
        <v>22.340448027229272</v>
      </c>
      <c r="E15336">
        <f t="shared" si="718"/>
        <v>-0.38010917840498593</v>
      </c>
      <c r="F15336">
        <f t="shared" si="719"/>
        <v>0.14448298750771341</v>
      </c>
    </row>
    <row r="15337" spans="2:6" x14ac:dyDescent="0.25">
      <c r="B15337">
        <v>579.79333333333329</v>
      </c>
      <c r="C15337">
        <v>21.961749834197164</v>
      </c>
      <c r="D15337">
        <f t="shared" si="717"/>
        <v>22.341675658525496</v>
      </c>
      <c r="E15337">
        <f t="shared" si="718"/>
        <v>-0.37992582432833188</v>
      </c>
      <c r="F15337">
        <f t="shared" si="719"/>
        <v>0.1443436319915625</v>
      </c>
    </row>
    <row r="15338" spans="2:6" x14ac:dyDescent="0.25">
      <c r="B15338">
        <v>579.83166666666671</v>
      </c>
      <c r="C15338">
        <v>21.963098619770822</v>
      </c>
      <c r="D15338">
        <f t="shared" si="717"/>
        <v>22.342903216520057</v>
      </c>
      <c r="E15338">
        <f t="shared" si="718"/>
        <v>-0.37980459674923495</v>
      </c>
      <c r="F15338">
        <f t="shared" si="719"/>
        <v>0.14425153171184896</v>
      </c>
    </row>
    <row r="15339" spans="2:6" x14ac:dyDescent="0.25">
      <c r="B15339">
        <v>579.86833333333334</v>
      </c>
      <c r="C15339">
        <v>21.964508763427173</v>
      </c>
      <c r="D15339">
        <f t="shared" si="717"/>
        <v>22.344077333837383</v>
      </c>
      <c r="E15339">
        <f t="shared" si="718"/>
        <v>-0.37956857041021053</v>
      </c>
      <c r="F15339">
        <f t="shared" si="719"/>
        <v>0.14407229964325094</v>
      </c>
    </row>
    <row r="15340" spans="2:6" x14ac:dyDescent="0.25">
      <c r="B15340">
        <v>579.90666666666664</v>
      </c>
      <c r="C15340">
        <v>21.965919644158337</v>
      </c>
      <c r="D15340">
        <f t="shared" si="717"/>
        <v>22.345304748415263</v>
      </c>
      <c r="E15340">
        <f t="shared" si="718"/>
        <v>-0.37938510425692584</v>
      </c>
      <c r="F15340">
        <f t="shared" si="719"/>
        <v>0.14393305733203848</v>
      </c>
    </row>
    <row r="15341" spans="2:6" x14ac:dyDescent="0.25">
      <c r="B15341">
        <v>579.94499999999994</v>
      </c>
      <c r="C15341">
        <v>21.967269443803481</v>
      </c>
      <c r="D15341">
        <f t="shared" si="717"/>
        <v>22.346532089691063</v>
      </c>
      <c r="E15341">
        <f t="shared" si="718"/>
        <v>-0.37926264588758229</v>
      </c>
      <c r="F15341">
        <f t="shared" si="719"/>
        <v>0.14384015456564964</v>
      </c>
    </row>
    <row r="15342" spans="2:6" x14ac:dyDescent="0.25">
      <c r="B15342">
        <v>579.98166666666668</v>
      </c>
      <c r="C15342">
        <v>21.968680701855849</v>
      </c>
      <c r="D15342">
        <f t="shared" si="717"/>
        <v>22.347705999711785</v>
      </c>
      <c r="E15342">
        <f t="shared" si="718"/>
        <v>-0.37902529785593586</v>
      </c>
      <c r="F15342">
        <f t="shared" si="719"/>
        <v>0.1436601764147809</v>
      </c>
    </row>
    <row r="15343" spans="2:6" x14ac:dyDescent="0.25">
      <c r="B15343">
        <v>580.02</v>
      </c>
      <c r="C15343">
        <v>21.97009211725268</v>
      </c>
      <c r="D15343">
        <f t="shared" si="717"/>
        <v>22.348933197570052</v>
      </c>
      <c r="E15343">
        <f t="shared" si="718"/>
        <v>-0.37884108031737185</v>
      </c>
      <c r="F15343">
        <f t="shared" si="719"/>
        <v>0.1435205641360334</v>
      </c>
    </row>
    <row r="15344" spans="2:6" x14ac:dyDescent="0.25">
      <c r="B15344">
        <v>580.05833333333328</v>
      </c>
      <c r="C15344">
        <v>21.971441925299708</v>
      </c>
      <c r="D15344">
        <f t="shared" si="717"/>
        <v>22.350160322125816</v>
      </c>
      <c r="E15344">
        <f t="shared" si="718"/>
        <v>-0.37871839682610897</v>
      </c>
      <c r="F15344">
        <f t="shared" si="719"/>
        <v>0.14342762409453816</v>
      </c>
    </row>
    <row r="15345" spans="2:6" x14ac:dyDescent="0.25">
      <c r="B15345">
        <v>580.09499999999991</v>
      </c>
      <c r="C15345">
        <v>21.972852829327024</v>
      </c>
      <c r="D15345">
        <f t="shared" si="717"/>
        <v>22.351334024848729</v>
      </c>
      <c r="E15345">
        <f t="shared" si="718"/>
        <v>-0.37848119552170445</v>
      </c>
      <c r="F15345">
        <f t="shared" si="719"/>
        <v>0.14324801536353868</v>
      </c>
    </row>
    <row r="15346" spans="2:6" x14ac:dyDescent="0.25">
      <c r="B15346">
        <v>580.13333333333333</v>
      </c>
      <c r="C15346">
        <v>21.974263819664657</v>
      </c>
      <c r="D15346">
        <f t="shared" si="717"/>
        <v>22.352561005986143</v>
      </c>
      <c r="E15346">
        <f t="shared" si="718"/>
        <v>-0.37829718632148612</v>
      </c>
      <c r="F15346">
        <f t="shared" si="719"/>
        <v>0.14310876117875318</v>
      </c>
    </row>
    <row r="15347" spans="2:6" x14ac:dyDescent="0.25">
      <c r="B15347">
        <v>580.17166666666674</v>
      </c>
      <c r="C15347">
        <v>21.975613546615186</v>
      </c>
      <c r="D15347">
        <f t="shared" si="717"/>
        <v>22.353787913820653</v>
      </c>
      <c r="E15347">
        <f t="shared" si="718"/>
        <v>-0.37817436720546738</v>
      </c>
      <c r="F15347">
        <f t="shared" si="719"/>
        <v>0.14301585201125569</v>
      </c>
    </row>
    <row r="15348" spans="2:6" x14ac:dyDescent="0.25">
      <c r="B15348">
        <v>580.20833333333337</v>
      </c>
      <c r="C15348">
        <v>21.977024892505487</v>
      </c>
      <c r="D15348">
        <f t="shared" si="717"/>
        <v>22.354961409244552</v>
      </c>
      <c r="E15348">
        <f t="shared" si="718"/>
        <v>-0.37793651673906581</v>
      </c>
      <c r="F15348">
        <f t="shared" si="719"/>
        <v>0.14283601068485818</v>
      </c>
    </row>
    <row r="15349" spans="2:6" x14ac:dyDescent="0.25">
      <c r="B15349">
        <v>580.24666666666667</v>
      </c>
      <c r="C15349">
        <v>21.978436313248977</v>
      </c>
      <c r="D15349">
        <f t="shared" si="717"/>
        <v>22.35618817365992</v>
      </c>
      <c r="E15349">
        <f t="shared" si="718"/>
        <v>-0.37775186041094244</v>
      </c>
      <c r="F15349">
        <f t="shared" si="719"/>
        <v>0.14269646804392813</v>
      </c>
    </row>
    <row r="15350" spans="2:6" x14ac:dyDescent="0.25">
      <c r="B15350">
        <v>580.28499999999997</v>
      </c>
      <c r="C15350">
        <v>21.979786240018356</v>
      </c>
      <c r="D15350">
        <f t="shared" si="717"/>
        <v>22.357414864771947</v>
      </c>
      <c r="E15350">
        <f t="shared" si="718"/>
        <v>-0.37762862475359071</v>
      </c>
      <c r="F15350">
        <f t="shared" si="719"/>
        <v>0.14260337823328822</v>
      </c>
    </row>
    <row r="15351" spans="2:6" x14ac:dyDescent="0.25">
      <c r="B15351">
        <v>580.32166666666672</v>
      </c>
      <c r="C15351">
        <v>21.981197523276386</v>
      </c>
      <c r="D15351">
        <f t="shared" si="717"/>
        <v>22.358588152895738</v>
      </c>
      <c r="E15351">
        <f t="shared" si="718"/>
        <v>-0.37739062961935232</v>
      </c>
      <c r="F15351">
        <f t="shared" si="719"/>
        <v>0.14242368732449118</v>
      </c>
    </row>
    <row r="15352" spans="2:6" x14ac:dyDescent="0.25">
      <c r="B15352">
        <v>580.36</v>
      </c>
      <c r="C15352">
        <v>21.982607275862993</v>
      </c>
      <c r="D15352">
        <f t="shared" si="717"/>
        <v>22.359814700587826</v>
      </c>
      <c r="E15352">
        <f t="shared" si="718"/>
        <v>-0.37720742472483337</v>
      </c>
      <c r="F15352">
        <f t="shared" si="719"/>
        <v>0.14228544126754084</v>
      </c>
    </row>
    <row r="15353" spans="2:6" x14ac:dyDescent="0.25">
      <c r="B15353">
        <v>580.39833333333331</v>
      </c>
      <c r="C15353">
        <v>21.984015571103743</v>
      </c>
      <c r="D15353">
        <f t="shared" si="717"/>
        <v>22.361041174976219</v>
      </c>
      <c r="E15353">
        <f t="shared" si="718"/>
        <v>-0.3770256038724753</v>
      </c>
      <c r="F15353">
        <f t="shared" si="719"/>
        <v>0.14214830597540468</v>
      </c>
    </row>
    <row r="15354" spans="2:6" x14ac:dyDescent="0.25">
      <c r="B15354">
        <v>580.43666666666661</v>
      </c>
      <c r="C15354">
        <v>21.985363938774753</v>
      </c>
      <c r="D15354">
        <f t="shared" si="717"/>
        <v>22.362267576060727</v>
      </c>
      <c r="E15354">
        <f t="shared" si="718"/>
        <v>-0.37690363728597376</v>
      </c>
      <c r="F15354">
        <f t="shared" si="719"/>
        <v>0.14205635179939688</v>
      </c>
    </row>
    <row r="15355" spans="2:6" x14ac:dyDescent="0.25">
      <c r="B15355">
        <v>580.47333333333336</v>
      </c>
      <c r="C15355">
        <v>21.986774852731571</v>
      </c>
      <c r="D15355">
        <f t="shared" si="717"/>
        <v>22.363440586766412</v>
      </c>
      <c r="E15355">
        <f t="shared" si="718"/>
        <v>-0.37666573403484094</v>
      </c>
      <c r="F15355">
        <f t="shared" si="719"/>
        <v>0.14187707519600554</v>
      </c>
    </row>
    <row r="15356" spans="2:6" x14ac:dyDescent="0.25">
      <c r="B15356">
        <v>580.51166666666666</v>
      </c>
      <c r="C15356">
        <v>21.988185794185476</v>
      </c>
      <c r="D15356">
        <f t="shared" si="717"/>
        <v>22.364666844429976</v>
      </c>
      <c r="E15356">
        <f t="shared" si="718"/>
        <v>-0.37648105024450018</v>
      </c>
      <c r="F15356">
        <f t="shared" si="719"/>
        <v>0.14173798119320188</v>
      </c>
    </row>
    <row r="15357" spans="2:6" x14ac:dyDescent="0.25">
      <c r="B15357">
        <v>580.54999999999995</v>
      </c>
      <c r="C15357">
        <v>21.989535157662985</v>
      </c>
      <c r="D15357">
        <f t="shared" si="717"/>
        <v>22.365893028789301</v>
      </c>
      <c r="E15357">
        <f t="shared" si="718"/>
        <v>-0.37635787112631647</v>
      </c>
      <c r="F15357">
        <f t="shared" si="719"/>
        <v>0.14164524715873303</v>
      </c>
    </row>
    <row r="15358" spans="2:6" x14ac:dyDescent="0.25">
      <c r="B15358">
        <v>580.58666666666659</v>
      </c>
      <c r="C15358">
        <v>21.990945612189229</v>
      </c>
      <c r="D15358">
        <f t="shared" si="717"/>
        <v>22.367065832192242</v>
      </c>
      <c r="E15358">
        <f t="shared" si="718"/>
        <v>-0.37612022000301337</v>
      </c>
      <c r="F15358">
        <f t="shared" si="719"/>
        <v>0.14146641989511519</v>
      </c>
    </row>
    <row r="15359" spans="2:6" x14ac:dyDescent="0.25">
      <c r="B15359">
        <v>580.625</v>
      </c>
      <c r="C15359">
        <v>21.992355842537805</v>
      </c>
      <c r="D15359">
        <f t="shared" si="717"/>
        <v>22.368291873129856</v>
      </c>
      <c r="E15359">
        <f t="shared" si="718"/>
        <v>-0.37593603059205094</v>
      </c>
      <c r="F15359">
        <f t="shared" si="719"/>
        <v>0.14132789909730745</v>
      </c>
    </row>
    <row r="15360" spans="2:6" x14ac:dyDescent="0.25">
      <c r="B15360">
        <v>580.66333333333341</v>
      </c>
      <c r="C15360">
        <v>21.993704924004078</v>
      </c>
      <c r="D15360">
        <f t="shared" si="717"/>
        <v>22.369517840762839</v>
      </c>
      <c r="E15360">
        <f t="shared" si="718"/>
        <v>-0.37581291675876116</v>
      </c>
      <c r="F15360">
        <f t="shared" si="719"/>
        <v>0.14123534840272756</v>
      </c>
    </row>
    <row r="15361" spans="2:6" x14ac:dyDescent="0.25">
      <c r="B15361">
        <v>580.70000000000005</v>
      </c>
      <c r="C15361">
        <v>21.995115988812998</v>
      </c>
      <c r="D15361">
        <f t="shared" si="717"/>
        <v>22.370690436861953</v>
      </c>
      <c r="E15361">
        <f t="shared" si="718"/>
        <v>-0.37557444804895468</v>
      </c>
      <c r="F15361">
        <f t="shared" si="719"/>
        <v>0.14105616602727697</v>
      </c>
    </row>
    <row r="15362" spans="2:6" x14ac:dyDescent="0.25">
      <c r="B15362">
        <v>580.73833333333334</v>
      </c>
      <c r="C15362">
        <v>21.99652556534183</v>
      </c>
      <c r="D15362">
        <f t="shared" si="717"/>
        <v>22.371916261072496</v>
      </c>
      <c r="E15362">
        <f t="shared" si="718"/>
        <v>-0.37539069573066541</v>
      </c>
      <c r="F15362">
        <f t="shared" si="719"/>
        <v>0.14091817444115301</v>
      </c>
    </row>
    <row r="15363" spans="2:6" x14ac:dyDescent="0.25">
      <c r="B15363">
        <v>580.77666666666664</v>
      </c>
      <c r="C15363">
        <v>21.997934300154146</v>
      </c>
      <c r="D15363">
        <f t="shared" si="717"/>
        <v>22.373142011978036</v>
      </c>
      <c r="E15363">
        <f t="shared" si="718"/>
        <v>-0.37520771182389012</v>
      </c>
      <c r="F15363">
        <f t="shared" si="719"/>
        <v>0.14078082701211939</v>
      </c>
    </row>
    <row r="15364" spans="2:6" x14ac:dyDescent="0.25">
      <c r="B15364">
        <v>580.81500000000005</v>
      </c>
      <c r="C15364">
        <v>21.999282109647471</v>
      </c>
      <c r="D15364">
        <f t="shared" si="717"/>
        <v>22.374367689578484</v>
      </c>
      <c r="E15364">
        <f t="shared" si="718"/>
        <v>-0.37508557993101377</v>
      </c>
      <c r="F15364">
        <f t="shared" si="719"/>
        <v>0.14068919227218493</v>
      </c>
    </row>
    <row r="15365" spans="2:6" x14ac:dyDescent="0.25">
      <c r="B15365">
        <v>580.85166666666669</v>
      </c>
      <c r="C15365">
        <v>22.000691558620357</v>
      </c>
      <c r="D15365">
        <f t="shared" ref="D15365:D15428" si="720">$I$6*(1-EXP(-$I$5*B15365^$I$7))</f>
        <v>22.375540008254713</v>
      </c>
      <c r="E15365">
        <f t="shared" ref="E15365:E15428" si="721">C15365-D15365</f>
        <v>-0.37484844963435648</v>
      </c>
      <c r="F15365">
        <f t="shared" si="719"/>
        <v>0.1405113601932807</v>
      </c>
    </row>
    <row r="15366" spans="2:6" x14ac:dyDescent="0.25">
      <c r="B15366">
        <v>580.89</v>
      </c>
      <c r="C15366">
        <v>22.002102145667305</v>
      </c>
      <c r="D15366">
        <f t="shared" si="720"/>
        <v>22.376765542431727</v>
      </c>
      <c r="E15366">
        <f t="shared" si="721"/>
        <v>-0.37466339676442217</v>
      </c>
      <c r="F15366">
        <f t="shared" ref="F15366:F15429" si="722">E15366^2</f>
        <v>0.14037266087505484</v>
      </c>
    </row>
    <row r="15367" spans="2:6" x14ac:dyDescent="0.25">
      <c r="B15367">
        <v>580.92833333333328</v>
      </c>
      <c r="C15367">
        <v>22.003451109141835</v>
      </c>
      <c r="D15367">
        <f t="shared" si="720"/>
        <v>22.377991003303269</v>
      </c>
      <c r="E15367">
        <f t="shared" si="721"/>
        <v>-0.3745398941614333</v>
      </c>
      <c r="F15367">
        <f t="shared" si="722"/>
        <v>0.14028013231845765</v>
      </c>
    </row>
    <row r="15368" spans="2:6" x14ac:dyDescent="0.25">
      <c r="B15368">
        <v>580.96500000000003</v>
      </c>
      <c r="C15368">
        <v>22.00486050808529</v>
      </c>
      <c r="D15368">
        <f t="shared" si="720"/>
        <v>22.379163114673286</v>
      </c>
      <c r="E15368">
        <f t="shared" si="721"/>
        <v>-0.37430260658799597</v>
      </c>
      <c r="F15368">
        <f t="shared" si="722"/>
        <v>0.14010244129856808</v>
      </c>
    </row>
    <row r="15369" spans="2:6" x14ac:dyDescent="0.25">
      <c r="B15369">
        <v>581.00333333333333</v>
      </c>
      <c r="C15369">
        <v>22.006270294661352</v>
      </c>
      <c r="D15369">
        <f t="shared" si="720"/>
        <v>22.380388432120728</v>
      </c>
      <c r="E15369">
        <f t="shared" si="721"/>
        <v>-0.3741181374593765</v>
      </c>
      <c r="F15369">
        <f t="shared" si="722"/>
        <v>0.13996438077607293</v>
      </c>
    </row>
    <row r="15370" spans="2:6" x14ac:dyDescent="0.25">
      <c r="B15370">
        <v>581.04166666666663</v>
      </c>
      <c r="C15370">
        <v>22.007616739395655</v>
      </c>
      <c r="D15370">
        <f t="shared" si="720"/>
        <v>22.381613676262326</v>
      </c>
      <c r="E15370">
        <f t="shared" si="721"/>
        <v>-0.37399693686667135</v>
      </c>
      <c r="F15370">
        <f t="shared" si="722"/>
        <v>0.13987370878565294</v>
      </c>
    </row>
    <row r="15371" spans="2:6" x14ac:dyDescent="0.25">
      <c r="B15371">
        <v>581.07833333333326</v>
      </c>
      <c r="C15371">
        <v>22.009023946591775</v>
      </c>
      <c r="D15371">
        <f t="shared" si="720"/>
        <v>22.382785580325116</v>
      </c>
      <c r="E15371">
        <f t="shared" si="721"/>
        <v>-0.37376163373334137</v>
      </c>
      <c r="F15371">
        <f t="shared" si="722"/>
        <v>0.13969775885101643</v>
      </c>
    </row>
    <row r="15372" spans="2:6" x14ac:dyDescent="0.25">
      <c r="B15372">
        <v>581.11666666666667</v>
      </c>
      <c r="C15372">
        <v>22.010431529963384</v>
      </c>
      <c r="D15372">
        <f t="shared" si="720"/>
        <v>22.384010681041953</v>
      </c>
      <c r="E15372">
        <f t="shared" si="721"/>
        <v>-0.37357915107856954</v>
      </c>
      <c r="F15372">
        <f t="shared" si="722"/>
        <v>0.13956138212058469</v>
      </c>
    </row>
    <row r="15373" spans="2:6" x14ac:dyDescent="0.25">
      <c r="B15373">
        <v>581.15500000000009</v>
      </c>
      <c r="C15373">
        <v>22.011777815061791</v>
      </c>
      <c r="D15373">
        <f t="shared" si="720"/>
        <v>22.38523570845258</v>
      </c>
      <c r="E15373">
        <f t="shared" si="721"/>
        <v>-0.37345789339078905</v>
      </c>
      <c r="F15373">
        <f t="shared" si="722"/>
        <v>0.13947079813588595</v>
      </c>
    </row>
    <row r="15374" spans="2:6" x14ac:dyDescent="0.25">
      <c r="B15374">
        <v>581.19166666666672</v>
      </c>
      <c r="C15374">
        <v>22.013187285803209</v>
      </c>
      <c r="D15374">
        <f t="shared" si="720"/>
        <v>22.386407405207176</v>
      </c>
      <c r="E15374">
        <f t="shared" si="721"/>
        <v>-0.37322011940396749</v>
      </c>
      <c r="F15374">
        <f t="shared" si="722"/>
        <v>0.13929325752791175</v>
      </c>
    </row>
    <row r="15375" spans="2:6" x14ac:dyDescent="0.25">
      <c r="B15375">
        <v>581.23</v>
      </c>
      <c r="C15375">
        <v>22.014596859658717</v>
      </c>
      <c r="D15375">
        <f t="shared" si="720"/>
        <v>22.387632289192364</v>
      </c>
      <c r="E15375">
        <f t="shared" si="721"/>
        <v>-0.37303542953364754</v>
      </c>
      <c r="F15375">
        <f t="shared" si="722"/>
        <v>0.13915543168735292</v>
      </c>
    </row>
    <row r="15376" spans="2:6" x14ac:dyDescent="0.25">
      <c r="B15376">
        <v>581.26833333333332</v>
      </c>
      <c r="C15376">
        <v>22.016006690535654</v>
      </c>
      <c r="D15376">
        <f t="shared" si="720"/>
        <v>22.388857099871071</v>
      </c>
      <c r="E15376">
        <f t="shared" si="721"/>
        <v>-0.3728504093354168</v>
      </c>
      <c r="F15376">
        <f t="shared" si="722"/>
        <v>0.13901742774158787</v>
      </c>
    </row>
    <row r="15377" spans="2:6" x14ac:dyDescent="0.25">
      <c r="B15377">
        <v>581.30666666666673</v>
      </c>
      <c r="C15377">
        <v>22.017355545516224</v>
      </c>
      <c r="D15377">
        <f t="shared" si="720"/>
        <v>22.390081837243102</v>
      </c>
      <c r="E15377">
        <f t="shared" si="721"/>
        <v>-0.37272629172687743</v>
      </c>
      <c r="F15377">
        <f t="shared" si="722"/>
        <v>0.13892488854446935</v>
      </c>
    </row>
    <row r="15378" spans="2:6" x14ac:dyDescent="0.25">
      <c r="B15378">
        <v>581.34333333333336</v>
      </c>
      <c r="C15378">
        <v>22.018765355006529</v>
      </c>
      <c r="D15378">
        <f t="shared" si="720"/>
        <v>22.391253256569083</v>
      </c>
      <c r="E15378">
        <f t="shared" si="721"/>
        <v>-0.37248790156255396</v>
      </c>
      <c r="F15378">
        <f t="shared" si="722"/>
        <v>0.13874723681047488</v>
      </c>
    </row>
    <row r="15379" spans="2:6" x14ac:dyDescent="0.25">
      <c r="B15379">
        <v>581.38166666666666</v>
      </c>
      <c r="C15379">
        <v>22.020175056036091</v>
      </c>
      <c r="D15379">
        <f t="shared" si="720"/>
        <v>22.392477850514794</v>
      </c>
      <c r="E15379">
        <f t="shared" si="721"/>
        <v>-0.37230279447870274</v>
      </c>
      <c r="F15379">
        <f t="shared" si="722"/>
        <v>0.13860937077665117</v>
      </c>
    </row>
    <row r="15380" spans="2:6" x14ac:dyDescent="0.25">
      <c r="B15380">
        <v>581.41999999999996</v>
      </c>
      <c r="C15380">
        <v>22.021523824075373</v>
      </c>
      <c r="D15380">
        <f t="shared" si="720"/>
        <v>22.393702371153577</v>
      </c>
      <c r="E15380">
        <f t="shared" si="721"/>
        <v>-0.37217854707820308</v>
      </c>
      <c r="F15380">
        <f t="shared" si="722"/>
        <v>0.13851687090524223</v>
      </c>
    </row>
    <row r="15381" spans="2:6" x14ac:dyDescent="0.25">
      <c r="B15381">
        <v>581.45666666666671</v>
      </c>
      <c r="C15381">
        <v>22.022933714911243</v>
      </c>
      <c r="D15381">
        <f t="shared" si="720"/>
        <v>22.394873583169161</v>
      </c>
      <c r="E15381">
        <f t="shared" si="721"/>
        <v>-0.37193986825791825</v>
      </c>
      <c r="F15381">
        <f t="shared" si="722"/>
        <v>0.13833926559971757</v>
      </c>
    </row>
    <row r="15382" spans="2:6" x14ac:dyDescent="0.25">
      <c r="B15382">
        <v>581.495</v>
      </c>
      <c r="C15382">
        <v>22.024344193497445</v>
      </c>
      <c r="D15382">
        <f t="shared" si="720"/>
        <v>22.396097960380992</v>
      </c>
      <c r="E15382">
        <f t="shared" si="721"/>
        <v>-0.37175376688354689</v>
      </c>
      <c r="F15382">
        <f t="shared" si="722"/>
        <v>0.13820086319210653</v>
      </c>
    </row>
    <row r="15383" spans="2:6" x14ac:dyDescent="0.25">
      <c r="B15383">
        <v>581.5333333333333</v>
      </c>
      <c r="C15383">
        <v>22.02569364282034</v>
      </c>
      <c r="D15383">
        <f t="shared" si="720"/>
        <v>22.39732226428556</v>
      </c>
      <c r="E15383">
        <f t="shared" si="721"/>
        <v>-0.37162862146522002</v>
      </c>
      <c r="F15383">
        <f t="shared" si="722"/>
        <v>0.1381078322921398</v>
      </c>
    </row>
    <row r="15384" spans="2:6" x14ac:dyDescent="0.25">
      <c r="B15384">
        <v>581.56999999999994</v>
      </c>
      <c r="C15384">
        <v>22.027103893027927</v>
      </c>
      <c r="D15384">
        <f t="shared" si="720"/>
        <v>22.398493268989814</v>
      </c>
      <c r="E15384">
        <f t="shared" si="721"/>
        <v>-0.37138937596188626</v>
      </c>
      <c r="F15384">
        <f t="shared" si="722"/>
        <v>0.13793006857735929</v>
      </c>
    </row>
    <row r="15385" spans="2:6" x14ac:dyDescent="0.25">
      <c r="B15385">
        <v>581.60833333333335</v>
      </c>
      <c r="C15385">
        <v>22.028514262389571</v>
      </c>
      <c r="D15385">
        <f t="shared" si="720"/>
        <v>22.399717429466829</v>
      </c>
      <c r="E15385">
        <f t="shared" si="721"/>
        <v>-0.3712031670772582</v>
      </c>
      <c r="F15385">
        <f t="shared" si="722"/>
        <v>0.13779179124818686</v>
      </c>
    </row>
    <row r="15386" spans="2:6" x14ac:dyDescent="0.25">
      <c r="B15386">
        <v>581.64666666666676</v>
      </c>
      <c r="C15386">
        <v>22.029863557921363</v>
      </c>
      <c r="D15386">
        <f t="shared" si="720"/>
        <v>22.40094151663623</v>
      </c>
      <c r="E15386">
        <f t="shared" si="721"/>
        <v>-0.37107795871486715</v>
      </c>
      <c r="F15386">
        <f t="shared" si="722"/>
        <v>0.13769885144399266</v>
      </c>
    </row>
    <row r="15387" spans="2:6" x14ac:dyDescent="0.25">
      <c r="B15387">
        <v>581.68333333333328</v>
      </c>
      <c r="C15387">
        <v>22.031274065532276</v>
      </c>
      <c r="D15387">
        <f t="shared" si="720"/>
        <v>22.402112314028333</v>
      </c>
      <c r="E15387">
        <f t="shared" si="721"/>
        <v>-0.37083824849605662</v>
      </c>
      <c r="F15387">
        <f t="shared" si="722"/>
        <v>0.13752100654762303</v>
      </c>
    </row>
    <row r="15388" spans="2:6" x14ac:dyDescent="0.25">
      <c r="B15388">
        <v>581.72166666666669</v>
      </c>
      <c r="C15388">
        <v>22.032684217208612</v>
      </c>
      <c r="D15388">
        <f t="shared" si="720"/>
        <v>22.403336257769581</v>
      </c>
      <c r="E15388">
        <f t="shared" si="721"/>
        <v>-0.37065204056096945</v>
      </c>
      <c r="F15388">
        <f t="shared" si="722"/>
        <v>0.13738293517201056</v>
      </c>
    </row>
    <row r="15389" spans="2:6" x14ac:dyDescent="0.25">
      <c r="B15389">
        <v>581.76</v>
      </c>
      <c r="C15389">
        <v>22.034031924783374</v>
      </c>
      <c r="D15389">
        <f t="shared" si="720"/>
        <v>22.404560128202959</v>
      </c>
      <c r="E15389">
        <f t="shared" si="721"/>
        <v>-0.37052820341958537</v>
      </c>
      <c r="F15389">
        <f t="shared" si="722"/>
        <v>0.13729114952934562</v>
      </c>
    </row>
    <row r="15390" spans="2:6" x14ac:dyDescent="0.25">
      <c r="B15390">
        <v>581.79666666666674</v>
      </c>
      <c r="C15390">
        <v>22.035440748197427</v>
      </c>
      <c r="D15390">
        <f t="shared" si="720"/>
        <v>22.405730718282044</v>
      </c>
      <c r="E15390">
        <f t="shared" si="721"/>
        <v>-0.37028997008461673</v>
      </c>
      <c r="F15390">
        <f t="shared" si="722"/>
        <v>0.13711466194526636</v>
      </c>
    </row>
    <row r="15391" spans="2:6" x14ac:dyDescent="0.25">
      <c r="B15391">
        <v>581.83499999999992</v>
      </c>
      <c r="C15391">
        <v>22.036850657746594</v>
      </c>
      <c r="D15391">
        <f t="shared" si="720"/>
        <v>22.406954445286647</v>
      </c>
      <c r="E15391">
        <f t="shared" si="721"/>
        <v>-0.37010378754005302</v>
      </c>
      <c r="F15391">
        <f t="shared" si="722"/>
        <v>0.13697681355149272</v>
      </c>
    </row>
    <row r="15392" spans="2:6" x14ac:dyDescent="0.25">
      <c r="B15392">
        <v>581.87333333333333</v>
      </c>
      <c r="C15392">
        <v>22.03819820714666</v>
      </c>
      <c r="D15392">
        <f t="shared" si="720"/>
        <v>22.408178098983107</v>
      </c>
      <c r="E15392">
        <f t="shared" si="721"/>
        <v>-0.36997989183644719</v>
      </c>
      <c r="F15392">
        <f t="shared" si="722"/>
        <v>0.13688512036330916</v>
      </c>
    </row>
    <row r="15393" spans="2:6" x14ac:dyDescent="0.25">
      <c r="B15393">
        <v>581.91</v>
      </c>
      <c r="C15393">
        <v>22.039606953798</v>
      </c>
      <c r="D15393">
        <f t="shared" si="720"/>
        <v>22.409348481748321</v>
      </c>
      <c r="E15393">
        <f t="shared" si="721"/>
        <v>-0.36974152795032111</v>
      </c>
      <c r="F15393">
        <f t="shared" si="722"/>
        <v>0.13670879749103809</v>
      </c>
    </row>
    <row r="15394" spans="2:6" x14ac:dyDescent="0.25">
      <c r="B15394">
        <v>581.94833333333338</v>
      </c>
      <c r="C15394">
        <v>22.041016521924945</v>
      </c>
      <c r="D15394">
        <f t="shared" si="720"/>
        <v>22.410571992015459</v>
      </c>
      <c r="E15394">
        <f t="shared" si="721"/>
        <v>-0.36955547009051415</v>
      </c>
      <c r="F15394">
        <f t="shared" si="722"/>
        <v>0.13657124547382091</v>
      </c>
    </row>
    <row r="15395" spans="2:6" x14ac:dyDescent="0.25">
      <c r="B15395">
        <v>581.98666666666657</v>
      </c>
      <c r="C15395">
        <v>22.042424004473887</v>
      </c>
      <c r="D15395">
        <f t="shared" si="720"/>
        <v>22.411795428974109</v>
      </c>
      <c r="E15395">
        <f t="shared" si="721"/>
        <v>-0.36937142450022264</v>
      </c>
      <c r="F15395">
        <f t="shared" si="722"/>
        <v>0.13643524923732367</v>
      </c>
    </row>
    <row r="15396" spans="2:6" x14ac:dyDescent="0.25">
      <c r="B15396">
        <v>582.02499999999998</v>
      </c>
      <c r="C15396">
        <v>22.043770670214396</v>
      </c>
      <c r="D15396">
        <f t="shared" si="720"/>
        <v>22.413018792624221</v>
      </c>
      <c r="E15396">
        <f t="shared" si="721"/>
        <v>-0.36924812240982519</v>
      </c>
      <c r="F15396">
        <f t="shared" si="722"/>
        <v>0.13634417590318124</v>
      </c>
    </row>
    <row r="15397" spans="2:6" x14ac:dyDescent="0.25">
      <c r="B15397">
        <v>582.06166666666661</v>
      </c>
      <c r="C15397">
        <v>22.045179941601901</v>
      </c>
      <c r="D15397">
        <f t="shared" si="720"/>
        <v>22.414188897953441</v>
      </c>
      <c r="E15397">
        <f t="shared" si="721"/>
        <v>-0.3690089563515393</v>
      </c>
      <c r="F15397">
        <f t="shared" si="722"/>
        <v>0.13616760986765222</v>
      </c>
    </row>
    <row r="15398" spans="2:6" x14ac:dyDescent="0.25">
      <c r="B15398">
        <v>582.1</v>
      </c>
      <c r="C15398">
        <v>22.046589293953065</v>
      </c>
      <c r="D15398">
        <f t="shared" si="720"/>
        <v>22.415412118173517</v>
      </c>
      <c r="E15398">
        <f t="shared" si="721"/>
        <v>-0.36882282422045165</v>
      </c>
      <c r="F15398">
        <f t="shared" si="722"/>
        <v>0.13603027566595019</v>
      </c>
    </row>
    <row r="15399" spans="2:6" x14ac:dyDescent="0.25">
      <c r="B15399">
        <v>582.13833333333343</v>
      </c>
      <c r="C15399">
        <v>22.047938207381556</v>
      </c>
      <c r="D15399">
        <f t="shared" si="720"/>
        <v>22.416635265084718</v>
      </c>
      <c r="E15399">
        <f t="shared" si="721"/>
        <v>-0.3686970577031623</v>
      </c>
      <c r="F15399">
        <f t="shared" si="722"/>
        <v>0.135937520358969</v>
      </c>
    </row>
    <row r="15400" spans="2:6" x14ac:dyDescent="0.25">
      <c r="B15400">
        <v>582.17499999999995</v>
      </c>
      <c r="C15400">
        <v>22.049348162759212</v>
      </c>
      <c r="D15400">
        <f t="shared" si="720"/>
        <v>22.417805163098233</v>
      </c>
      <c r="E15400">
        <f t="shared" si="721"/>
        <v>-0.36845700033902062</v>
      </c>
      <c r="F15400">
        <f t="shared" si="722"/>
        <v>0.13576056109882906</v>
      </c>
    </row>
    <row r="15401" spans="2:6" x14ac:dyDescent="0.25">
      <c r="B15401">
        <v>582.21333333333337</v>
      </c>
      <c r="C15401">
        <v>22.050757323776445</v>
      </c>
      <c r="D15401">
        <f t="shared" si="720"/>
        <v>22.419028166578851</v>
      </c>
      <c r="E15401">
        <f t="shared" si="721"/>
        <v>-0.36827084280240641</v>
      </c>
      <c r="F15401">
        <f t="shared" si="722"/>
        <v>0.13562341365839473</v>
      </c>
    </row>
    <row r="15402" spans="2:6" x14ac:dyDescent="0.25">
      <c r="B15402">
        <v>582.25166666666667</v>
      </c>
      <c r="C15402">
        <v>22.052105419664603</v>
      </c>
      <c r="D15402">
        <f t="shared" si="720"/>
        <v>22.420251096750388</v>
      </c>
      <c r="E15402">
        <f t="shared" si="721"/>
        <v>-0.36814567708578494</v>
      </c>
      <c r="F15402">
        <f t="shared" si="722"/>
        <v>0.13553123955695104</v>
      </c>
    </row>
    <row r="15403" spans="2:6" x14ac:dyDescent="0.25">
      <c r="B15403">
        <v>582.28833333333341</v>
      </c>
      <c r="C15403">
        <v>22.053514885059361</v>
      </c>
      <c r="D15403">
        <f t="shared" si="720"/>
        <v>22.421420787447442</v>
      </c>
      <c r="E15403">
        <f t="shared" si="721"/>
        <v>-0.36790590238808107</v>
      </c>
      <c r="F15403">
        <f t="shared" si="722"/>
        <v>0.13535475301198824</v>
      </c>
    </row>
    <row r="15404" spans="2:6" x14ac:dyDescent="0.25">
      <c r="B15404">
        <v>582.3266666666666</v>
      </c>
      <c r="C15404">
        <v>22.054924382152159</v>
      </c>
      <c r="D15404">
        <f t="shared" si="720"/>
        <v>22.422643574187848</v>
      </c>
      <c r="E15404">
        <f t="shared" si="721"/>
        <v>-0.3677191920356897</v>
      </c>
      <c r="F15404">
        <f t="shared" si="722"/>
        <v>0.13521740419138045</v>
      </c>
    </row>
    <row r="15405" spans="2:6" x14ac:dyDescent="0.25">
      <c r="B15405">
        <v>582.36500000000001</v>
      </c>
      <c r="C15405">
        <v>22.056270422499882</v>
      </c>
      <c r="D15405">
        <f t="shared" si="720"/>
        <v>22.423866287618914</v>
      </c>
      <c r="E15405">
        <f t="shared" si="721"/>
        <v>-0.36759586511903208</v>
      </c>
      <c r="F15405">
        <f t="shared" si="722"/>
        <v>0.13512672005260962</v>
      </c>
    </row>
    <row r="15406" spans="2:6" x14ac:dyDescent="0.25">
      <c r="B15406">
        <v>582.40166666666664</v>
      </c>
      <c r="C15406">
        <v>22.057674980427613</v>
      </c>
      <c r="D15406">
        <f t="shared" si="720"/>
        <v>22.42503577099875</v>
      </c>
      <c r="E15406">
        <f t="shared" si="721"/>
        <v>-0.36736079057113713</v>
      </c>
      <c r="F15406">
        <f t="shared" si="722"/>
        <v>0.13495395044905087</v>
      </c>
    </row>
    <row r="15407" spans="2:6" x14ac:dyDescent="0.25">
      <c r="B15407">
        <v>582.44000000000005</v>
      </c>
      <c r="C15407">
        <v>22.059081621260024</v>
      </c>
      <c r="D15407">
        <f t="shared" si="720"/>
        <v>22.426258340998203</v>
      </c>
      <c r="E15407">
        <f t="shared" si="721"/>
        <v>-0.367176719738179</v>
      </c>
      <c r="F15407">
        <f t="shared" si="722"/>
        <v>0.13481874351768924</v>
      </c>
    </row>
    <row r="15408" spans="2:6" x14ac:dyDescent="0.25">
      <c r="B15408">
        <v>582.47833333333324</v>
      </c>
      <c r="C15408">
        <v>22.060490387388469</v>
      </c>
      <c r="D15408">
        <f t="shared" si="720"/>
        <v>22.427480837688051</v>
      </c>
      <c r="E15408">
        <f t="shared" si="721"/>
        <v>-0.36699045029958199</v>
      </c>
      <c r="F15408">
        <f t="shared" si="722"/>
        <v>0.13468199061108996</v>
      </c>
    </row>
    <row r="15409" spans="2:6" x14ac:dyDescent="0.25">
      <c r="B15409">
        <v>582.51666666666665</v>
      </c>
      <c r="C15409">
        <v>22.061837492949614</v>
      </c>
      <c r="D15409">
        <f t="shared" si="720"/>
        <v>22.428703261068193</v>
      </c>
      <c r="E15409">
        <f t="shared" si="721"/>
        <v>-0.36686576811857918</v>
      </c>
      <c r="F15409">
        <f t="shared" si="722"/>
        <v>0.13459049181723512</v>
      </c>
    </row>
    <row r="15410" spans="2:6" x14ac:dyDescent="0.25">
      <c r="B15410">
        <v>582.55333333333328</v>
      </c>
      <c r="C15410">
        <v>22.063244627583963</v>
      </c>
      <c r="D15410">
        <f t="shared" si="720"/>
        <v>22.429872467007712</v>
      </c>
      <c r="E15410">
        <f t="shared" si="721"/>
        <v>-0.36662783942374944</v>
      </c>
      <c r="F15410">
        <f t="shared" si="722"/>
        <v>0.1344159726405266</v>
      </c>
    </row>
    <row r="15411" spans="2:6" x14ac:dyDescent="0.25">
      <c r="B15411">
        <v>582.5916666666667</v>
      </c>
      <c r="C15411">
        <v>22.064652237688854</v>
      </c>
      <c r="D15411">
        <f t="shared" si="720"/>
        <v>22.431094746955608</v>
      </c>
      <c r="E15411">
        <f t="shared" si="721"/>
        <v>-0.36644250926675426</v>
      </c>
      <c r="F15411">
        <f t="shared" si="722"/>
        <v>0.13428011259771527</v>
      </c>
    </row>
    <row r="15412" spans="2:6" x14ac:dyDescent="0.25">
      <c r="B15412">
        <v>582.63</v>
      </c>
      <c r="C15412">
        <v>22.065999312199541</v>
      </c>
      <c r="D15412">
        <f t="shared" si="720"/>
        <v>22.432316953593542</v>
      </c>
      <c r="E15412">
        <f t="shared" si="721"/>
        <v>-0.36631764139400147</v>
      </c>
      <c r="F15412">
        <f t="shared" si="722"/>
        <v>0.13418861439646426</v>
      </c>
    </row>
    <row r="15413" spans="2:6" x14ac:dyDescent="0.25">
      <c r="B15413">
        <v>582.66666666666663</v>
      </c>
      <c r="C15413">
        <v>22.067407393955932</v>
      </c>
      <c r="D15413">
        <f t="shared" si="720"/>
        <v>22.433485952214241</v>
      </c>
      <c r="E15413">
        <f t="shared" si="721"/>
        <v>-0.36607855825830882</v>
      </c>
      <c r="F15413">
        <f t="shared" si="722"/>
        <v>0.134013510816482</v>
      </c>
    </row>
    <row r="15414" spans="2:6" x14ac:dyDescent="0.25">
      <c r="B15414">
        <v>582.70500000000004</v>
      </c>
      <c r="C15414">
        <v>22.068815207615678</v>
      </c>
      <c r="D15414">
        <f t="shared" si="720"/>
        <v>22.43470801541946</v>
      </c>
      <c r="E15414">
        <f t="shared" si="721"/>
        <v>-0.36589280780378175</v>
      </c>
      <c r="F15414">
        <f t="shared" si="722"/>
        <v>0.13387754680253516</v>
      </c>
    </row>
    <row r="15415" spans="2:6" x14ac:dyDescent="0.25">
      <c r="B15415">
        <v>582.74333333333334</v>
      </c>
      <c r="C15415">
        <v>22.070162314638022</v>
      </c>
      <c r="D15415">
        <f t="shared" si="720"/>
        <v>22.435930005314507</v>
      </c>
      <c r="E15415">
        <f t="shared" si="721"/>
        <v>-0.36576769067648485</v>
      </c>
      <c r="F15415">
        <f t="shared" si="722"/>
        <v>0.1337860035428087</v>
      </c>
    </row>
    <row r="15416" spans="2:6" x14ac:dyDescent="0.25">
      <c r="B15416">
        <v>582.78000000000009</v>
      </c>
      <c r="C15416">
        <v>22.071571408058237</v>
      </c>
      <c r="D15416">
        <f t="shared" si="720"/>
        <v>22.437098796615711</v>
      </c>
      <c r="E15416">
        <f t="shared" si="721"/>
        <v>-0.36552738855747435</v>
      </c>
      <c r="F15416">
        <f t="shared" si="722"/>
        <v>0.13361027178564683</v>
      </c>
    </row>
    <row r="15417" spans="2:6" x14ac:dyDescent="0.25">
      <c r="B15417">
        <v>582.81833333333327</v>
      </c>
      <c r="C15417">
        <v>22.072980518664139</v>
      </c>
      <c r="D15417">
        <f t="shared" si="720"/>
        <v>22.438320643077603</v>
      </c>
      <c r="E15417">
        <f t="shared" si="721"/>
        <v>-0.3653401244134642</v>
      </c>
      <c r="F15417">
        <f t="shared" si="722"/>
        <v>0.13347340650644549</v>
      </c>
    </row>
    <row r="15418" spans="2:6" x14ac:dyDescent="0.25">
      <c r="B15418">
        <v>582.85666666666668</v>
      </c>
      <c r="C15418">
        <v>22.074328507884832</v>
      </c>
      <c r="D15418">
        <f t="shared" si="720"/>
        <v>22.439542416229077</v>
      </c>
      <c r="E15418">
        <f t="shared" si="721"/>
        <v>-0.36521390834424494</v>
      </c>
      <c r="F15418">
        <f t="shared" si="722"/>
        <v>0.13338119884807856</v>
      </c>
    </row>
    <row r="15419" spans="2:6" x14ac:dyDescent="0.25">
      <c r="B15419">
        <v>582.89333333333332</v>
      </c>
      <c r="C15419">
        <v>22.07573742486538</v>
      </c>
      <c r="D15419">
        <f t="shared" si="720"/>
        <v>22.440711000210133</v>
      </c>
      <c r="E15419">
        <f t="shared" si="721"/>
        <v>-0.36497357534475228</v>
      </c>
      <c r="F15419">
        <f t="shared" si="722"/>
        <v>0.13320571069993156</v>
      </c>
    </row>
    <row r="15420" spans="2:6" x14ac:dyDescent="0.25">
      <c r="B15420">
        <v>582.93166666666673</v>
      </c>
      <c r="C15420">
        <v>22.07714635674018</v>
      </c>
      <c r="D15420">
        <f t="shared" si="720"/>
        <v>22.44193262992804</v>
      </c>
      <c r="E15420">
        <f t="shared" si="721"/>
        <v>-0.36478627318786039</v>
      </c>
      <c r="F15420">
        <f t="shared" si="722"/>
        <v>0.13306902510628832</v>
      </c>
    </row>
    <row r="15421" spans="2:6" x14ac:dyDescent="0.25">
      <c r="B15421">
        <v>582.96999999999991</v>
      </c>
      <c r="C15421">
        <v>22.078494405504696</v>
      </c>
      <c r="D15421">
        <f t="shared" si="720"/>
        <v>22.443154186335292</v>
      </c>
      <c r="E15421">
        <f t="shared" si="721"/>
        <v>-0.36465978083059625</v>
      </c>
      <c r="F15421">
        <f t="shared" si="722"/>
        <v>0.13297675575541848</v>
      </c>
    </row>
    <row r="15422" spans="2:6" x14ac:dyDescent="0.25">
      <c r="B15422">
        <v>583.00666666666666</v>
      </c>
      <c r="C15422">
        <v>22.079903711263558</v>
      </c>
      <c r="D15422">
        <f t="shared" si="720"/>
        <v>22.444322562995595</v>
      </c>
      <c r="E15422">
        <f t="shared" si="721"/>
        <v>-0.36441885173203659</v>
      </c>
      <c r="F15422">
        <f t="shared" si="722"/>
        <v>0.13280109949769606</v>
      </c>
    </row>
    <row r="15423" spans="2:6" x14ac:dyDescent="0.25">
      <c r="B15423">
        <v>583.04499999999996</v>
      </c>
      <c r="C15423">
        <v>22.081312848984648</v>
      </c>
      <c r="D15423">
        <f t="shared" si="720"/>
        <v>22.445543975968846</v>
      </c>
      <c r="E15423">
        <f t="shared" si="721"/>
        <v>-0.36423112698419757</v>
      </c>
      <c r="F15423">
        <f t="shared" si="722"/>
        <v>0.13266431386417865</v>
      </c>
    </row>
    <row r="15424" spans="2:6" x14ac:dyDescent="0.25">
      <c r="B15424">
        <v>583.08333333333337</v>
      </c>
      <c r="C15424">
        <v>22.082722042845624</v>
      </c>
      <c r="D15424">
        <f t="shared" si="720"/>
        <v>22.446765315631303</v>
      </c>
      <c r="E15424">
        <f t="shared" si="721"/>
        <v>-0.36404327278567905</v>
      </c>
      <c r="F15424">
        <f t="shared" si="722"/>
        <v>0.13252750446050832</v>
      </c>
    </row>
    <row r="15425" spans="2:6" x14ac:dyDescent="0.25">
      <c r="B15425">
        <v>583.12166666666667</v>
      </c>
      <c r="C15425">
        <v>22.084069577633713</v>
      </c>
      <c r="D15425">
        <f t="shared" si="720"/>
        <v>22.447986581982832</v>
      </c>
      <c r="E15425">
        <f t="shared" si="721"/>
        <v>-0.36391700434911911</v>
      </c>
      <c r="F15425">
        <f t="shared" si="722"/>
        <v>0.13243558605443678</v>
      </c>
    </row>
    <row r="15426" spans="2:6" x14ac:dyDescent="0.25">
      <c r="B15426">
        <v>583.1583333333333</v>
      </c>
      <c r="C15426">
        <v>22.085478059625544</v>
      </c>
      <c r="D15426">
        <f t="shared" si="720"/>
        <v>22.449154681198248</v>
      </c>
      <c r="E15426">
        <f t="shared" si="721"/>
        <v>-0.36367662157270431</v>
      </c>
      <c r="F15426">
        <f t="shared" si="722"/>
        <v>0.13226068507853597</v>
      </c>
    </row>
    <row r="15427" spans="2:6" x14ac:dyDescent="0.25">
      <c r="B15427">
        <v>583.19666666666672</v>
      </c>
      <c r="C15427">
        <v>22.086886975460377</v>
      </c>
      <c r="D15427">
        <f t="shared" si="720"/>
        <v>22.450375804115211</v>
      </c>
      <c r="E15427">
        <f t="shared" si="721"/>
        <v>-0.3634888286548339</v>
      </c>
      <c r="F15427">
        <f t="shared" si="722"/>
        <v>0.1321241285568632</v>
      </c>
    </row>
    <row r="15428" spans="2:6" x14ac:dyDescent="0.25">
      <c r="B15428">
        <v>583.23500000000001</v>
      </c>
      <c r="C15428">
        <v>22.088234990982642</v>
      </c>
      <c r="D15428">
        <f t="shared" si="720"/>
        <v>22.451596853721099</v>
      </c>
      <c r="E15428">
        <f t="shared" si="721"/>
        <v>-0.36336186273845783</v>
      </c>
      <c r="F15428">
        <f t="shared" si="722"/>
        <v>0.13203184329276188</v>
      </c>
    </row>
    <row r="15429" spans="2:6" x14ac:dyDescent="0.25">
      <c r="B15429">
        <v>583.27166666666676</v>
      </c>
      <c r="C15429">
        <v>22.089643922093629</v>
      </c>
      <c r="D15429">
        <f t="shared" ref="D15429:D15492" si="723">$I$6*(1-EXP(-$I$5*B15429^$I$7))</f>
        <v>22.452764745614413</v>
      </c>
      <c r="E15429">
        <f t="shared" ref="E15429:E15492" si="724">C15429-D15429</f>
        <v>-0.36312082352078434</v>
      </c>
      <c r="F15429">
        <f t="shared" si="722"/>
        <v>0.1318567324744126</v>
      </c>
    </row>
    <row r="15430" spans="2:6" x14ac:dyDescent="0.25">
      <c r="B15430">
        <v>583.30999999999995</v>
      </c>
      <c r="C15430">
        <v>22.090991258889375</v>
      </c>
      <c r="D15430">
        <f t="shared" si="723"/>
        <v>22.453985651785349</v>
      </c>
      <c r="E15430">
        <f t="shared" si="724"/>
        <v>-0.36299439289597402</v>
      </c>
      <c r="F15430">
        <f t="shared" ref="F15430:F15493" si="725">E15430^2</f>
        <v>0.13176492927391675</v>
      </c>
    </row>
    <row r="15431" spans="2:6" x14ac:dyDescent="0.25">
      <c r="B15431">
        <v>583.34666666666669</v>
      </c>
      <c r="C15431">
        <v>22.092399822990579</v>
      </c>
      <c r="D15431">
        <f t="shared" si="723"/>
        <v>22.455153406479894</v>
      </c>
      <c r="E15431">
        <f t="shared" si="724"/>
        <v>-0.36275358348931519</v>
      </c>
      <c r="F15431">
        <f t="shared" si="725"/>
        <v>0.13159016233433957</v>
      </c>
    </row>
    <row r="15432" spans="2:6" x14ac:dyDescent="0.25">
      <c r="B15432">
        <v>583.38499999999999</v>
      </c>
      <c r="C15432">
        <v>22.09380843101075</v>
      </c>
      <c r="D15432">
        <f t="shared" si="723"/>
        <v>22.456374169215664</v>
      </c>
      <c r="E15432">
        <f t="shared" si="724"/>
        <v>-0.36256573820491411</v>
      </c>
      <c r="F15432">
        <f t="shared" si="725"/>
        <v>0.13145391452007432</v>
      </c>
    </row>
    <row r="15433" spans="2:6" x14ac:dyDescent="0.25">
      <c r="B15433">
        <v>583.4233333333334</v>
      </c>
      <c r="C15433">
        <v>22.095155763422895</v>
      </c>
      <c r="D15433">
        <f t="shared" si="723"/>
        <v>22.457594858640011</v>
      </c>
      <c r="E15433">
        <f t="shared" si="724"/>
        <v>-0.36243909521711615</v>
      </c>
      <c r="F15433">
        <f t="shared" si="725"/>
        <v>0.1313620977418018</v>
      </c>
    </row>
    <row r="15434" spans="2:6" x14ac:dyDescent="0.25">
      <c r="B15434">
        <v>583.45999999999992</v>
      </c>
      <c r="C15434">
        <v>22.096563945238149</v>
      </c>
      <c r="D15434">
        <f t="shared" si="723"/>
        <v>22.458762406011555</v>
      </c>
      <c r="E15434">
        <f t="shared" si="724"/>
        <v>-0.36219846077340634</v>
      </c>
      <c r="F15434">
        <f t="shared" si="725"/>
        <v>0.13118772498662476</v>
      </c>
    </row>
    <row r="15435" spans="2:6" x14ac:dyDescent="0.25">
      <c r="B15435">
        <v>583.49833333333333</v>
      </c>
      <c r="C15435">
        <v>22.097972238187481</v>
      </c>
      <c r="D15435">
        <f t="shared" si="723"/>
        <v>22.459982952000381</v>
      </c>
      <c r="E15435">
        <f t="shared" si="724"/>
        <v>-0.36201071381290006</v>
      </c>
      <c r="F15435">
        <f t="shared" si="725"/>
        <v>0.13105175691532545</v>
      </c>
    </row>
    <row r="15436" spans="2:6" x14ac:dyDescent="0.25">
      <c r="B15436">
        <v>583.53666666666663</v>
      </c>
      <c r="C15436">
        <v>22.099380514714937</v>
      </c>
      <c r="D15436">
        <f t="shared" si="723"/>
        <v>22.46120342467761</v>
      </c>
      <c r="E15436">
        <f t="shared" si="724"/>
        <v>-0.36182290996267241</v>
      </c>
      <c r="F15436">
        <f t="shared" si="725"/>
        <v>0.13091581817385614</v>
      </c>
    </row>
    <row r="15437" spans="2:6" x14ac:dyDescent="0.25">
      <c r="B15437">
        <v>583.57500000000005</v>
      </c>
      <c r="C15437">
        <v>22.100727454430089</v>
      </c>
      <c r="D15437">
        <f t="shared" si="723"/>
        <v>22.462423824043213</v>
      </c>
      <c r="E15437">
        <f t="shared" si="724"/>
        <v>-0.36169636961312435</v>
      </c>
      <c r="F15437">
        <f t="shared" si="725"/>
        <v>0.13082426379131387</v>
      </c>
    </row>
    <row r="15438" spans="2:6" x14ac:dyDescent="0.25">
      <c r="B15438">
        <v>583.61166666666657</v>
      </c>
      <c r="C15438">
        <v>22.102136111715886</v>
      </c>
      <c r="D15438">
        <f t="shared" si="723"/>
        <v>22.463591093967018</v>
      </c>
      <c r="E15438">
        <f t="shared" si="724"/>
        <v>-0.36145498225113215</v>
      </c>
      <c r="F15438">
        <f t="shared" si="725"/>
        <v>0.13064970419416627</v>
      </c>
    </row>
    <row r="15439" spans="2:6" x14ac:dyDescent="0.25">
      <c r="B15439">
        <v>583.65</v>
      </c>
      <c r="C15439">
        <v>22.10354460478294</v>
      </c>
      <c r="D15439">
        <f t="shared" si="723"/>
        <v>22.464811349896596</v>
      </c>
      <c r="E15439">
        <f t="shared" si="724"/>
        <v>-0.36126674511365664</v>
      </c>
      <c r="F15439">
        <f t="shared" si="725"/>
        <v>0.13051366112501575</v>
      </c>
    </row>
    <row r="15440" spans="2:6" x14ac:dyDescent="0.25">
      <c r="B15440">
        <v>583.68833333333339</v>
      </c>
      <c r="C15440">
        <v>22.104891502488652</v>
      </c>
      <c r="D15440">
        <f t="shared" si="723"/>
        <v>22.466031532514378</v>
      </c>
      <c r="E15440">
        <f t="shared" si="724"/>
        <v>-0.36114003002572659</v>
      </c>
      <c r="F15440">
        <f t="shared" si="725"/>
        <v>0.13042212128698269</v>
      </c>
    </row>
    <row r="15441" spans="2:6" x14ac:dyDescent="0.25">
      <c r="B15441">
        <v>583.72500000000002</v>
      </c>
      <c r="C15441">
        <v>22.106299624726873</v>
      </c>
      <c r="D15441">
        <f t="shared" si="723"/>
        <v>22.467198595114034</v>
      </c>
      <c r="E15441">
        <f t="shared" si="724"/>
        <v>-0.36089897038716146</v>
      </c>
      <c r="F15441">
        <f t="shared" si="725"/>
        <v>0.13024806682651324</v>
      </c>
    </row>
    <row r="15442" spans="2:6" x14ac:dyDescent="0.25">
      <c r="B15442">
        <v>583.76333333333343</v>
      </c>
      <c r="C15442">
        <v>22.107708147964338</v>
      </c>
      <c r="D15442">
        <f t="shared" si="723"/>
        <v>22.468418634295517</v>
      </c>
      <c r="E15442">
        <f t="shared" si="724"/>
        <v>-0.36071048633117897</v>
      </c>
      <c r="F15442">
        <f t="shared" si="725"/>
        <v>0.13011205494927566</v>
      </c>
    </row>
    <row r="15443" spans="2:6" x14ac:dyDescent="0.25">
      <c r="B15443">
        <v>583.80166666666662</v>
      </c>
      <c r="C15443">
        <v>22.109055528230726</v>
      </c>
      <c r="D15443">
        <f t="shared" si="723"/>
        <v>22.469638600164981</v>
      </c>
      <c r="E15443">
        <f t="shared" si="724"/>
        <v>-0.36058307193425421</v>
      </c>
      <c r="F15443">
        <f t="shared" si="725"/>
        <v>0.13002015176554355</v>
      </c>
    </row>
    <row r="15444" spans="2:6" x14ac:dyDescent="0.25">
      <c r="B15444">
        <v>583.83833333333337</v>
      </c>
      <c r="C15444">
        <v>22.110463756256365</v>
      </c>
      <c r="D15444">
        <f t="shared" si="723"/>
        <v>22.470805455440043</v>
      </c>
      <c r="E15444">
        <f t="shared" si="724"/>
        <v>-0.36034169918367809</v>
      </c>
      <c r="F15444">
        <f t="shared" si="725"/>
        <v>0.12984614017058035</v>
      </c>
    </row>
    <row r="15445" spans="2:6" x14ac:dyDescent="0.25">
      <c r="B15445">
        <v>583.87666666666667</v>
      </c>
      <c r="C15445">
        <v>22.11187172802439</v>
      </c>
      <c r="D15445">
        <f t="shared" si="723"/>
        <v>22.472025277872909</v>
      </c>
      <c r="E15445">
        <f t="shared" si="724"/>
        <v>-0.36015354984851911</v>
      </c>
      <c r="F15445">
        <f t="shared" si="725"/>
        <v>0.12971057946848974</v>
      </c>
    </row>
    <row r="15446" spans="2:6" x14ac:dyDescent="0.25">
      <c r="B15446">
        <v>583.91500000000008</v>
      </c>
      <c r="C15446">
        <v>22.113218465363609</v>
      </c>
      <c r="D15446">
        <f t="shared" si="723"/>
        <v>22.47324502699367</v>
      </c>
      <c r="E15446">
        <f t="shared" si="724"/>
        <v>-0.36002656163006108</v>
      </c>
      <c r="F15446">
        <f t="shared" si="725"/>
        <v>0.12961912507916418</v>
      </c>
    </row>
    <row r="15447" spans="2:6" x14ac:dyDescent="0.25">
      <c r="B15447">
        <v>583.9516666666666</v>
      </c>
      <c r="C15447">
        <v>22.114626555521891</v>
      </c>
      <c r="D15447">
        <f t="shared" si="723"/>
        <v>22.474411674943713</v>
      </c>
      <c r="E15447">
        <f t="shared" si="724"/>
        <v>-0.35978511942182223</v>
      </c>
      <c r="F15447">
        <f t="shared" si="725"/>
        <v>0.12944533215737489</v>
      </c>
    </row>
    <row r="15448" spans="2:6" x14ac:dyDescent="0.25">
      <c r="B15448">
        <v>583.99</v>
      </c>
      <c r="C15448">
        <v>22.116034833576961</v>
      </c>
      <c r="D15448">
        <f t="shared" si="723"/>
        <v>22.47563128062755</v>
      </c>
      <c r="E15448">
        <f t="shared" si="724"/>
        <v>-0.35959644705058835</v>
      </c>
      <c r="F15448">
        <f t="shared" si="725"/>
        <v>0.1293096047314066</v>
      </c>
    </row>
    <row r="15449" spans="2:6" x14ac:dyDescent="0.25">
      <c r="B15449">
        <v>584.02833333333331</v>
      </c>
      <c r="C15449">
        <v>22.117381722515489</v>
      </c>
      <c r="D15449">
        <f t="shared" si="723"/>
        <v>22.47685081299911</v>
      </c>
      <c r="E15449">
        <f t="shared" si="724"/>
        <v>-0.3594690904836213</v>
      </c>
      <c r="F15449">
        <f t="shared" si="725"/>
        <v>0.12921802701312191</v>
      </c>
    </row>
    <row r="15450" spans="2:6" x14ac:dyDescent="0.25">
      <c r="B15450">
        <v>584.06500000000005</v>
      </c>
      <c r="C15450">
        <v>22.11878888044598</v>
      </c>
      <c r="D15450">
        <f t="shared" si="723"/>
        <v>22.478017253623715</v>
      </c>
      <c r="E15450">
        <f t="shared" si="724"/>
        <v>-0.3592283731777357</v>
      </c>
      <c r="F15450">
        <f t="shared" si="725"/>
        <v>0.12904502409592256</v>
      </c>
    </row>
    <row r="15451" spans="2:6" x14ac:dyDescent="0.25">
      <c r="B15451">
        <v>584.10333333333324</v>
      </c>
      <c r="C15451">
        <v>22.120196779652236</v>
      </c>
      <c r="D15451">
        <f t="shared" si="723"/>
        <v>22.479236642558082</v>
      </c>
      <c r="E15451">
        <f t="shared" si="724"/>
        <v>-0.35903986290584555</v>
      </c>
      <c r="F15451">
        <f t="shared" si="725"/>
        <v>0.12890962315544838</v>
      </c>
    </row>
    <row r="15452" spans="2:6" x14ac:dyDescent="0.25">
      <c r="B15452">
        <v>584.14166666666665</v>
      </c>
      <c r="C15452">
        <v>22.121544663301368</v>
      </c>
      <c r="D15452">
        <f t="shared" si="723"/>
        <v>22.480455958180059</v>
      </c>
      <c r="E15452">
        <f t="shared" si="724"/>
        <v>-0.35891129487869122</v>
      </c>
      <c r="F15452">
        <f t="shared" si="725"/>
        <v>0.12881731759149884</v>
      </c>
    </row>
    <row r="15453" spans="2:6" x14ac:dyDescent="0.25">
      <c r="B15453">
        <v>584.17833333333328</v>
      </c>
      <c r="C15453">
        <v>22.122953019646772</v>
      </c>
      <c r="D15453">
        <f t="shared" si="723"/>
        <v>22.481622191478866</v>
      </c>
      <c r="E15453">
        <f t="shared" si="724"/>
        <v>-0.35866917183209424</v>
      </c>
      <c r="F15453">
        <f t="shared" si="725"/>
        <v>0.12864357482272035</v>
      </c>
    </row>
    <row r="15454" spans="2:6" x14ac:dyDescent="0.25">
      <c r="B15454">
        <v>584.2166666666667</v>
      </c>
      <c r="C15454">
        <v>22.124360138623054</v>
      </c>
      <c r="D15454">
        <f t="shared" si="723"/>
        <v>22.482841363663379</v>
      </c>
      <c r="E15454">
        <f t="shared" si="724"/>
        <v>-0.35848122504032531</v>
      </c>
      <c r="F15454">
        <f t="shared" si="725"/>
        <v>0.12850878870641236</v>
      </c>
    </row>
    <row r="15455" spans="2:6" x14ac:dyDescent="0.25">
      <c r="B15455">
        <v>584.255</v>
      </c>
      <c r="C15455">
        <v>22.125767984744645</v>
      </c>
      <c r="D15455">
        <f t="shared" si="723"/>
        <v>22.484060462535361</v>
      </c>
      <c r="E15455">
        <f t="shared" si="724"/>
        <v>-0.35829247779071594</v>
      </c>
      <c r="F15455">
        <f t="shared" si="725"/>
        <v>0.12837349964141068</v>
      </c>
    </row>
    <row r="15456" spans="2:6" x14ac:dyDescent="0.25">
      <c r="B15456">
        <v>584.29333333333329</v>
      </c>
      <c r="C15456">
        <v>22.127115553505586</v>
      </c>
      <c r="D15456">
        <f t="shared" si="723"/>
        <v>22.485279488094783</v>
      </c>
      <c r="E15456">
        <f t="shared" si="724"/>
        <v>-0.35816393458919649</v>
      </c>
      <c r="F15456">
        <f t="shared" si="725"/>
        <v>0.12828140404041422</v>
      </c>
    </row>
    <row r="15457" spans="2:6" x14ac:dyDescent="0.25">
      <c r="B15457">
        <v>584.33000000000004</v>
      </c>
      <c r="C15457">
        <v>22.128524033205995</v>
      </c>
      <c r="D15457">
        <f t="shared" si="723"/>
        <v>22.486445443942301</v>
      </c>
      <c r="E15457">
        <f t="shared" si="724"/>
        <v>-0.35792141073630646</v>
      </c>
      <c r="F15457">
        <f t="shared" si="725"/>
        <v>0.1281077362634678</v>
      </c>
    </row>
    <row r="15458" spans="2:6" x14ac:dyDescent="0.25">
      <c r="B15458">
        <v>584.36833333333334</v>
      </c>
      <c r="C15458">
        <v>22.129932711114606</v>
      </c>
      <c r="D15458">
        <f t="shared" si="723"/>
        <v>22.487664326063943</v>
      </c>
      <c r="E15458">
        <f t="shared" si="724"/>
        <v>-0.35773161494933703</v>
      </c>
      <c r="F15458">
        <f t="shared" si="725"/>
        <v>0.12797190833426073</v>
      </c>
    </row>
    <row r="15459" spans="2:6" x14ac:dyDescent="0.25">
      <c r="B15459">
        <v>584.40666666666664</v>
      </c>
      <c r="C15459">
        <v>22.131280540699404</v>
      </c>
      <c r="D15459">
        <f t="shared" si="723"/>
        <v>22.488883134872893</v>
      </c>
      <c r="E15459">
        <f t="shared" si="724"/>
        <v>-0.35760259417348905</v>
      </c>
      <c r="F15459">
        <f t="shared" si="725"/>
        <v>0.12787961535960909</v>
      </c>
    </row>
    <row r="15460" spans="2:6" x14ac:dyDescent="0.25">
      <c r="B15460">
        <v>584.44333333333327</v>
      </c>
      <c r="C15460">
        <v>22.132689550482635</v>
      </c>
      <c r="D15460">
        <f t="shared" si="723"/>
        <v>22.490048883393747</v>
      </c>
      <c r="E15460">
        <f t="shared" si="724"/>
        <v>-0.35735933291111266</v>
      </c>
      <c r="F15460">
        <f t="shared" si="725"/>
        <v>0.12770569281867544</v>
      </c>
    </row>
    <row r="15461" spans="2:6" x14ac:dyDescent="0.25">
      <c r="B15461">
        <v>584.48166666666668</v>
      </c>
      <c r="C15461">
        <v>22.134098261998801</v>
      </c>
      <c r="D15461">
        <f t="shared" si="723"/>
        <v>22.491267548764704</v>
      </c>
      <c r="E15461">
        <f t="shared" si="724"/>
        <v>-0.35716928676590243</v>
      </c>
      <c r="F15461">
        <f t="shared" si="725"/>
        <v>0.12756989940886343</v>
      </c>
    </row>
    <row r="15462" spans="2:6" x14ac:dyDescent="0.25">
      <c r="B15462">
        <v>584.52</v>
      </c>
      <c r="C15462">
        <v>22.135506577862369</v>
      </c>
      <c r="D15462">
        <f t="shared" si="723"/>
        <v>22.492486140822859</v>
      </c>
      <c r="E15462">
        <f t="shared" si="724"/>
        <v>-0.35697956296048972</v>
      </c>
      <c r="F15462">
        <f t="shared" si="725"/>
        <v>0.12743440837146225</v>
      </c>
    </row>
    <row r="15463" spans="2:6" x14ac:dyDescent="0.25">
      <c r="B15463">
        <v>584.55833333333328</v>
      </c>
      <c r="C15463">
        <v>22.136853211456526</v>
      </c>
      <c r="D15463">
        <f t="shared" si="723"/>
        <v>22.493704659568181</v>
      </c>
      <c r="E15463">
        <f t="shared" si="724"/>
        <v>-0.35685144811165515</v>
      </c>
      <c r="F15463">
        <f t="shared" si="725"/>
        <v>0.12734295601938531</v>
      </c>
    </row>
    <row r="15464" spans="2:6" x14ac:dyDescent="0.25">
      <c r="B15464">
        <v>584.59499999999991</v>
      </c>
      <c r="C15464">
        <v>22.138260903670787</v>
      </c>
      <c r="D15464">
        <f t="shared" si="723"/>
        <v>22.494870130636723</v>
      </c>
      <c r="E15464">
        <f t="shared" si="724"/>
        <v>-0.35660922696593644</v>
      </c>
      <c r="F15464">
        <f t="shared" si="725"/>
        <v>0.12717014075724278</v>
      </c>
    </row>
    <row r="15465" spans="2:6" x14ac:dyDescent="0.25">
      <c r="B15465">
        <v>584.63333333333333</v>
      </c>
      <c r="C15465">
        <v>22.139668429756789</v>
      </c>
      <c r="D15465">
        <f t="shared" si="723"/>
        <v>22.496088505943767</v>
      </c>
      <c r="E15465">
        <f t="shared" si="724"/>
        <v>-0.35642007618697846</v>
      </c>
      <c r="F15465">
        <f t="shared" si="725"/>
        <v>0.12703527070913154</v>
      </c>
    </row>
    <row r="15466" spans="2:6" x14ac:dyDescent="0.25">
      <c r="B15466">
        <v>584.67166666666674</v>
      </c>
      <c r="C15466">
        <v>22.141014525264744</v>
      </c>
      <c r="D15466">
        <f t="shared" si="723"/>
        <v>22.497306807937889</v>
      </c>
      <c r="E15466">
        <f t="shared" si="724"/>
        <v>-0.35629228267314517</v>
      </c>
      <c r="F15466">
        <f t="shared" si="725"/>
        <v>0.12694419069244037</v>
      </c>
    </row>
    <row r="15467" spans="2:6" x14ac:dyDescent="0.25">
      <c r="B15467">
        <v>584.70833333333337</v>
      </c>
      <c r="C15467">
        <v>22.142421932960485</v>
      </c>
      <c r="D15467">
        <f t="shared" si="723"/>
        <v>22.498472071679082</v>
      </c>
      <c r="E15467">
        <f t="shared" si="724"/>
        <v>-0.35605013871859725</v>
      </c>
      <c r="F15467">
        <f t="shared" si="725"/>
        <v>0.12677170128153234</v>
      </c>
    </row>
    <row r="15468" spans="2:6" x14ac:dyDescent="0.25">
      <c r="B15468">
        <v>584.74666666666667</v>
      </c>
      <c r="C15468">
        <v>22.143829245180218</v>
      </c>
      <c r="D15468">
        <f t="shared" si="723"/>
        <v>22.499690230234748</v>
      </c>
      <c r="E15468">
        <f t="shared" si="724"/>
        <v>-0.35586098505453023</v>
      </c>
      <c r="F15468">
        <f t="shared" si="725"/>
        <v>0.1266370406839806</v>
      </c>
    </row>
    <row r="15469" spans="2:6" x14ac:dyDescent="0.25">
      <c r="B15469">
        <v>584.78499999999997</v>
      </c>
      <c r="C15469">
        <v>22.145175320962004</v>
      </c>
      <c r="D15469">
        <f t="shared" si="723"/>
        <v>22.500908315477378</v>
      </c>
      <c r="E15469">
        <f t="shared" si="724"/>
        <v>-0.35573299451537466</v>
      </c>
      <c r="F15469">
        <f t="shared" si="725"/>
        <v>0.12654596338687557</v>
      </c>
    </row>
    <row r="15470" spans="2:6" x14ac:dyDescent="0.25">
      <c r="B15470">
        <v>584.82166666666672</v>
      </c>
      <c r="C15470">
        <v>22.146582990262015</v>
      </c>
      <c r="D15470">
        <f t="shared" si="723"/>
        <v>22.502073371890994</v>
      </c>
      <c r="E15470">
        <f t="shared" si="724"/>
        <v>-0.35549038162897872</v>
      </c>
      <c r="F15470">
        <f t="shared" si="725"/>
        <v>0.12637341143071693</v>
      </c>
    </row>
    <row r="15471" spans="2:6" x14ac:dyDescent="0.25">
      <c r="B15471">
        <v>584.86</v>
      </c>
      <c r="C15471">
        <v>22.147991058269859</v>
      </c>
      <c r="D15471">
        <f t="shared" si="723"/>
        <v>22.50329131369498</v>
      </c>
      <c r="E15471">
        <f t="shared" si="724"/>
        <v>-0.35530025542512078</v>
      </c>
      <c r="F15471">
        <f t="shared" si="725"/>
        <v>0.12623827150515607</v>
      </c>
    </row>
    <row r="15472" spans="2:6" x14ac:dyDescent="0.25">
      <c r="B15472">
        <v>584.89833333333331</v>
      </c>
      <c r="C15472">
        <v>22.149337629032495</v>
      </c>
      <c r="D15472">
        <f t="shared" si="723"/>
        <v>22.504509182185856</v>
      </c>
      <c r="E15472">
        <f t="shared" si="724"/>
        <v>-0.35517155315336169</v>
      </c>
      <c r="F15472">
        <f t="shared" si="725"/>
        <v>0.12614683216937123</v>
      </c>
    </row>
    <row r="15473" spans="2:6" x14ac:dyDescent="0.25">
      <c r="B15473">
        <v>584.93499999999995</v>
      </c>
      <c r="C15473">
        <v>22.150744840429564</v>
      </c>
      <c r="D15473">
        <f t="shared" si="723"/>
        <v>22.505674031271628</v>
      </c>
      <c r="E15473">
        <f t="shared" si="724"/>
        <v>-0.3549291908420642</v>
      </c>
      <c r="F15473">
        <f t="shared" si="725"/>
        <v>0.12597473051180244</v>
      </c>
    </row>
    <row r="15474" spans="2:6" x14ac:dyDescent="0.25">
      <c r="B15474">
        <v>584.97333333333336</v>
      </c>
      <c r="C15474">
        <v>22.152152393248844</v>
      </c>
      <c r="D15474">
        <f t="shared" si="723"/>
        <v>22.506891756323736</v>
      </c>
      <c r="E15474">
        <f t="shared" si="724"/>
        <v>-0.3547393630748914</v>
      </c>
      <c r="F15474">
        <f t="shared" si="725"/>
        <v>0.12584001571477962</v>
      </c>
    </row>
    <row r="15475" spans="2:6" x14ac:dyDescent="0.25">
      <c r="B15475">
        <v>585.01166666666666</v>
      </c>
      <c r="C15475">
        <v>22.153499094058116</v>
      </c>
      <c r="D15475">
        <f t="shared" si="723"/>
        <v>22.50810940806263</v>
      </c>
      <c r="E15475">
        <f t="shared" si="724"/>
        <v>-0.35461031400451404</v>
      </c>
      <c r="F15475">
        <f t="shared" si="725"/>
        <v>0.12574847479838006</v>
      </c>
    </row>
    <row r="15476" spans="2:6" x14ac:dyDescent="0.25">
      <c r="B15476">
        <v>585.0483333333334</v>
      </c>
      <c r="C15476">
        <v>22.154907175432598</v>
      </c>
      <c r="D15476">
        <f t="shared" si="723"/>
        <v>22.509274049820366</v>
      </c>
      <c r="E15476">
        <f t="shared" si="724"/>
        <v>-0.35436687438776815</v>
      </c>
      <c r="F15476">
        <f t="shared" si="725"/>
        <v>0.12557588166335626</v>
      </c>
    </row>
    <row r="15477" spans="2:6" x14ac:dyDescent="0.25">
      <c r="B15477">
        <v>585.08666666666659</v>
      </c>
      <c r="C15477">
        <v>22.156315045996053</v>
      </c>
      <c r="D15477">
        <f t="shared" si="723"/>
        <v>22.510491558120346</v>
      </c>
      <c r="E15477">
        <f t="shared" si="724"/>
        <v>-0.35417651212429391</v>
      </c>
      <c r="F15477">
        <f t="shared" si="725"/>
        <v>0.12544100174053011</v>
      </c>
    </row>
    <row r="15478" spans="2:6" x14ac:dyDescent="0.25">
      <c r="B15478">
        <v>585.125</v>
      </c>
      <c r="C15478">
        <v>22.157722661065694</v>
      </c>
      <c r="D15478">
        <f t="shared" si="723"/>
        <v>22.51170899310705</v>
      </c>
      <c r="E15478">
        <f t="shared" si="724"/>
        <v>-0.35398633204135521</v>
      </c>
      <c r="F15478">
        <f t="shared" si="725"/>
        <v>0.1253063232720926</v>
      </c>
    </row>
    <row r="15479" spans="2:6" x14ac:dyDescent="0.25">
      <c r="B15479">
        <v>585.16333333333341</v>
      </c>
      <c r="C15479">
        <v>22.159069297216949</v>
      </c>
      <c r="D15479">
        <f t="shared" si="723"/>
        <v>22.51292635478049</v>
      </c>
      <c r="E15479">
        <f t="shared" si="724"/>
        <v>-0.35385705756354113</v>
      </c>
      <c r="F15479">
        <f t="shared" si="725"/>
        <v>0.12521481718752725</v>
      </c>
    </row>
    <row r="15480" spans="2:6" x14ac:dyDescent="0.25">
      <c r="B15480">
        <v>585.20000000000005</v>
      </c>
      <c r="C15480">
        <v>22.160476855382885</v>
      </c>
      <c r="D15480">
        <f t="shared" si="723"/>
        <v>22.514090719084201</v>
      </c>
      <c r="E15480">
        <f t="shared" si="724"/>
        <v>-0.35361386370131598</v>
      </c>
      <c r="F15480">
        <f t="shared" si="725"/>
        <v>0.12504276460177288</v>
      </c>
    </row>
    <row r="15481" spans="2:6" x14ac:dyDescent="0.25">
      <c r="B15481">
        <v>585.23833333333334</v>
      </c>
      <c r="C15481">
        <v>22.161884214576812</v>
      </c>
      <c r="D15481">
        <f t="shared" si="723"/>
        <v>22.515307937318543</v>
      </c>
      <c r="E15481">
        <f t="shared" si="724"/>
        <v>-0.35342372274173073</v>
      </c>
      <c r="F15481">
        <f t="shared" si="725"/>
        <v>0.12490832779662375</v>
      </c>
    </row>
    <row r="15482" spans="2:6" x14ac:dyDescent="0.25">
      <c r="B15482">
        <v>585.27666666666664</v>
      </c>
      <c r="C15482">
        <v>22.163229494370935</v>
      </c>
      <c r="D15482">
        <f t="shared" si="723"/>
        <v>22.516525082239543</v>
      </c>
      <c r="E15482">
        <f t="shared" si="724"/>
        <v>-0.35329558786860815</v>
      </c>
      <c r="F15482">
        <f t="shared" si="725"/>
        <v>0.12481777240742542</v>
      </c>
    </row>
    <row r="15483" spans="2:6" x14ac:dyDescent="0.25">
      <c r="B15483">
        <v>585.31333333333339</v>
      </c>
      <c r="C15483">
        <v>22.164635872835262</v>
      </c>
      <c r="D15483">
        <f t="shared" si="723"/>
        <v>22.51768923921481</v>
      </c>
      <c r="E15483">
        <f t="shared" si="724"/>
        <v>-0.35305336637954809</v>
      </c>
      <c r="F15483">
        <f t="shared" si="725"/>
        <v>0.12464667951193142</v>
      </c>
    </row>
    <row r="15484" spans="2:6" x14ac:dyDescent="0.25">
      <c r="B15484">
        <v>585.35166666666669</v>
      </c>
      <c r="C15484">
        <v>22.166043629973213</v>
      </c>
      <c r="D15484">
        <f t="shared" si="723"/>
        <v>22.518906240696595</v>
      </c>
      <c r="E15484">
        <f t="shared" si="724"/>
        <v>-0.35286261072338121</v>
      </c>
      <c r="F15484">
        <f t="shared" si="725"/>
        <v>0.12451202204652047</v>
      </c>
    </row>
    <row r="15485" spans="2:6" x14ac:dyDescent="0.25">
      <c r="B15485">
        <v>585.39</v>
      </c>
      <c r="C15485">
        <v>22.167390170415988</v>
      </c>
      <c r="D15485">
        <f t="shared" si="723"/>
        <v>22.520123168865009</v>
      </c>
      <c r="E15485">
        <f t="shared" si="724"/>
        <v>-0.35273299844902084</v>
      </c>
      <c r="F15485">
        <f t="shared" si="725"/>
        <v>0.12442056819483693</v>
      </c>
    </row>
    <row r="15486" spans="2:6" x14ac:dyDescent="0.25">
      <c r="B15486">
        <v>585.42666666666662</v>
      </c>
      <c r="C15486">
        <v>22.168797401672062</v>
      </c>
      <c r="D15486">
        <f t="shared" si="723"/>
        <v>22.521287118511637</v>
      </c>
      <c r="E15486">
        <f t="shared" si="724"/>
        <v>-0.35248971683957464</v>
      </c>
      <c r="F15486">
        <f t="shared" si="725"/>
        <v>0.12424900047764351</v>
      </c>
    </row>
    <row r="15487" spans="2:6" x14ac:dyDescent="0.25">
      <c r="B15487">
        <v>585.46500000000003</v>
      </c>
      <c r="C15487">
        <v>22.170204688304221</v>
      </c>
      <c r="D15487">
        <f t="shared" si="723"/>
        <v>22.522503903240757</v>
      </c>
      <c r="E15487">
        <f t="shared" si="724"/>
        <v>-0.35229921493653649</v>
      </c>
      <c r="F15487">
        <f t="shared" si="725"/>
        <v>0.12411473684489993</v>
      </c>
    </row>
    <row r="15488" spans="2:6" x14ac:dyDescent="0.25">
      <c r="B15488">
        <v>585.50333333333333</v>
      </c>
      <c r="C15488">
        <v>22.171550883173651</v>
      </c>
      <c r="D15488">
        <f t="shared" si="723"/>
        <v>22.523720614656447</v>
      </c>
      <c r="E15488">
        <f t="shared" si="724"/>
        <v>-0.35216973148279607</v>
      </c>
      <c r="F15488">
        <f t="shared" si="725"/>
        <v>0.12402351977266468</v>
      </c>
    </row>
    <row r="15489" spans="2:6" x14ac:dyDescent="0.25">
      <c r="B15489">
        <v>585.54000000000008</v>
      </c>
      <c r="C15489">
        <v>22.172957264693206</v>
      </c>
      <c r="D15489">
        <f t="shared" si="723"/>
        <v>22.524884356974365</v>
      </c>
      <c r="E15489">
        <f t="shared" si="724"/>
        <v>-0.35192709228115859</v>
      </c>
      <c r="F15489">
        <f t="shared" si="725"/>
        <v>0.12385267828147112</v>
      </c>
    </row>
    <row r="15490" spans="2:6" x14ac:dyDescent="0.25">
      <c r="B15490">
        <v>585.57833333333326</v>
      </c>
      <c r="C15490">
        <v>22.174362324060962</v>
      </c>
      <c r="D15490">
        <f t="shared" si="723"/>
        <v>22.526100924950665</v>
      </c>
      <c r="E15490">
        <f t="shared" si="724"/>
        <v>-0.35173860088970343</v>
      </c>
      <c r="F15490">
        <f t="shared" si="725"/>
        <v>0.12372004335584608</v>
      </c>
    </row>
    <row r="15491" spans="2:6" x14ac:dyDescent="0.25">
      <c r="B15491">
        <v>585.61666666666667</v>
      </c>
      <c r="C15491">
        <v>22.175706102108727</v>
      </c>
      <c r="D15491">
        <f t="shared" si="723"/>
        <v>22.52731741961351</v>
      </c>
      <c r="E15491">
        <f t="shared" si="724"/>
        <v>-0.35161131750478347</v>
      </c>
      <c r="F15491">
        <f t="shared" si="725"/>
        <v>0.12363051859744965</v>
      </c>
    </row>
    <row r="15492" spans="2:6" x14ac:dyDescent="0.25">
      <c r="B15492">
        <v>585.65333333333331</v>
      </c>
      <c r="C15492">
        <v>22.177112100578533</v>
      </c>
      <c r="D15492">
        <f t="shared" si="723"/>
        <v>22.528480954602617</v>
      </c>
      <c r="E15492">
        <f t="shared" si="724"/>
        <v>-0.35136885402408424</v>
      </c>
      <c r="F15492">
        <f t="shared" si="725"/>
        <v>0.12346007157819822</v>
      </c>
    </row>
    <row r="15493" spans="2:6" x14ac:dyDescent="0.25">
      <c r="B15493">
        <v>585.69166666666672</v>
      </c>
      <c r="C15493">
        <v>22.178517853484035</v>
      </c>
      <c r="D15493">
        <f t="shared" ref="D15493:D15556" si="726">$I$6*(1-EXP(-$I$5*B15493^$I$7))</f>
        <v>22.529697305826033</v>
      </c>
      <c r="E15493">
        <f t="shared" ref="E15493:E15556" si="727">C15493-D15493</f>
        <v>-0.35117945234199865</v>
      </c>
      <c r="F15493">
        <f t="shared" si="725"/>
        <v>0.1233270077472261</v>
      </c>
    </row>
    <row r="15494" spans="2:6" x14ac:dyDescent="0.25">
      <c r="B15494">
        <v>585.73</v>
      </c>
      <c r="C15494">
        <v>22.179861205227255</v>
      </c>
      <c r="D15494">
        <f t="shared" si="726"/>
        <v>22.530913583735945</v>
      </c>
      <c r="E15494">
        <f t="shared" si="727"/>
        <v>-0.35105237850869031</v>
      </c>
      <c r="F15494">
        <f t="shared" ref="F15494:F15557" si="728">E15494^2</f>
        <v>0.12323777245660877</v>
      </c>
    </row>
    <row r="15495" spans="2:6" x14ac:dyDescent="0.25">
      <c r="B15495">
        <v>585.76666666666665</v>
      </c>
      <c r="C15495">
        <v>22.181266297056851</v>
      </c>
      <c r="D15495">
        <f t="shared" si="726"/>
        <v>22.532076911396132</v>
      </c>
      <c r="E15495">
        <f t="shared" si="727"/>
        <v>-0.35081061433928085</v>
      </c>
      <c r="F15495">
        <f t="shared" si="728"/>
        <v>0.12306808713310365</v>
      </c>
    </row>
    <row r="15496" spans="2:6" x14ac:dyDescent="0.25">
      <c r="B15496">
        <v>585.80500000000006</v>
      </c>
      <c r="C15496">
        <v>22.182672358158914</v>
      </c>
      <c r="D15496">
        <f t="shared" si="726"/>
        <v>22.5332930458666</v>
      </c>
      <c r="E15496">
        <f t="shared" si="727"/>
        <v>-0.35062068770768562</v>
      </c>
      <c r="F15496">
        <f t="shared" si="728"/>
        <v>0.12293486664861041</v>
      </c>
    </row>
    <row r="15497" spans="2:6" x14ac:dyDescent="0.25">
      <c r="B15497">
        <v>585.84333333333336</v>
      </c>
      <c r="C15497">
        <v>22.18401786845703</v>
      </c>
      <c r="D15497">
        <f t="shared" si="726"/>
        <v>22.534509107023517</v>
      </c>
      <c r="E15497">
        <f t="shared" si="727"/>
        <v>-0.35049123856648734</v>
      </c>
      <c r="F15497">
        <f t="shared" si="728"/>
        <v>0.12284410831187034</v>
      </c>
    </row>
    <row r="15498" spans="2:6" x14ac:dyDescent="0.25">
      <c r="B15498">
        <v>585.88</v>
      </c>
      <c r="C15498">
        <v>22.185424700623372</v>
      </c>
      <c r="D15498">
        <f t="shared" si="726"/>
        <v>22.535672227354734</v>
      </c>
      <c r="E15498">
        <f t="shared" si="727"/>
        <v>-0.35024752673136206</v>
      </c>
      <c r="F15498">
        <f t="shared" si="728"/>
        <v>0.12267332998143618</v>
      </c>
    </row>
    <row r="15499" spans="2:6" x14ac:dyDescent="0.25">
      <c r="B15499">
        <v>585.91833333333329</v>
      </c>
      <c r="C15499">
        <v>22.186830556261061</v>
      </c>
      <c r="D15499">
        <f t="shared" si="726"/>
        <v>22.536888145072165</v>
      </c>
      <c r="E15499">
        <f t="shared" si="727"/>
        <v>-0.35005758881110438</v>
      </c>
      <c r="F15499">
        <f t="shared" si="728"/>
        <v>0.12254031548424422</v>
      </c>
    </row>
    <row r="15500" spans="2:6" x14ac:dyDescent="0.25">
      <c r="B15500">
        <v>585.95666666666671</v>
      </c>
      <c r="C15500">
        <v>22.188174105631326</v>
      </c>
      <c r="D15500">
        <f t="shared" si="726"/>
        <v>22.538103989476092</v>
      </c>
      <c r="E15500">
        <f t="shared" si="727"/>
        <v>-0.34992988384476575</v>
      </c>
      <c r="F15500">
        <f t="shared" si="728"/>
        <v>0.12245092360761126</v>
      </c>
    </row>
    <row r="15501" spans="2:6" x14ac:dyDescent="0.25">
      <c r="B15501">
        <v>585.99333333333334</v>
      </c>
      <c r="C15501">
        <v>22.189578191525648</v>
      </c>
      <c r="D15501">
        <f t="shared" si="726"/>
        <v>22.539266902478307</v>
      </c>
      <c r="E15501">
        <f t="shared" si="727"/>
        <v>-0.34968871095265897</v>
      </c>
      <c r="F15501">
        <f t="shared" si="728"/>
        <v>0.12228219456773227</v>
      </c>
    </row>
    <row r="15502" spans="2:6" x14ac:dyDescent="0.25">
      <c r="B15502">
        <v>586.03166666666664</v>
      </c>
      <c r="C15502">
        <v>22.190981966931979</v>
      </c>
      <c r="D15502">
        <f t="shared" si="726"/>
        <v>22.540482603442726</v>
      </c>
      <c r="E15502">
        <f t="shared" si="727"/>
        <v>-0.34950063651074714</v>
      </c>
      <c r="F15502">
        <f t="shared" si="728"/>
        <v>0.1221506949214174</v>
      </c>
    </row>
    <row r="15503" spans="2:6" x14ac:dyDescent="0.25">
      <c r="B15503">
        <v>586.06999999999994</v>
      </c>
      <c r="C15503">
        <v>22.192326091283704</v>
      </c>
      <c r="D15503">
        <f t="shared" si="726"/>
        <v>22.541698231093552</v>
      </c>
      <c r="E15503">
        <f t="shared" si="727"/>
        <v>-0.34937213980984794</v>
      </c>
      <c r="F15503">
        <f t="shared" si="728"/>
        <v>0.12206089207531193</v>
      </c>
    </row>
    <row r="15504" spans="2:6" x14ac:dyDescent="0.25">
      <c r="B15504">
        <v>586.10666666666668</v>
      </c>
      <c r="C15504">
        <v>22.193733142662971</v>
      </c>
      <c r="D15504">
        <f t="shared" si="726"/>
        <v>22.542860936766797</v>
      </c>
      <c r="E15504">
        <f t="shared" si="727"/>
        <v>-0.34912779410382555</v>
      </c>
      <c r="F15504">
        <f t="shared" si="728"/>
        <v>0.12189021661580321</v>
      </c>
    </row>
    <row r="15505" spans="2:6" x14ac:dyDescent="0.25">
      <c r="B15505">
        <v>586.14499999999998</v>
      </c>
      <c r="C15505">
        <v>22.195139926327499</v>
      </c>
      <c r="D15505">
        <f t="shared" si="726"/>
        <v>22.544076420978154</v>
      </c>
      <c r="E15505">
        <f t="shared" si="727"/>
        <v>-0.34893649465065479</v>
      </c>
      <c r="F15505">
        <f t="shared" si="728"/>
        <v>0.12175667729908644</v>
      </c>
    </row>
    <row r="15506" spans="2:6" x14ac:dyDescent="0.25">
      <c r="B15506">
        <v>586.18333333333328</v>
      </c>
      <c r="C15506">
        <v>22.196546627500755</v>
      </c>
      <c r="D15506">
        <f t="shared" si="726"/>
        <v>22.54529183187595</v>
      </c>
      <c r="E15506">
        <f t="shared" si="727"/>
        <v>-0.34874520437519507</v>
      </c>
      <c r="F15506">
        <f t="shared" si="728"/>
        <v>0.12162321757469657</v>
      </c>
    </row>
    <row r="15507" spans="2:6" x14ac:dyDescent="0.25">
      <c r="B15507">
        <v>586.22166666666669</v>
      </c>
      <c r="C15507">
        <v>22.19789246437664</v>
      </c>
      <c r="D15507">
        <f t="shared" si="726"/>
        <v>22.546507169460252</v>
      </c>
      <c r="E15507">
        <f t="shared" si="727"/>
        <v>-0.34861470508361236</v>
      </c>
      <c r="F15507">
        <f t="shared" si="728"/>
        <v>0.12153221260053403</v>
      </c>
    </row>
    <row r="15508" spans="2:6" x14ac:dyDescent="0.25">
      <c r="B15508">
        <v>586.25833333333333</v>
      </c>
      <c r="C15508">
        <v>22.199299331678162</v>
      </c>
      <c r="D15508">
        <f t="shared" si="726"/>
        <v>22.5476695976785</v>
      </c>
      <c r="E15508">
        <f t="shared" si="727"/>
        <v>-0.34837026600033738</v>
      </c>
      <c r="F15508">
        <f t="shared" si="728"/>
        <v>0.12136184223314582</v>
      </c>
    </row>
    <row r="15509" spans="2:6" x14ac:dyDescent="0.25">
      <c r="B15509">
        <v>586.29666666666674</v>
      </c>
      <c r="C15509">
        <v>22.200644244346254</v>
      </c>
      <c r="D15509">
        <f t="shared" si="726"/>
        <v>22.548884791823319</v>
      </c>
      <c r="E15509">
        <f t="shared" si="727"/>
        <v>-0.34824054747706512</v>
      </c>
      <c r="F15509">
        <f t="shared" si="728"/>
        <v>0.12127147890712604</v>
      </c>
    </row>
    <row r="15510" spans="2:6" x14ac:dyDescent="0.25">
      <c r="B15510">
        <v>586.33333333333337</v>
      </c>
      <c r="C15510">
        <v>22.202050462410885</v>
      </c>
      <c r="D15510">
        <f t="shared" si="726"/>
        <v>22.550047082838585</v>
      </c>
      <c r="E15510">
        <f t="shared" si="727"/>
        <v>-0.34799662042770052</v>
      </c>
      <c r="F15510">
        <f t="shared" si="728"/>
        <v>0.12110164782910107</v>
      </c>
    </row>
    <row r="15511" spans="2:6" x14ac:dyDescent="0.25">
      <c r="B15511">
        <v>586.37166666666667</v>
      </c>
      <c r="C15511">
        <v>22.203455941109276</v>
      </c>
      <c r="D15511">
        <f t="shared" si="726"/>
        <v>22.551262133543915</v>
      </c>
      <c r="E15511">
        <f t="shared" si="727"/>
        <v>-0.34780619243463917</v>
      </c>
      <c r="F15511">
        <f t="shared" si="728"/>
        <v>0.12096914749588125</v>
      </c>
    </row>
    <row r="15512" spans="2:6" x14ac:dyDescent="0.25">
      <c r="B15512">
        <v>586.41</v>
      </c>
      <c r="C15512">
        <v>22.204799446643598</v>
      </c>
      <c r="D15512">
        <f t="shared" si="726"/>
        <v>22.55247711093574</v>
      </c>
      <c r="E15512">
        <f t="shared" si="727"/>
        <v>-0.3476776642921422</v>
      </c>
      <c r="F15512">
        <f t="shared" si="728"/>
        <v>0.12087975824763952</v>
      </c>
    </row>
    <row r="15513" spans="2:6" x14ac:dyDescent="0.25">
      <c r="B15513">
        <v>586.44666666666672</v>
      </c>
      <c r="C15513">
        <v>22.206204694671943</v>
      </c>
      <c r="D15513">
        <f t="shared" si="726"/>
        <v>22.553639194622143</v>
      </c>
      <c r="E15513">
        <f t="shared" si="727"/>
        <v>-0.34743449995020015</v>
      </c>
      <c r="F15513">
        <f t="shared" si="728"/>
        <v>0.12071073175564563</v>
      </c>
    </row>
    <row r="15514" spans="2:6" x14ac:dyDescent="0.25">
      <c r="B15514">
        <v>586.48500000000001</v>
      </c>
      <c r="C15514">
        <v>22.207609330890001</v>
      </c>
      <c r="D15514">
        <f t="shared" si="726"/>
        <v>22.554854028574542</v>
      </c>
      <c r="E15514">
        <f t="shared" si="727"/>
        <v>-0.34724469768454114</v>
      </c>
      <c r="F15514">
        <f t="shared" si="728"/>
        <v>0.12057888007002837</v>
      </c>
    </row>
    <row r="15515" spans="2:6" x14ac:dyDescent="0.25">
      <c r="B15515">
        <v>586.52333333333331</v>
      </c>
      <c r="C15515">
        <v>22.209013674187656</v>
      </c>
      <c r="D15515">
        <f t="shared" si="726"/>
        <v>22.556068789213473</v>
      </c>
      <c r="E15515">
        <f t="shared" si="727"/>
        <v>-0.34705511502581743</v>
      </c>
      <c r="F15515">
        <f t="shared" si="728"/>
        <v>0.12044725286558336</v>
      </c>
    </row>
    <row r="15516" spans="2:6" x14ac:dyDescent="0.25">
      <c r="B15516">
        <v>586.56166666666661</v>
      </c>
      <c r="C15516">
        <v>22.210357145749125</v>
      </c>
      <c r="D15516">
        <f t="shared" si="726"/>
        <v>22.557283476538991</v>
      </c>
      <c r="E15516">
        <f t="shared" si="727"/>
        <v>-0.34692633078986646</v>
      </c>
      <c r="F15516">
        <f t="shared" si="728"/>
        <v>0.12035787899531984</v>
      </c>
    </row>
    <row r="15517" spans="2:6" x14ac:dyDescent="0.25">
      <c r="B15517">
        <v>586.59833333333336</v>
      </c>
      <c r="C15517">
        <v>22.211762306321443</v>
      </c>
      <c r="D15517">
        <f t="shared" si="726"/>
        <v>22.558445282770609</v>
      </c>
      <c r="E15517">
        <f t="shared" si="727"/>
        <v>-0.34668297644916635</v>
      </c>
      <c r="F15517">
        <f t="shared" si="728"/>
        <v>0.12018908615965322</v>
      </c>
    </row>
    <row r="15518" spans="2:6" x14ac:dyDescent="0.25">
      <c r="B15518">
        <v>586.63666666666666</v>
      </c>
      <c r="C15518">
        <v>22.213167534108877</v>
      </c>
      <c r="D15518">
        <f t="shared" si="726"/>
        <v>22.559659826656763</v>
      </c>
      <c r="E15518">
        <f t="shared" si="727"/>
        <v>-0.34649229254788594</v>
      </c>
      <c r="F15518">
        <f t="shared" si="728"/>
        <v>0.12005690879508978</v>
      </c>
    </row>
    <row r="15519" spans="2:6" x14ac:dyDescent="0.25">
      <c r="B15519">
        <v>586.67499999999995</v>
      </c>
      <c r="C15519">
        <v>22.214572979199716</v>
      </c>
      <c r="D15519">
        <f t="shared" si="726"/>
        <v>22.560874297229496</v>
      </c>
      <c r="E15519">
        <f t="shared" si="727"/>
        <v>-0.3463013180297807</v>
      </c>
      <c r="F15519">
        <f t="shared" si="728"/>
        <v>0.11992460286916332</v>
      </c>
    </row>
    <row r="15520" spans="2:6" x14ac:dyDescent="0.25">
      <c r="B15520">
        <v>586.71333333333337</v>
      </c>
      <c r="C15520">
        <v>22.215918430319302</v>
      </c>
      <c r="D15520">
        <f t="shared" si="726"/>
        <v>22.562088694488807</v>
      </c>
      <c r="E15520">
        <f t="shared" si="727"/>
        <v>-0.3461702641695048</v>
      </c>
      <c r="F15520">
        <f t="shared" si="728"/>
        <v>0.11983385179518474</v>
      </c>
    </row>
    <row r="15521" spans="2:6" x14ac:dyDescent="0.25">
      <c r="B15521">
        <v>586.75</v>
      </c>
      <c r="C15521">
        <v>22.217324683901015</v>
      </c>
      <c r="D15521">
        <f t="shared" si="726"/>
        <v>22.5632502232659</v>
      </c>
      <c r="E15521">
        <f t="shared" si="727"/>
        <v>-0.34592553936488457</v>
      </c>
      <c r="F15521">
        <f t="shared" si="728"/>
        <v>0.1196644787848863</v>
      </c>
    </row>
    <row r="15522" spans="2:6" x14ac:dyDescent="0.25">
      <c r="B15522">
        <v>586.78833333333341</v>
      </c>
      <c r="C15522">
        <v>22.218729496176838</v>
      </c>
      <c r="D15522">
        <f t="shared" si="726"/>
        <v>22.564464477086016</v>
      </c>
      <c r="E15522">
        <f t="shared" si="727"/>
        <v>-0.34573498090917809</v>
      </c>
      <c r="F15522">
        <f t="shared" si="728"/>
        <v>0.11953267702426974</v>
      </c>
    </row>
    <row r="15523" spans="2:6" x14ac:dyDescent="0.25">
      <c r="B15523">
        <v>586.8266666666666</v>
      </c>
      <c r="C15523">
        <v>22.220073117876414</v>
      </c>
      <c r="D15523">
        <f t="shared" si="726"/>
        <v>22.565678657592745</v>
      </c>
      <c r="E15523">
        <f t="shared" si="727"/>
        <v>-0.34560553971633112</v>
      </c>
      <c r="F15523">
        <f t="shared" si="728"/>
        <v>0.11944318908261653</v>
      </c>
    </row>
    <row r="15524" spans="2:6" x14ac:dyDescent="0.25">
      <c r="B15524">
        <v>586.86333333333334</v>
      </c>
      <c r="C15524">
        <v>22.221477587966206</v>
      </c>
      <c r="D15524">
        <f t="shared" si="726"/>
        <v>22.56683997904134</v>
      </c>
      <c r="E15524">
        <f t="shared" si="727"/>
        <v>-0.34536239107513467</v>
      </c>
      <c r="F15524">
        <f t="shared" si="728"/>
        <v>0.11927518116913426</v>
      </c>
    </row>
    <row r="15525" spans="2:6" x14ac:dyDescent="0.25">
      <c r="B15525">
        <v>586.90166666666664</v>
      </c>
      <c r="C15525">
        <v>22.222819627918838</v>
      </c>
      <c r="D15525">
        <f t="shared" si="726"/>
        <v>22.568054016108956</v>
      </c>
      <c r="E15525">
        <f t="shared" si="727"/>
        <v>-0.34523438819011787</v>
      </c>
      <c r="F15525">
        <f t="shared" si="728"/>
        <v>0.11918678278900499</v>
      </c>
    </row>
    <row r="15526" spans="2:6" x14ac:dyDescent="0.25">
      <c r="B15526">
        <v>586.93833333333339</v>
      </c>
      <c r="C15526">
        <v>22.224223712667452</v>
      </c>
      <c r="D15526">
        <f t="shared" si="726"/>
        <v>22.56921520035494</v>
      </c>
      <c r="E15526">
        <f t="shared" si="727"/>
        <v>-0.34499148768748711</v>
      </c>
      <c r="F15526">
        <f t="shared" si="728"/>
        <v>0.11901912657682556</v>
      </c>
    </row>
    <row r="15527" spans="2:6" x14ac:dyDescent="0.25">
      <c r="B15527">
        <v>586.97666666666669</v>
      </c>
      <c r="C15527">
        <v>22.225628077351733</v>
      </c>
      <c r="D15527">
        <f t="shared" si="726"/>
        <v>22.570429093983503</v>
      </c>
      <c r="E15527">
        <f t="shared" si="727"/>
        <v>-0.3448010166317701</v>
      </c>
      <c r="F15527">
        <f t="shared" si="728"/>
        <v>0.1188877410703022</v>
      </c>
    </row>
    <row r="15528" spans="2:6" x14ac:dyDescent="0.25">
      <c r="B15528">
        <v>587.01499999999999</v>
      </c>
      <c r="C15528">
        <v>22.226971284801639</v>
      </c>
      <c r="D15528">
        <f t="shared" si="726"/>
        <v>22.57164291429881</v>
      </c>
      <c r="E15528">
        <f t="shared" si="727"/>
        <v>-0.34467162949717078</v>
      </c>
      <c r="F15528">
        <f t="shared" si="728"/>
        <v>0.11879853218023496</v>
      </c>
    </row>
    <row r="15529" spans="2:6" x14ac:dyDescent="0.25">
      <c r="B15529">
        <v>587.05166666666662</v>
      </c>
      <c r="C15529">
        <v>22.228376926191164</v>
      </c>
      <c r="D15529">
        <f t="shared" si="726"/>
        <v>22.57280389121653</v>
      </c>
      <c r="E15529">
        <f t="shared" si="727"/>
        <v>-0.34442696502536663</v>
      </c>
      <c r="F15529">
        <f t="shared" si="728"/>
        <v>0.11862993423658512</v>
      </c>
    </row>
    <row r="15530" spans="2:6" x14ac:dyDescent="0.25">
      <c r="B15530">
        <v>587.09</v>
      </c>
      <c r="C15530">
        <v>22.229782224630839</v>
      </c>
      <c r="D15530">
        <f t="shared" si="726"/>
        <v>22.57401756809293</v>
      </c>
      <c r="E15530">
        <f t="shared" si="727"/>
        <v>-0.34423534346209195</v>
      </c>
      <c r="F15530">
        <f t="shared" si="728"/>
        <v>0.1184979716884644</v>
      </c>
    </row>
    <row r="15531" spans="2:6" x14ac:dyDescent="0.25">
      <c r="B15531">
        <v>587.12833333333333</v>
      </c>
      <c r="C15531">
        <v>22.231186409820214</v>
      </c>
      <c r="D15531">
        <f t="shared" si="726"/>
        <v>22.575231171656114</v>
      </c>
      <c r="E15531">
        <f t="shared" si="727"/>
        <v>-0.34404476183589949</v>
      </c>
      <c r="F15531">
        <f t="shared" si="728"/>
        <v>0.1183667981467208</v>
      </c>
    </row>
    <row r="15532" spans="2:6" x14ac:dyDescent="0.25">
      <c r="B15532">
        <v>587.16666666666663</v>
      </c>
      <c r="C15532">
        <v>22.232529858002515</v>
      </c>
      <c r="D15532">
        <f t="shared" si="726"/>
        <v>22.57644470190613</v>
      </c>
      <c r="E15532">
        <f t="shared" si="727"/>
        <v>-0.34391484390361526</v>
      </c>
      <c r="F15532">
        <f t="shared" si="728"/>
        <v>0.11827741985724806</v>
      </c>
    </row>
    <row r="15533" spans="2:6" x14ac:dyDescent="0.25">
      <c r="B15533">
        <v>587.20333333333326</v>
      </c>
      <c r="C15533">
        <v>22.233935008263426</v>
      </c>
      <c r="D15533">
        <f t="shared" si="726"/>
        <v>22.577605401370217</v>
      </c>
      <c r="E15533">
        <f t="shared" si="727"/>
        <v>-0.34367039310679104</v>
      </c>
      <c r="F15533">
        <f t="shared" si="728"/>
        <v>0.11810933909817628</v>
      </c>
    </row>
    <row r="15534" spans="2:6" x14ac:dyDescent="0.25">
      <c r="B15534">
        <v>587.24166666666667</v>
      </c>
      <c r="C15534">
        <v>22.235340316632616</v>
      </c>
      <c r="D15534">
        <f t="shared" si="726"/>
        <v>22.578818788181515</v>
      </c>
      <c r="E15534">
        <f t="shared" si="727"/>
        <v>-0.34347847154889877</v>
      </c>
      <c r="F15534">
        <f t="shared" si="728"/>
        <v>0.11797746041756765</v>
      </c>
    </row>
    <row r="15535" spans="2:6" x14ac:dyDescent="0.25">
      <c r="B15535">
        <v>587.28000000000009</v>
      </c>
      <c r="C15535">
        <v>22.236683998971902</v>
      </c>
      <c r="D15535">
        <f t="shared" si="726"/>
        <v>22.580032101679709</v>
      </c>
      <c r="E15535">
        <f t="shared" si="727"/>
        <v>-0.34334810270780736</v>
      </c>
      <c r="F15535">
        <f t="shared" si="728"/>
        <v>0.11788791963305104</v>
      </c>
    </row>
    <row r="15536" spans="2:6" x14ac:dyDescent="0.25">
      <c r="B15536">
        <v>587.31666666666672</v>
      </c>
      <c r="C15536">
        <v>22.238087828226707</v>
      </c>
      <c r="D15536">
        <f t="shared" si="726"/>
        <v>22.58119259381607</v>
      </c>
      <c r="E15536">
        <f t="shared" si="727"/>
        <v>-0.34310476558936287</v>
      </c>
      <c r="F15536">
        <f t="shared" si="728"/>
        <v>0.11772088017013164</v>
      </c>
    </row>
    <row r="15537" spans="2:6" x14ac:dyDescent="0.25">
      <c r="B15537">
        <v>587.35500000000002</v>
      </c>
      <c r="C15537">
        <v>22.239492066118842</v>
      </c>
      <c r="D15537">
        <f t="shared" si="726"/>
        <v>22.582405763875698</v>
      </c>
      <c r="E15537">
        <f t="shared" si="727"/>
        <v>-0.3429136977568561</v>
      </c>
      <c r="F15537">
        <f t="shared" si="728"/>
        <v>0.11758980410928045</v>
      </c>
    </row>
    <row r="15538" spans="2:6" x14ac:dyDescent="0.25">
      <c r="B15538">
        <v>587.39333333333332</v>
      </c>
      <c r="C15538">
        <v>22.240835271742256</v>
      </c>
      <c r="D15538">
        <f t="shared" si="726"/>
        <v>22.58361886062233</v>
      </c>
      <c r="E15538">
        <f t="shared" si="727"/>
        <v>-0.34278358888007432</v>
      </c>
      <c r="F15538">
        <f t="shared" si="728"/>
        <v>0.11750058880550381</v>
      </c>
    </row>
    <row r="15539" spans="2:6" x14ac:dyDescent="0.25">
      <c r="B15539">
        <v>587.43000000000006</v>
      </c>
      <c r="C15539">
        <v>22.242238742771058</v>
      </c>
      <c r="D15539">
        <f t="shared" si="726"/>
        <v>22.584779145431167</v>
      </c>
      <c r="E15539">
        <f t="shared" si="727"/>
        <v>-0.34254040266010932</v>
      </c>
      <c r="F15539">
        <f t="shared" si="728"/>
        <v>0.11733392745454983</v>
      </c>
    </row>
    <row r="15540" spans="2:6" x14ac:dyDescent="0.25">
      <c r="B15540">
        <v>587.46833333333336</v>
      </c>
      <c r="C15540">
        <v>22.243642329898694</v>
      </c>
      <c r="D15540">
        <f t="shared" si="726"/>
        <v>22.5859920987394</v>
      </c>
      <c r="E15540">
        <f t="shared" si="727"/>
        <v>-0.34234976884070534</v>
      </c>
      <c r="F15540">
        <f t="shared" si="728"/>
        <v>0.11720336422528438</v>
      </c>
    </row>
    <row r="15541" spans="2:6" x14ac:dyDescent="0.25">
      <c r="B15541">
        <v>587.50666666666666</v>
      </c>
      <c r="C15541">
        <v>22.244984967846644</v>
      </c>
      <c r="D15541">
        <f t="shared" si="726"/>
        <v>22.587204978734736</v>
      </c>
      <c r="E15541">
        <f t="shared" si="727"/>
        <v>-0.34222001088809151</v>
      </c>
      <c r="F15541">
        <f t="shared" si="728"/>
        <v>0.11711453585224547</v>
      </c>
    </row>
    <row r="15542" spans="2:6" x14ac:dyDescent="0.25">
      <c r="B15542">
        <v>587.54333333333329</v>
      </c>
      <c r="C15542">
        <v>22.246388333088028</v>
      </c>
      <c r="D15542">
        <f t="shared" si="726"/>
        <v>22.588365056216329</v>
      </c>
      <c r="E15542">
        <f t="shared" si="727"/>
        <v>-0.34197672312830107</v>
      </c>
      <c r="F15542">
        <f t="shared" si="728"/>
        <v>0.1169480791615707</v>
      </c>
    </row>
    <row r="15543" spans="2:6" x14ac:dyDescent="0.25">
      <c r="B15543">
        <v>587.58166666666671</v>
      </c>
      <c r="C15543">
        <v>22.247792627120059</v>
      </c>
      <c r="D15543">
        <f t="shared" si="726"/>
        <v>22.589577792773472</v>
      </c>
      <c r="E15543">
        <f t="shared" si="727"/>
        <v>-0.34178516565341255</v>
      </c>
      <c r="F15543">
        <f t="shared" si="728"/>
        <v>0.11681709946073066</v>
      </c>
    </row>
    <row r="15544" spans="2:6" x14ac:dyDescent="0.25">
      <c r="B15544">
        <v>587.62</v>
      </c>
      <c r="C15544">
        <v>22.249136643343117</v>
      </c>
      <c r="D15544">
        <f t="shared" si="726"/>
        <v>22.590790456017796</v>
      </c>
      <c r="E15544">
        <f t="shared" si="727"/>
        <v>-0.34165381267467865</v>
      </c>
      <c r="F15544">
        <f t="shared" si="728"/>
        <v>0.11672732771514441</v>
      </c>
    </row>
    <row r="15545" spans="2:6" x14ac:dyDescent="0.25">
      <c r="B15545">
        <v>587.65666666666664</v>
      </c>
      <c r="C15545">
        <v>22.250541482352229</v>
      </c>
      <c r="D15545">
        <f t="shared" si="726"/>
        <v>22.591950326172459</v>
      </c>
      <c r="E15545">
        <f t="shared" si="727"/>
        <v>-0.34140884382022918</v>
      </c>
      <c r="F15545">
        <f t="shared" si="728"/>
        <v>0.11655999863866565</v>
      </c>
    </row>
    <row r="15546" spans="2:6" x14ac:dyDescent="0.25">
      <c r="B15546">
        <v>587.69499999999994</v>
      </c>
      <c r="C15546">
        <v>22.251947069129464</v>
      </c>
      <c r="D15546">
        <f t="shared" si="726"/>
        <v>22.593162845978796</v>
      </c>
      <c r="E15546">
        <f t="shared" si="727"/>
        <v>-0.34121577684933158</v>
      </c>
      <c r="F15546">
        <f t="shared" si="728"/>
        <v>0.11642820637089284</v>
      </c>
    </row>
    <row r="15547" spans="2:6" x14ac:dyDescent="0.25">
      <c r="B15547">
        <v>587.73333333333335</v>
      </c>
      <c r="C15547">
        <v>22.25335316613052</v>
      </c>
      <c r="D15547">
        <f t="shared" si="726"/>
        <v>22.594375292472428</v>
      </c>
      <c r="E15547">
        <f t="shared" si="727"/>
        <v>-0.3410221263419082</v>
      </c>
      <c r="F15547">
        <f t="shared" si="728"/>
        <v>0.11629609065475641</v>
      </c>
    </row>
    <row r="15548" spans="2:6" x14ac:dyDescent="0.25">
      <c r="B15548">
        <v>587.77166666666676</v>
      </c>
      <c r="C15548">
        <v>22.254697539981809</v>
      </c>
      <c r="D15548">
        <f t="shared" si="726"/>
        <v>22.595587665653404</v>
      </c>
      <c r="E15548">
        <f t="shared" si="727"/>
        <v>-0.34089012567159571</v>
      </c>
      <c r="F15548">
        <f t="shared" si="728"/>
        <v>0.11620607778039632</v>
      </c>
    </row>
    <row r="15549" spans="2:6" x14ac:dyDescent="0.25">
      <c r="B15549">
        <v>587.80833333333328</v>
      </c>
      <c r="C15549">
        <v>22.256101997468772</v>
      </c>
      <c r="D15549">
        <f t="shared" si="726"/>
        <v>22.596747258356313</v>
      </c>
      <c r="E15549">
        <f t="shared" si="727"/>
        <v>-0.34064526088754121</v>
      </c>
      <c r="F15549">
        <f t="shared" si="728"/>
        <v>0.11603919376514102</v>
      </c>
    </row>
    <row r="15550" spans="2:6" x14ac:dyDescent="0.25">
      <c r="B15550">
        <v>587.84666666666669</v>
      </c>
      <c r="C15550">
        <v>22.257505214913291</v>
      </c>
      <c r="D15550">
        <f t="shared" si="726"/>
        <v>22.597959488099612</v>
      </c>
      <c r="E15550">
        <f t="shared" si="727"/>
        <v>-0.34045427318632093</v>
      </c>
      <c r="F15550">
        <f t="shared" si="728"/>
        <v>0.11590911213082604</v>
      </c>
    </row>
    <row r="15551" spans="2:6" x14ac:dyDescent="0.25">
      <c r="B15551">
        <v>587.88499999999999</v>
      </c>
      <c r="C15551">
        <v>22.258848267476207</v>
      </c>
      <c r="D15551">
        <f t="shared" si="726"/>
        <v>22.599171644530369</v>
      </c>
      <c r="E15551">
        <f t="shared" si="727"/>
        <v>-0.34032337705416182</v>
      </c>
      <c r="F15551">
        <f t="shared" si="728"/>
        <v>0.1158200009695492</v>
      </c>
    </row>
    <row r="15552" spans="2:6" x14ac:dyDescent="0.25">
      <c r="B15552">
        <v>587.92166666666674</v>
      </c>
      <c r="C15552">
        <v>22.260253370381008</v>
      </c>
      <c r="D15552">
        <f t="shared" si="726"/>
        <v>22.600331029907078</v>
      </c>
      <c r="E15552">
        <f t="shared" si="727"/>
        <v>-0.34007765952607016</v>
      </c>
      <c r="F15552">
        <f t="shared" si="728"/>
        <v>0.1156528145087297</v>
      </c>
    </row>
    <row r="15553" spans="2:6" x14ac:dyDescent="0.25">
      <c r="B15553">
        <v>587.95999999999992</v>
      </c>
      <c r="C15553">
        <v>22.261658748638638</v>
      </c>
      <c r="D15553">
        <f t="shared" si="726"/>
        <v>22.601543042900381</v>
      </c>
      <c r="E15553">
        <f t="shared" si="727"/>
        <v>-0.33988429426174349</v>
      </c>
      <c r="F15553">
        <f t="shared" si="728"/>
        <v>0.11552133348580344</v>
      </c>
    </row>
    <row r="15554" spans="2:6" x14ac:dyDescent="0.25">
      <c r="B15554">
        <v>587.99833333333333</v>
      </c>
      <c r="C15554">
        <v>22.263064263236011</v>
      </c>
      <c r="D15554">
        <f t="shared" si="726"/>
        <v>22.602754982581295</v>
      </c>
      <c r="E15554">
        <f t="shared" si="727"/>
        <v>-0.33969071934528472</v>
      </c>
      <c r="F15554">
        <f t="shared" si="728"/>
        <v>0.11538978480931698</v>
      </c>
    </row>
    <row r="15555" spans="2:6" x14ac:dyDescent="0.25">
      <c r="B15555">
        <v>588.03666666666663</v>
      </c>
      <c r="C15555">
        <v>22.264408305030038</v>
      </c>
      <c r="D15555">
        <f t="shared" si="726"/>
        <v>22.603966848949824</v>
      </c>
      <c r="E15555">
        <f t="shared" si="727"/>
        <v>-0.3395585439197859</v>
      </c>
      <c r="F15555">
        <f t="shared" si="728"/>
        <v>0.11530000474892517</v>
      </c>
    </row>
    <row r="15556" spans="2:6" x14ac:dyDescent="0.25">
      <c r="B15556">
        <v>588.07333333333338</v>
      </c>
      <c r="C15556">
        <v>22.26581365770009</v>
      </c>
      <c r="D15556">
        <f t="shared" si="726"/>
        <v>22.60512595687587</v>
      </c>
      <c r="E15556">
        <f t="shared" si="727"/>
        <v>-0.33931229917578065</v>
      </c>
      <c r="F15556">
        <f t="shared" si="728"/>
        <v>0.11513283637195447</v>
      </c>
    </row>
    <row r="15557" spans="2:6" x14ac:dyDescent="0.25">
      <c r="B15557">
        <v>588.11166666666657</v>
      </c>
      <c r="C15557">
        <v>22.267219039776759</v>
      </c>
      <c r="D15557">
        <f t="shared" ref="D15557:D15620" si="729">$I$6*(1-EXP(-$I$5*B15557^$I$7))</f>
        <v>22.606337679807311</v>
      </c>
      <c r="E15557">
        <f t="shared" ref="E15557:E15620" si="730">C15557-D15557</f>
        <v>-0.33911864003055214</v>
      </c>
      <c r="F15557">
        <f t="shared" si="728"/>
        <v>0.11500145201617121</v>
      </c>
    </row>
    <row r="15558" spans="2:6" x14ac:dyDescent="0.25">
      <c r="B15558">
        <v>588.15</v>
      </c>
      <c r="C15558">
        <v>22.268562849605583</v>
      </c>
      <c r="D15558">
        <f t="shared" si="729"/>
        <v>22.607549329426526</v>
      </c>
      <c r="E15558">
        <f t="shared" si="730"/>
        <v>-0.33898647982094232</v>
      </c>
      <c r="F15558">
        <f t="shared" ref="F15558:F15621" si="731">E15558^2</f>
        <v>0.11491183350139414</v>
      </c>
    </row>
    <row r="15559" spans="2:6" x14ac:dyDescent="0.25">
      <c r="B15559">
        <v>588.18666666666661</v>
      </c>
      <c r="C15559">
        <v>22.26996646346651</v>
      </c>
      <c r="D15559">
        <f t="shared" si="729"/>
        <v>22.608708230027261</v>
      </c>
      <c r="E15559">
        <f t="shared" si="730"/>
        <v>-0.3387417665607515</v>
      </c>
      <c r="F15559">
        <f t="shared" si="731"/>
        <v>0.11474598441269866</v>
      </c>
    </row>
    <row r="15560" spans="2:6" x14ac:dyDescent="0.25">
      <c r="B15560">
        <v>588.22500000000002</v>
      </c>
      <c r="C15560">
        <v>22.271369908907747</v>
      </c>
      <c r="D15560">
        <f t="shared" si="729"/>
        <v>22.609919736209658</v>
      </c>
      <c r="E15560">
        <f t="shared" si="730"/>
        <v>-0.33854982730191097</v>
      </c>
      <c r="F15560">
        <f t="shared" si="731"/>
        <v>0.11461598556615374</v>
      </c>
    </row>
    <row r="15561" spans="2:6" x14ac:dyDescent="0.25">
      <c r="B15561">
        <v>588.26333333333343</v>
      </c>
      <c r="C15561">
        <v>22.272713002384204</v>
      </c>
      <c r="D15561">
        <f t="shared" si="729"/>
        <v>22.611131169079982</v>
      </c>
      <c r="E15561">
        <f t="shared" si="730"/>
        <v>-0.33841816669577796</v>
      </c>
      <c r="F15561">
        <f t="shared" si="731"/>
        <v>0.11452685554973135</v>
      </c>
    </row>
    <row r="15562" spans="2:6" x14ac:dyDescent="0.25">
      <c r="B15562">
        <v>588.29999999999995</v>
      </c>
      <c r="C15562">
        <v>22.274117090188053</v>
      </c>
      <c r="D15562">
        <f t="shared" si="729"/>
        <v>22.612289862355812</v>
      </c>
      <c r="E15562">
        <f t="shared" si="730"/>
        <v>-0.33817277216775921</v>
      </c>
      <c r="F15562">
        <f t="shared" si="731"/>
        <v>0.11436082383562718</v>
      </c>
    </row>
    <row r="15563" spans="2:6" x14ac:dyDescent="0.25">
      <c r="B15563">
        <v>588.33833333333337</v>
      </c>
      <c r="C15563">
        <v>22.275521036305495</v>
      </c>
      <c r="D15563">
        <f t="shared" si="729"/>
        <v>22.613501151789585</v>
      </c>
      <c r="E15563">
        <f t="shared" si="730"/>
        <v>-0.33798011548408979</v>
      </c>
      <c r="F15563">
        <f t="shared" si="731"/>
        <v>0.11423055846263867</v>
      </c>
    </row>
    <row r="15564" spans="2:6" x14ac:dyDescent="0.25">
      <c r="B15564">
        <v>588.37666666666667</v>
      </c>
      <c r="C15564">
        <v>22.27686458129217</v>
      </c>
      <c r="D15564">
        <f t="shared" si="729"/>
        <v>22.614712367911434</v>
      </c>
      <c r="E15564">
        <f t="shared" si="730"/>
        <v>-0.33784778661926396</v>
      </c>
      <c r="F15564">
        <f t="shared" si="731"/>
        <v>0.11414112692353572</v>
      </c>
    </row>
    <row r="15565" spans="2:6" x14ac:dyDescent="0.25">
      <c r="B15565">
        <v>588.41333333333341</v>
      </c>
      <c r="C15565">
        <v>22.278270037076311</v>
      </c>
      <c r="D15565">
        <f t="shared" si="729"/>
        <v>22.61587085386282</v>
      </c>
      <c r="E15565">
        <f t="shared" si="730"/>
        <v>-0.33760081678650877</v>
      </c>
      <c r="F15565">
        <f t="shared" si="731"/>
        <v>0.11397431149491787</v>
      </c>
    </row>
    <row r="15566" spans="2:6" x14ac:dyDescent="0.25">
      <c r="B15566">
        <v>588.4516666666666</v>
      </c>
      <c r="C15566">
        <v>22.279675311837945</v>
      </c>
      <c r="D15566">
        <f t="shared" si="729"/>
        <v>22.617081926548444</v>
      </c>
      <c r="E15566">
        <f t="shared" si="730"/>
        <v>-0.33740661471049904</v>
      </c>
      <c r="F15566">
        <f t="shared" si="731"/>
        <v>0.11384322365039914</v>
      </c>
    </row>
    <row r="15567" spans="2:6" x14ac:dyDescent="0.25">
      <c r="B15567">
        <v>588.49</v>
      </c>
      <c r="C15567">
        <v>22.281019431806065</v>
      </c>
      <c r="D15567">
        <f t="shared" si="729"/>
        <v>22.618292925922301</v>
      </c>
      <c r="E15567">
        <f t="shared" si="730"/>
        <v>-0.33727349411623564</v>
      </c>
      <c r="F15567">
        <f t="shared" si="731"/>
        <v>0.11375340983337444</v>
      </c>
    </row>
    <row r="15568" spans="2:6" x14ac:dyDescent="0.25">
      <c r="B15568">
        <v>588.52666666666664</v>
      </c>
      <c r="C15568">
        <v>22.282424413265392</v>
      </c>
      <c r="D15568">
        <f t="shared" si="729"/>
        <v>22.619451204549669</v>
      </c>
      <c r="E15568">
        <f t="shared" si="730"/>
        <v>-0.33702679128427704</v>
      </c>
      <c r="F15568">
        <f t="shared" si="731"/>
        <v>0.11358705804337564</v>
      </c>
    </row>
    <row r="15569" spans="2:6" x14ac:dyDescent="0.25">
      <c r="B15569">
        <v>588.56500000000005</v>
      </c>
      <c r="C15569">
        <v>22.283828963173132</v>
      </c>
      <c r="D15569">
        <f t="shared" si="729"/>
        <v>22.620662060487632</v>
      </c>
      <c r="E15569">
        <f t="shared" si="730"/>
        <v>-0.33683309731449995</v>
      </c>
      <c r="F15569">
        <f t="shared" si="731"/>
        <v>0.11345653544647939</v>
      </c>
    </row>
    <row r="15570" spans="2:6" x14ac:dyDescent="0.25">
      <c r="B15570">
        <v>588.60333333333324</v>
      </c>
      <c r="C15570">
        <v>22.285172739394401</v>
      </c>
      <c r="D15570">
        <f t="shared" si="729"/>
        <v>22.621872843113998</v>
      </c>
      <c r="E15570">
        <f t="shared" si="730"/>
        <v>-0.33670010371959691</v>
      </c>
      <c r="F15570">
        <f t="shared" si="731"/>
        <v>0.11336695984478731</v>
      </c>
    </row>
    <row r="15571" spans="2:6" x14ac:dyDescent="0.25">
      <c r="B15571">
        <v>588.64</v>
      </c>
      <c r="C15571">
        <v>22.286577890037215</v>
      </c>
      <c r="D15571">
        <f t="shared" si="729"/>
        <v>22.623030914417825</v>
      </c>
      <c r="E15571">
        <f t="shared" si="730"/>
        <v>-0.33645302438061009</v>
      </c>
      <c r="F15571">
        <f t="shared" si="731"/>
        <v>0.11320063761485941</v>
      </c>
    </row>
    <row r="15572" spans="2:6" x14ac:dyDescent="0.25">
      <c r="B15572">
        <v>588.67833333333328</v>
      </c>
      <c r="C15572">
        <v>22.287982781367184</v>
      </c>
      <c r="D15572">
        <f t="shared" si="729"/>
        <v>22.624241553608648</v>
      </c>
      <c r="E15572">
        <f t="shared" si="730"/>
        <v>-0.3362587722414645</v>
      </c>
      <c r="F15572">
        <f t="shared" si="731"/>
        <v>0.1130699619093371</v>
      </c>
    </row>
    <row r="15573" spans="2:6" x14ac:dyDescent="0.25">
      <c r="B15573">
        <v>588.7166666666667</v>
      </c>
      <c r="C15573">
        <v>22.289326541515276</v>
      </c>
      <c r="D15573">
        <f t="shared" si="729"/>
        <v>22.62545211948802</v>
      </c>
      <c r="E15573">
        <f t="shared" si="730"/>
        <v>-0.33612557797274434</v>
      </c>
      <c r="F15573">
        <f t="shared" si="731"/>
        <v>0.11298040416751143</v>
      </c>
    </row>
    <row r="15574" spans="2:6" x14ac:dyDescent="0.25">
      <c r="B15574">
        <v>588.75333333333333</v>
      </c>
      <c r="C15574">
        <v>22.290731511517475</v>
      </c>
      <c r="D15574">
        <f t="shared" si="729"/>
        <v>22.626609983468828</v>
      </c>
      <c r="E15574">
        <f t="shared" si="730"/>
        <v>-0.33587847195135367</v>
      </c>
      <c r="F15574">
        <f t="shared" si="731"/>
        <v>0.11281434792037627</v>
      </c>
    </row>
    <row r="15575" spans="2:6" x14ac:dyDescent="0.25">
      <c r="B15575">
        <v>588.79166666666663</v>
      </c>
      <c r="C15575">
        <v>22.292136709134486</v>
      </c>
      <c r="D15575">
        <f t="shared" si="729"/>
        <v>22.627820405912988</v>
      </c>
      <c r="E15575">
        <f t="shared" si="730"/>
        <v>-0.33568369677850285</v>
      </c>
      <c r="F15575">
        <f t="shared" si="731"/>
        <v>0.11268354428288184</v>
      </c>
    </row>
    <row r="15576" spans="2:6" x14ac:dyDescent="0.25">
      <c r="B15576">
        <v>588.83000000000004</v>
      </c>
      <c r="C15576">
        <v>22.293542340976401</v>
      </c>
      <c r="D15576">
        <f t="shared" si="729"/>
        <v>22.629030755045942</v>
      </c>
      <c r="E15576">
        <f t="shared" si="730"/>
        <v>-0.33548841406954111</v>
      </c>
      <c r="F15576">
        <f t="shared" si="731"/>
        <v>0.11255247597489587</v>
      </c>
    </row>
    <row r="15577" spans="2:6" x14ac:dyDescent="0.25">
      <c r="B15577">
        <v>588.86833333333334</v>
      </c>
      <c r="C15577">
        <v>22.294886517931253</v>
      </c>
      <c r="D15577">
        <f t="shared" si="729"/>
        <v>22.630241030867683</v>
      </c>
      <c r="E15577">
        <f t="shared" si="730"/>
        <v>-0.33535451293642993</v>
      </c>
      <c r="F15577">
        <f t="shared" si="731"/>
        <v>0.11246264934683015</v>
      </c>
    </row>
    <row r="15578" spans="2:6" x14ac:dyDescent="0.25">
      <c r="B15578">
        <v>588.90500000000009</v>
      </c>
      <c r="C15578">
        <v>22.296291209143494</v>
      </c>
      <c r="D15578">
        <f t="shared" si="729"/>
        <v>22.631398617402322</v>
      </c>
      <c r="E15578">
        <f t="shared" si="730"/>
        <v>-0.33510740825882834</v>
      </c>
      <c r="F15578">
        <f t="shared" si="731"/>
        <v>0.11229697506994905</v>
      </c>
    </row>
    <row r="15579" spans="2:6" x14ac:dyDescent="0.25">
      <c r="B15579">
        <v>588.94333333333327</v>
      </c>
      <c r="C15579">
        <v>22.297696483523225</v>
      </c>
      <c r="D15579">
        <f t="shared" si="729"/>
        <v>22.632608749789377</v>
      </c>
      <c r="E15579">
        <f t="shared" si="730"/>
        <v>-0.33491226626615145</v>
      </c>
      <c r="F15579">
        <f t="shared" si="731"/>
        <v>0.11216622609552952</v>
      </c>
    </row>
    <row r="15580" spans="2:6" x14ac:dyDescent="0.25">
      <c r="B15580">
        <v>588.98166666666668</v>
      </c>
      <c r="C15580">
        <v>22.29904154669472</v>
      </c>
      <c r="D15580">
        <f t="shared" si="729"/>
        <v>22.633818808865428</v>
      </c>
      <c r="E15580">
        <f t="shared" si="730"/>
        <v>-0.33477726217070725</v>
      </c>
      <c r="F15580">
        <f t="shared" si="731"/>
        <v>0.11207581526651446</v>
      </c>
    </row>
    <row r="15581" spans="2:6" x14ac:dyDescent="0.25">
      <c r="B15581">
        <v>589.01833333333332</v>
      </c>
      <c r="C15581">
        <v>22.300447547455953</v>
      </c>
      <c r="D15581">
        <f t="shared" si="729"/>
        <v>22.634976188078262</v>
      </c>
      <c r="E15581">
        <f t="shared" si="730"/>
        <v>-0.33452864062230958</v>
      </c>
      <c r="F15581">
        <f t="shared" si="731"/>
        <v>0.11190941139661036</v>
      </c>
    </row>
    <row r="15582" spans="2:6" x14ac:dyDescent="0.25">
      <c r="B15582">
        <v>589.05666666666673</v>
      </c>
      <c r="C15582">
        <v>22.301852709937787</v>
      </c>
      <c r="D15582">
        <f t="shared" si="729"/>
        <v>22.636186103720004</v>
      </c>
      <c r="E15582">
        <f t="shared" si="730"/>
        <v>-0.3343333937822166</v>
      </c>
      <c r="F15582">
        <f t="shared" si="731"/>
        <v>0.11177881819793471</v>
      </c>
    </row>
    <row r="15583" spans="2:6" x14ac:dyDescent="0.25">
      <c r="B15583">
        <v>589.09499999999991</v>
      </c>
      <c r="C15583">
        <v>22.303194211073617</v>
      </c>
      <c r="D15583">
        <f t="shared" si="729"/>
        <v>22.637395946050962</v>
      </c>
      <c r="E15583">
        <f t="shared" si="730"/>
        <v>-0.33420173497734496</v>
      </c>
      <c r="F15583">
        <f t="shared" si="731"/>
        <v>0.11169079966186751</v>
      </c>
    </row>
    <row r="15584" spans="2:6" x14ac:dyDescent="0.25">
      <c r="B15584">
        <v>589.13166666666666</v>
      </c>
      <c r="C15584">
        <v>22.304596668147166</v>
      </c>
      <c r="D15584">
        <f t="shared" si="729"/>
        <v>22.638553117942593</v>
      </c>
      <c r="E15584">
        <f t="shared" si="730"/>
        <v>-0.33395644979542638</v>
      </c>
      <c r="F15584">
        <f t="shared" si="731"/>
        <v>0.11152691035996513</v>
      </c>
    </row>
    <row r="15585" spans="2:6" x14ac:dyDescent="0.25">
      <c r="B15585">
        <v>589.16999999999996</v>
      </c>
      <c r="C15585">
        <v>22.305999997489575</v>
      </c>
      <c r="D15585">
        <f t="shared" si="729"/>
        <v>22.639762816839635</v>
      </c>
      <c r="E15585">
        <f t="shared" si="730"/>
        <v>-0.33376281935005991</v>
      </c>
      <c r="F15585">
        <f t="shared" si="731"/>
        <v>0.11139761958050073</v>
      </c>
    </row>
    <row r="15586" spans="2:6" x14ac:dyDescent="0.25">
      <c r="B15586">
        <v>589.20833333333337</v>
      </c>
      <c r="C15586">
        <v>22.307342105753214</v>
      </c>
      <c r="D15586">
        <f t="shared" si="729"/>
        <v>22.640972442426111</v>
      </c>
      <c r="E15586">
        <f t="shared" si="730"/>
        <v>-0.33363033667289699</v>
      </c>
      <c r="F15586">
        <f t="shared" si="731"/>
        <v>0.1113092015484706</v>
      </c>
    </row>
    <row r="15587" spans="2:6" x14ac:dyDescent="0.25">
      <c r="B15587">
        <v>589.245</v>
      </c>
      <c r="C15587">
        <v>22.308746475784151</v>
      </c>
      <c r="D15587">
        <f t="shared" si="729"/>
        <v>22.6421294069971</v>
      </c>
      <c r="E15587">
        <f t="shared" si="730"/>
        <v>-0.33338293121294882</v>
      </c>
      <c r="F15587">
        <f t="shared" si="731"/>
        <v>0.11114417882413777</v>
      </c>
    </row>
    <row r="15588" spans="2:6" x14ac:dyDescent="0.25">
      <c r="B15588">
        <v>589.2833333333333</v>
      </c>
      <c r="C15588">
        <v>22.310151254070522</v>
      </c>
      <c r="D15588">
        <f t="shared" si="729"/>
        <v>22.64333888915008</v>
      </c>
      <c r="E15588">
        <f t="shared" si="730"/>
        <v>-0.33318763507955751</v>
      </c>
      <c r="F15588">
        <f t="shared" si="731"/>
        <v>0.11101400016990838</v>
      </c>
    </row>
    <row r="15589" spans="2:6" x14ac:dyDescent="0.25">
      <c r="B15589">
        <v>589.32166666666672</v>
      </c>
      <c r="C15589">
        <v>22.311556523867399</v>
      </c>
      <c r="D15589">
        <f t="shared" si="729"/>
        <v>22.644548297992699</v>
      </c>
      <c r="E15589">
        <f t="shared" si="730"/>
        <v>-0.33299177412530057</v>
      </c>
      <c r="F15589">
        <f t="shared" si="731"/>
        <v>0.1108835216351152</v>
      </c>
    </row>
    <row r="15590" spans="2:6" x14ac:dyDescent="0.25">
      <c r="B15590">
        <v>589.36</v>
      </c>
      <c r="C15590">
        <v>22.31290059415479</v>
      </c>
      <c r="D15590">
        <f t="shared" si="729"/>
        <v>22.645757633525033</v>
      </c>
      <c r="E15590">
        <f t="shared" si="730"/>
        <v>-0.3328570393702428</v>
      </c>
      <c r="F15590">
        <f t="shared" si="731"/>
        <v>0.11079380865832336</v>
      </c>
    </row>
    <row r="15591" spans="2:6" x14ac:dyDescent="0.25">
      <c r="B15591">
        <v>589.39666666666676</v>
      </c>
      <c r="C15591">
        <v>22.314305613040702</v>
      </c>
      <c r="D15591">
        <f t="shared" si="729"/>
        <v>22.646914320653252</v>
      </c>
      <c r="E15591">
        <f t="shared" si="730"/>
        <v>-0.33260870761255035</v>
      </c>
      <c r="F15591">
        <f t="shared" si="731"/>
        <v>0.11062855237969101</v>
      </c>
    </row>
    <row r="15592" spans="2:6" x14ac:dyDescent="0.25">
      <c r="B15592">
        <v>589.43499999999995</v>
      </c>
      <c r="C15592">
        <v>22.315710750698781</v>
      </c>
      <c r="D15592">
        <f t="shared" si="729"/>
        <v>22.648123512752647</v>
      </c>
      <c r="E15592">
        <f t="shared" si="730"/>
        <v>-0.33241276205386683</v>
      </c>
      <c r="F15592">
        <f t="shared" si="731"/>
        <v>0.11049824437628068</v>
      </c>
    </row>
    <row r="15593" spans="2:6" x14ac:dyDescent="0.25">
      <c r="B15593">
        <v>589.47333333333336</v>
      </c>
      <c r="C15593">
        <v>22.317115905160634</v>
      </c>
      <c r="D15593">
        <f t="shared" si="729"/>
        <v>22.649332631542027</v>
      </c>
      <c r="E15593">
        <f t="shared" si="730"/>
        <v>-0.3322167263813931</v>
      </c>
      <c r="F15593">
        <f t="shared" si="731"/>
        <v>0.11036795328756942</v>
      </c>
    </row>
    <row r="15594" spans="2:6" x14ac:dyDescent="0.25">
      <c r="B15594">
        <v>589.51166666666666</v>
      </c>
      <c r="C15594">
        <v>22.318459859282772</v>
      </c>
      <c r="D15594">
        <f t="shared" si="729"/>
        <v>22.650541677021426</v>
      </c>
      <c r="E15594">
        <f t="shared" si="730"/>
        <v>-0.33208181773865419</v>
      </c>
      <c r="F15594">
        <f t="shared" si="731"/>
        <v>0.11027833367260874</v>
      </c>
    </row>
    <row r="15595" spans="2:6" x14ac:dyDescent="0.25">
      <c r="B15595">
        <v>589.5483333333334</v>
      </c>
      <c r="C15595">
        <v>22.31986487855059</v>
      </c>
      <c r="D15595">
        <f t="shared" si="729"/>
        <v>22.651698086707977</v>
      </c>
      <c r="E15595">
        <f t="shared" si="730"/>
        <v>-0.33183320815738782</v>
      </c>
      <c r="F15595">
        <f t="shared" si="731"/>
        <v>0.11011327803602428</v>
      </c>
    </row>
    <row r="15596" spans="2:6" x14ac:dyDescent="0.25">
      <c r="B15596">
        <v>589.58666666666659</v>
      </c>
      <c r="C15596">
        <v>22.321208625913204</v>
      </c>
      <c r="D15596">
        <f t="shared" si="729"/>
        <v>22.652906988755056</v>
      </c>
      <c r="E15596">
        <f t="shared" si="730"/>
        <v>-0.33169836284185195</v>
      </c>
      <c r="F15596">
        <f t="shared" si="731"/>
        <v>0.11002380391196487</v>
      </c>
    </row>
    <row r="15597" spans="2:6" x14ac:dyDescent="0.25">
      <c r="B15597">
        <v>589.62333333333333</v>
      </c>
      <c r="C15597">
        <v>22.322613229287512</v>
      </c>
      <c r="D15597">
        <f t="shared" si="729"/>
        <v>22.654063261245607</v>
      </c>
      <c r="E15597">
        <f t="shared" si="730"/>
        <v>-0.33145003195809508</v>
      </c>
      <c r="F15597">
        <f t="shared" si="731"/>
        <v>0.10985912368502225</v>
      </c>
    </row>
    <row r="15598" spans="2:6" x14ac:dyDescent="0.25">
      <c r="B15598">
        <v>589.66166666666663</v>
      </c>
      <c r="C15598">
        <v>22.324017944941616</v>
      </c>
      <c r="D15598">
        <f t="shared" si="729"/>
        <v>22.655272019860696</v>
      </c>
      <c r="E15598">
        <f t="shared" si="730"/>
        <v>-0.33125407491908021</v>
      </c>
      <c r="F15598">
        <f t="shared" si="731"/>
        <v>0.10972926215049561</v>
      </c>
    </row>
    <row r="15599" spans="2:6" x14ac:dyDescent="0.25">
      <c r="B15599">
        <v>589.70000000000005</v>
      </c>
      <c r="C15599">
        <v>22.325422689238522</v>
      </c>
      <c r="D15599">
        <f t="shared" si="729"/>
        <v>22.656480705166203</v>
      </c>
      <c r="E15599">
        <f t="shared" si="730"/>
        <v>-0.33105801592768103</v>
      </c>
      <c r="F15599">
        <f t="shared" si="731"/>
        <v>0.1095994099099727</v>
      </c>
    </row>
    <row r="15600" spans="2:6" x14ac:dyDescent="0.25">
      <c r="B15600">
        <v>589.73833333333334</v>
      </c>
      <c r="C15600">
        <v>22.326765530293002</v>
      </c>
      <c r="D15600">
        <f t="shared" si="729"/>
        <v>22.657689317162216</v>
      </c>
      <c r="E15600">
        <f t="shared" si="730"/>
        <v>-0.33092378686921364</v>
      </c>
      <c r="F15600">
        <f t="shared" si="731"/>
        <v>0.10951055271586074</v>
      </c>
    </row>
    <row r="15601" spans="2:6" x14ac:dyDescent="0.25">
      <c r="B15601">
        <v>589.77499999999998</v>
      </c>
      <c r="C15601">
        <v>22.328169432491485</v>
      </c>
      <c r="D15601">
        <f t="shared" si="729"/>
        <v>22.658845312212943</v>
      </c>
      <c r="E15601">
        <f t="shared" si="730"/>
        <v>-0.33067587972145773</v>
      </c>
      <c r="F15601">
        <f t="shared" si="731"/>
        <v>0.10934653742955998</v>
      </c>
    </row>
    <row r="15602" spans="2:6" x14ac:dyDescent="0.25">
      <c r="B15602">
        <v>589.81333333333339</v>
      </c>
      <c r="C15602">
        <v>22.329574205431189</v>
      </c>
      <c r="D15602">
        <f t="shared" si="729"/>
        <v>22.660053780777616</v>
      </c>
      <c r="E15602">
        <f t="shared" si="730"/>
        <v>-0.33047957534642691</v>
      </c>
      <c r="F15602">
        <f t="shared" si="731"/>
        <v>0.10921674972115467</v>
      </c>
    </row>
    <row r="15603" spans="2:6" x14ac:dyDescent="0.25">
      <c r="B15603">
        <v>589.85166666666669</v>
      </c>
      <c r="C15603">
        <v>22.330918071150847</v>
      </c>
      <c r="D15603">
        <f t="shared" si="729"/>
        <v>22.661262176033048</v>
      </c>
      <c r="E15603">
        <f t="shared" si="730"/>
        <v>-0.3303441048822009</v>
      </c>
      <c r="F15603">
        <f t="shared" si="731"/>
        <v>0.10912722763042254</v>
      </c>
    </row>
    <row r="15604" spans="2:6" x14ac:dyDescent="0.25">
      <c r="B15604">
        <v>589.88833333333343</v>
      </c>
      <c r="C15604">
        <v>22.332323310395395</v>
      </c>
      <c r="D15604">
        <f t="shared" si="729"/>
        <v>22.66241796376692</v>
      </c>
      <c r="E15604">
        <f t="shared" si="730"/>
        <v>-0.33009465337152477</v>
      </c>
      <c r="F15604">
        <f t="shared" si="731"/>
        <v>0.10896248018446709</v>
      </c>
    </row>
    <row r="15605" spans="2:6" x14ac:dyDescent="0.25">
      <c r="B15605">
        <v>589.92666666666662</v>
      </c>
      <c r="C15605">
        <v>22.33372819867013</v>
      </c>
      <c r="D15605">
        <f t="shared" si="729"/>
        <v>22.663626215591496</v>
      </c>
      <c r="E15605">
        <f t="shared" si="730"/>
        <v>-0.32989801692136567</v>
      </c>
      <c r="F15605">
        <f t="shared" si="731"/>
        <v>0.10883270156864967</v>
      </c>
    </row>
    <row r="15606" spans="2:6" x14ac:dyDescent="0.25">
      <c r="B15606">
        <v>589.96500000000003</v>
      </c>
      <c r="C15606">
        <v>22.335071697263761</v>
      </c>
      <c r="D15606">
        <f t="shared" si="729"/>
        <v>22.664834394107114</v>
      </c>
      <c r="E15606">
        <f t="shared" si="730"/>
        <v>-0.32976269684335335</v>
      </c>
      <c r="F15606">
        <f t="shared" si="731"/>
        <v>0.10874343622940137</v>
      </c>
    </row>
    <row r="15607" spans="2:6" x14ac:dyDescent="0.25">
      <c r="B15607">
        <v>590.00166666666667</v>
      </c>
      <c r="C15607">
        <v>22.336474943351085</v>
      </c>
      <c r="D15607">
        <f t="shared" si="729"/>
        <v>22.665989974524884</v>
      </c>
      <c r="E15607">
        <f t="shared" si="730"/>
        <v>-0.32951503117379843</v>
      </c>
      <c r="F15607">
        <f t="shared" si="731"/>
        <v>0.10858015576946935</v>
      </c>
    </row>
    <row r="15608" spans="2:6" x14ac:dyDescent="0.25">
      <c r="B15608">
        <v>590.04000000000008</v>
      </c>
      <c r="C15608">
        <v>22.337877932035074</v>
      </c>
      <c r="D15608">
        <f t="shared" si="729"/>
        <v>22.667198009610171</v>
      </c>
      <c r="E15608">
        <f t="shared" si="730"/>
        <v>-0.32932007757509751</v>
      </c>
      <c r="F15608">
        <f t="shared" si="731"/>
        <v>0.10845171349406825</v>
      </c>
    </row>
    <row r="15609" spans="2:6" x14ac:dyDescent="0.25">
      <c r="B15609">
        <v>590.07833333333326</v>
      </c>
      <c r="C15609">
        <v>22.339221181859727</v>
      </c>
      <c r="D15609">
        <f t="shared" si="729"/>
        <v>22.668405971386722</v>
      </c>
      <c r="E15609">
        <f t="shared" si="730"/>
        <v>-0.32918478952699459</v>
      </c>
      <c r="F15609">
        <f t="shared" si="731"/>
        <v>0.10836262565593173</v>
      </c>
    </row>
    <row r="15610" spans="2:6" x14ac:dyDescent="0.25">
      <c r="B15610">
        <v>590.11500000000001</v>
      </c>
      <c r="C15610">
        <v>22.340625663788551</v>
      </c>
      <c r="D15610">
        <f t="shared" si="729"/>
        <v>22.669561344489143</v>
      </c>
      <c r="E15610">
        <f t="shared" si="730"/>
        <v>-0.32893568070059231</v>
      </c>
      <c r="F15610">
        <f t="shared" si="731"/>
        <v>0.10819868203796201</v>
      </c>
    </row>
    <row r="15611" spans="2:6" x14ac:dyDescent="0.25">
      <c r="B15611">
        <v>590.15333333333331</v>
      </c>
      <c r="C15611">
        <v>22.342028367954033</v>
      </c>
      <c r="D15611">
        <f t="shared" si="729"/>
        <v>22.670769162835899</v>
      </c>
      <c r="E15611">
        <f t="shared" si="730"/>
        <v>-0.3287407948818668</v>
      </c>
      <c r="F15611">
        <f t="shared" si="731"/>
        <v>0.10807051021956163</v>
      </c>
    </row>
    <row r="15612" spans="2:6" x14ac:dyDescent="0.25">
      <c r="B15612">
        <v>590.19166666666672</v>
      </c>
      <c r="C15612">
        <v>22.34336984169239</v>
      </c>
      <c r="D15612">
        <f t="shared" si="729"/>
        <v>22.671976907874207</v>
      </c>
      <c r="E15612">
        <f t="shared" si="730"/>
        <v>-0.32860706618181723</v>
      </c>
      <c r="F15612">
        <f t="shared" si="731"/>
        <v>0.10798260394462121</v>
      </c>
    </row>
    <row r="15613" spans="2:6" x14ac:dyDescent="0.25">
      <c r="B15613">
        <v>590.22833333333324</v>
      </c>
      <c r="C15613">
        <v>22.344773974179013</v>
      </c>
      <c r="D15613">
        <f t="shared" si="729"/>
        <v>22.673132073662064</v>
      </c>
      <c r="E15613">
        <f t="shared" si="730"/>
        <v>-0.32835809948305084</v>
      </c>
      <c r="F15613">
        <f t="shared" si="731"/>
        <v>0.10781904149612111</v>
      </c>
    </row>
    <row r="15614" spans="2:6" x14ac:dyDescent="0.25">
      <c r="B15614">
        <v>590.26666666666665</v>
      </c>
      <c r="C15614">
        <v>22.346178055490491</v>
      </c>
      <c r="D15614">
        <f t="shared" si="729"/>
        <v>22.674339675271138</v>
      </c>
      <c r="E15614">
        <f t="shared" si="730"/>
        <v>-0.32816161978064784</v>
      </c>
      <c r="F15614">
        <f t="shared" si="731"/>
        <v>0.10769004869705848</v>
      </c>
    </row>
    <row r="15615" spans="2:6" x14ac:dyDescent="0.25">
      <c r="B15615">
        <v>590.30500000000006</v>
      </c>
      <c r="C15615">
        <v>22.347521889063785</v>
      </c>
      <c r="D15615">
        <f t="shared" si="729"/>
        <v>22.675547203572062</v>
      </c>
      <c r="E15615">
        <f t="shared" si="730"/>
        <v>-0.32802531450827743</v>
      </c>
      <c r="F15615">
        <f t="shared" si="731"/>
        <v>0.10760060695825432</v>
      </c>
    </row>
    <row r="15616" spans="2:6" x14ac:dyDescent="0.25">
      <c r="B15616">
        <v>590.3416666666667</v>
      </c>
      <c r="C15616">
        <v>22.348927068349397</v>
      </c>
      <c r="D15616">
        <f t="shared" si="729"/>
        <v>22.676702162046137</v>
      </c>
      <c r="E15616">
        <f t="shared" si="730"/>
        <v>-0.32777509369674007</v>
      </c>
      <c r="F15616">
        <f t="shared" si="731"/>
        <v>0.10743651204790673</v>
      </c>
    </row>
    <row r="15617" spans="2:6" x14ac:dyDescent="0.25">
      <c r="B15617">
        <v>590.38</v>
      </c>
      <c r="C15617">
        <v>22.350332217082691</v>
      </c>
      <c r="D15617">
        <f t="shared" si="729"/>
        <v>22.677909546918357</v>
      </c>
      <c r="E15617">
        <f t="shared" si="730"/>
        <v>-0.32757732983566612</v>
      </c>
      <c r="F15617">
        <f t="shared" si="731"/>
        <v>0.10730690702226479</v>
      </c>
    </row>
    <row r="15618" spans="2:6" x14ac:dyDescent="0.25">
      <c r="B15618">
        <v>590.41833333333329</v>
      </c>
      <c r="C15618">
        <v>22.351676038601106</v>
      </c>
      <c r="D15618">
        <f t="shared" si="729"/>
        <v>22.679116858482736</v>
      </c>
      <c r="E15618">
        <f t="shared" si="730"/>
        <v>-0.32744081988163032</v>
      </c>
      <c r="F15618">
        <f t="shared" si="731"/>
        <v>0.10721749052475427</v>
      </c>
    </row>
    <row r="15619" spans="2:6" x14ac:dyDescent="0.25">
      <c r="B15619">
        <v>590.45500000000004</v>
      </c>
      <c r="C15619">
        <v>22.353079328607389</v>
      </c>
      <c r="D15619">
        <f t="shared" si="729"/>
        <v>22.68027160964386</v>
      </c>
      <c r="E15619">
        <f t="shared" si="730"/>
        <v>-0.32719228103647069</v>
      </c>
      <c r="F15619">
        <f t="shared" si="731"/>
        <v>0.10705478876984882</v>
      </c>
    </row>
    <row r="15620" spans="2:6" x14ac:dyDescent="0.25">
      <c r="B15620">
        <v>590.49333333333334</v>
      </c>
      <c r="C15620">
        <v>22.354482948960676</v>
      </c>
      <c r="D15620">
        <f t="shared" si="729"/>
        <v>22.681478777780121</v>
      </c>
      <c r="E15620">
        <f t="shared" si="730"/>
        <v>-0.32699582881944522</v>
      </c>
      <c r="F15620">
        <f t="shared" si="731"/>
        <v>0.10692627206531592</v>
      </c>
    </row>
    <row r="15621" spans="2:6" x14ac:dyDescent="0.25">
      <c r="B15621">
        <v>590.53166666666664</v>
      </c>
      <c r="C15621">
        <v>22.355887282710725</v>
      </c>
      <c r="D15621">
        <f t="shared" ref="D15621:D15684" si="732">$I$6*(1-EXP(-$I$5*B15621^$I$7))</f>
        <v>22.682685872608793</v>
      </c>
      <c r="E15621">
        <f t="shared" ref="E15621:E15684" si="733">C15621-D15621</f>
        <v>-0.32679858989806831</v>
      </c>
      <c r="F15621">
        <f t="shared" si="731"/>
        <v>0.10679731835936583</v>
      </c>
    </row>
    <row r="15622" spans="2:6" x14ac:dyDescent="0.25">
      <c r="B15622">
        <v>590.56999999999994</v>
      </c>
      <c r="C15622">
        <v>22.357230586234415</v>
      </c>
      <c r="D15622">
        <f t="shared" si="732"/>
        <v>22.683892894130032</v>
      </c>
      <c r="E15622">
        <f t="shared" si="733"/>
        <v>-0.32666230789561723</v>
      </c>
      <c r="F15622">
        <f t="shared" ref="F15622:F15685" si="734">E15622^2</f>
        <v>0.10670826339969103</v>
      </c>
    </row>
    <row r="15623" spans="2:6" x14ac:dyDescent="0.25">
      <c r="B15623">
        <v>590.60666666666668</v>
      </c>
      <c r="C15623">
        <v>22.358635481765322</v>
      </c>
      <c r="D15623">
        <f t="shared" si="732"/>
        <v>22.685047367858974</v>
      </c>
      <c r="E15623">
        <f t="shared" si="733"/>
        <v>-0.32641188609365202</v>
      </c>
      <c r="F15623">
        <f t="shared" si="734"/>
        <v>0.10654471938321526</v>
      </c>
    </row>
    <row r="15624" spans="2:6" x14ac:dyDescent="0.25">
      <c r="B15624">
        <v>590.64499999999998</v>
      </c>
      <c r="C15624">
        <v>22.360040274182136</v>
      </c>
      <c r="D15624">
        <f t="shared" si="732"/>
        <v>22.686254245952913</v>
      </c>
      <c r="E15624">
        <f t="shared" si="733"/>
        <v>-0.32621397177077682</v>
      </c>
      <c r="F15624">
        <f t="shared" si="734"/>
        <v>0.10641555537846517</v>
      </c>
    </row>
    <row r="15625" spans="2:6" x14ac:dyDescent="0.25">
      <c r="B15625">
        <v>590.68333333333328</v>
      </c>
      <c r="C15625">
        <v>22.361383723460332</v>
      </c>
      <c r="D15625">
        <f t="shared" si="732"/>
        <v>22.687461050739675</v>
      </c>
      <c r="E15625">
        <f t="shared" si="733"/>
        <v>-0.32607732727934291</v>
      </c>
      <c r="F15625">
        <f t="shared" si="734"/>
        <v>0.1063264233656397</v>
      </c>
    </row>
    <row r="15626" spans="2:6" x14ac:dyDescent="0.25">
      <c r="B15626">
        <v>590.71999999999991</v>
      </c>
      <c r="C15626">
        <v>22.36278830735754</v>
      </c>
      <c r="D15626">
        <f t="shared" si="732"/>
        <v>22.688615317157662</v>
      </c>
      <c r="E15626">
        <f t="shared" si="733"/>
        <v>-0.32582700980012191</v>
      </c>
      <c r="F15626">
        <f t="shared" si="734"/>
        <v>0.10616324031528875</v>
      </c>
    </row>
    <row r="15627" spans="2:6" x14ac:dyDescent="0.25">
      <c r="B15627">
        <v>590.75833333333333</v>
      </c>
      <c r="C15627">
        <v>22.364193228857928</v>
      </c>
      <c r="D15627">
        <f t="shared" si="732"/>
        <v>22.68982197851772</v>
      </c>
      <c r="E15627">
        <f t="shared" si="733"/>
        <v>-0.32562874965979205</v>
      </c>
      <c r="F15627">
        <f t="shared" si="734"/>
        <v>0.10603408260499952</v>
      </c>
    </row>
    <row r="15628" spans="2:6" x14ac:dyDescent="0.25">
      <c r="B15628">
        <v>590.79666666666674</v>
      </c>
      <c r="C15628">
        <v>22.365598086962233</v>
      </c>
      <c r="D15628">
        <f t="shared" si="732"/>
        <v>22.691028566570949</v>
      </c>
      <c r="E15628">
        <f t="shared" si="733"/>
        <v>-0.32543047960871618</v>
      </c>
      <c r="F15628">
        <f t="shared" si="734"/>
        <v>0.10590499705835904</v>
      </c>
    </row>
    <row r="15629" spans="2:6" x14ac:dyDescent="0.25">
      <c r="B15629">
        <v>590.83499999999992</v>
      </c>
      <c r="C15629">
        <v>22.366941291855053</v>
      </c>
      <c r="D15629">
        <f t="shared" si="732"/>
        <v>22.692235081317467</v>
      </c>
      <c r="E15629">
        <f t="shared" si="733"/>
        <v>-0.32529378946241394</v>
      </c>
      <c r="F15629">
        <f t="shared" si="734"/>
        <v>0.10581604946281728</v>
      </c>
    </row>
    <row r="15630" spans="2:6" x14ac:dyDescent="0.25">
      <c r="B15630">
        <v>590.87166666666667</v>
      </c>
      <c r="C15630">
        <v>22.368345408683606</v>
      </c>
      <c r="D15630">
        <f t="shared" si="732"/>
        <v>22.69338907030604</v>
      </c>
      <c r="E15630">
        <f t="shared" si="733"/>
        <v>-0.32504366162243414</v>
      </c>
      <c r="F15630">
        <f t="shared" si="734"/>
        <v>0.10565338196091947</v>
      </c>
    </row>
    <row r="15631" spans="2:6" x14ac:dyDescent="0.25">
      <c r="B15631">
        <v>590.91</v>
      </c>
      <c r="C15631">
        <v>22.36974937504197</v>
      </c>
      <c r="D15631">
        <f t="shared" si="732"/>
        <v>22.69459544162666</v>
      </c>
      <c r="E15631">
        <f t="shared" si="733"/>
        <v>-0.32484606658469062</v>
      </c>
      <c r="F15631">
        <f t="shared" si="734"/>
        <v>0.10552496697554525</v>
      </c>
    </row>
    <row r="15632" spans="2:6" x14ac:dyDescent="0.25">
      <c r="B15632">
        <v>590.94833333333338</v>
      </c>
      <c r="C15632">
        <v>22.371092278562674</v>
      </c>
      <c r="D15632">
        <f t="shared" si="732"/>
        <v>22.69580173964091</v>
      </c>
      <c r="E15632">
        <f t="shared" si="733"/>
        <v>-0.32470946107823551</v>
      </c>
      <c r="F15632">
        <f t="shared" si="734"/>
        <v>0.10543623411371814</v>
      </c>
    </row>
    <row r="15633" spans="2:6" x14ac:dyDescent="0.25">
      <c r="B15633">
        <v>590.98500000000001</v>
      </c>
      <c r="C15633">
        <v>22.3724966382822</v>
      </c>
      <c r="D15633">
        <f t="shared" si="732"/>
        <v>22.696955521320689</v>
      </c>
      <c r="E15633">
        <f t="shared" si="733"/>
        <v>-0.32445888303848847</v>
      </c>
      <c r="F15633">
        <f t="shared" si="734"/>
        <v>0.10527356678258354</v>
      </c>
    </row>
    <row r="15634" spans="2:6" x14ac:dyDescent="0.25">
      <c r="B15634">
        <v>591.02333333333331</v>
      </c>
      <c r="C15634">
        <v>22.373900983489374</v>
      </c>
      <c r="D15634">
        <f t="shared" si="732"/>
        <v>22.698161675909674</v>
      </c>
      <c r="E15634">
        <f t="shared" si="733"/>
        <v>-0.32426069242029953</v>
      </c>
      <c r="F15634">
        <f t="shared" si="734"/>
        <v>0.1051449966488921</v>
      </c>
    </row>
    <row r="15635" spans="2:6" x14ac:dyDescent="0.25">
      <c r="B15635">
        <v>591.06166666666661</v>
      </c>
      <c r="C15635">
        <v>22.375305180517781</v>
      </c>
      <c r="D15635">
        <f t="shared" si="732"/>
        <v>22.699367757192633</v>
      </c>
      <c r="E15635">
        <f t="shared" si="733"/>
        <v>-0.3240625766748515</v>
      </c>
      <c r="F15635">
        <f t="shared" si="734"/>
        <v>0.10501655360114401</v>
      </c>
    </row>
    <row r="15636" spans="2:6" x14ac:dyDescent="0.25">
      <c r="B15636">
        <v>591.1</v>
      </c>
      <c r="C15636">
        <v>22.376647555815374</v>
      </c>
      <c r="D15636">
        <f t="shared" si="732"/>
        <v>22.700573765169636</v>
      </c>
      <c r="E15636">
        <f t="shared" si="733"/>
        <v>-0.32392620935426208</v>
      </c>
      <c r="F15636">
        <f t="shared" si="734"/>
        <v>0.10492818910662123</v>
      </c>
    </row>
    <row r="15637" spans="2:6" x14ac:dyDescent="0.25">
      <c r="B15637">
        <v>591.13666666666666</v>
      </c>
      <c r="C15637">
        <v>22.37805097414142</v>
      </c>
      <c r="D15637">
        <f t="shared" si="732"/>
        <v>22.7017272694229</v>
      </c>
      <c r="E15637">
        <f t="shared" si="733"/>
        <v>-0.32367629528148001</v>
      </c>
      <c r="F15637">
        <f t="shared" si="734"/>
        <v>0.10476634412714383</v>
      </c>
    </row>
    <row r="15638" spans="2:6" x14ac:dyDescent="0.25">
      <c r="B15638">
        <v>591.17499999999995</v>
      </c>
      <c r="C15638">
        <v>22.379455037503412</v>
      </c>
      <c r="D15638">
        <f t="shared" si="732"/>
        <v>22.70293313397557</v>
      </c>
      <c r="E15638">
        <f t="shared" si="733"/>
        <v>-0.32347809647215797</v>
      </c>
      <c r="F15638">
        <f t="shared" si="734"/>
        <v>0.10463807889725074</v>
      </c>
    </row>
    <row r="15639" spans="2:6" x14ac:dyDescent="0.25">
      <c r="B15639">
        <v>591.21333333333337</v>
      </c>
      <c r="C15639">
        <v>22.380859014173176</v>
      </c>
      <c r="D15639">
        <f t="shared" si="732"/>
        <v>22.704138925222633</v>
      </c>
      <c r="E15639">
        <f t="shared" si="733"/>
        <v>-0.32327991104945752</v>
      </c>
      <c r="F15639">
        <f t="shared" si="734"/>
        <v>0.10450990088814517</v>
      </c>
    </row>
    <row r="15640" spans="2:6" x14ac:dyDescent="0.25">
      <c r="B15640">
        <v>591.25166666666667</v>
      </c>
      <c r="C15640">
        <v>22.382201804451032</v>
      </c>
      <c r="D15640">
        <f t="shared" si="732"/>
        <v>22.705344643164231</v>
      </c>
      <c r="E15640">
        <f t="shared" si="733"/>
        <v>-0.32314283871319915</v>
      </c>
      <c r="F15640">
        <f t="shared" si="734"/>
        <v>0.10442129421162465</v>
      </c>
    </row>
    <row r="15641" spans="2:6" x14ac:dyDescent="0.25">
      <c r="B15641">
        <v>591.28833333333341</v>
      </c>
      <c r="C15641">
        <v>22.383605972836627</v>
      </c>
      <c r="D15641">
        <f t="shared" si="732"/>
        <v>22.706497869992734</v>
      </c>
      <c r="E15641">
        <f t="shared" si="733"/>
        <v>-0.32289189715610789</v>
      </c>
      <c r="F15641">
        <f t="shared" si="734"/>
        <v>0.10425917724907055</v>
      </c>
    </row>
    <row r="15642" spans="2:6" x14ac:dyDescent="0.25">
      <c r="B15642">
        <v>591.3266666666666</v>
      </c>
      <c r="C15642">
        <v>22.38501016795551</v>
      </c>
      <c r="D15642">
        <f t="shared" si="732"/>
        <v>22.707703444510894</v>
      </c>
      <c r="E15642">
        <f t="shared" si="733"/>
        <v>-0.32269327655538405</v>
      </c>
      <c r="F15642">
        <f t="shared" si="734"/>
        <v>0.10413095073404957</v>
      </c>
    </row>
    <row r="15643" spans="2:6" x14ac:dyDescent="0.25">
      <c r="B15643">
        <v>591.36500000000001</v>
      </c>
      <c r="C15643">
        <v>22.386353021430182</v>
      </c>
      <c r="D15643">
        <f t="shared" si="732"/>
        <v>22.708908945723913</v>
      </c>
      <c r="E15643">
        <f t="shared" si="733"/>
        <v>-0.32255592429373081</v>
      </c>
      <c r="F15643">
        <f t="shared" si="734"/>
        <v>0.104042324296983</v>
      </c>
    </row>
    <row r="15644" spans="2:6" x14ac:dyDescent="0.25">
      <c r="B15644">
        <v>591.40166666666664</v>
      </c>
      <c r="C15644">
        <v>22.387757258940415</v>
      </c>
      <c r="D15644">
        <f t="shared" si="732"/>
        <v>22.71006196524716</v>
      </c>
      <c r="E15644">
        <f t="shared" si="733"/>
        <v>-0.32230470630674546</v>
      </c>
      <c r="F15644">
        <f t="shared" si="734"/>
        <v>0.10388032370747745</v>
      </c>
    </row>
    <row r="15645" spans="2:6" x14ac:dyDescent="0.25">
      <c r="B15645">
        <v>591.44000000000005</v>
      </c>
      <c r="C15645">
        <v>22.389161249358725</v>
      </c>
      <c r="D15645">
        <f t="shared" si="732"/>
        <v>22.711267323037486</v>
      </c>
      <c r="E15645">
        <f t="shared" si="733"/>
        <v>-0.32210607367876065</v>
      </c>
      <c r="F15645">
        <f t="shared" si="734"/>
        <v>0.10375232270074719</v>
      </c>
    </row>
    <row r="15646" spans="2:6" x14ac:dyDescent="0.25">
      <c r="B15646">
        <v>591.47833333333324</v>
      </c>
      <c r="C15646">
        <v>22.390503991782339</v>
      </c>
      <c r="D15646">
        <f t="shared" si="732"/>
        <v>22.712472607522983</v>
      </c>
      <c r="E15646">
        <f t="shared" si="733"/>
        <v>-0.32196861574064428</v>
      </c>
      <c r="F15646">
        <f t="shared" si="734"/>
        <v>0.10366378952194666</v>
      </c>
    </row>
    <row r="15647" spans="2:6" x14ac:dyDescent="0.25">
      <c r="B15647">
        <v>591.51499999999999</v>
      </c>
      <c r="C15647">
        <v>22.39190767438599</v>
      </c>
      <c r="D15647">
        <f t="shared" si="732"/>
        <v>22.713625419742048</v>
      </c>
      <c r="E15647">
        <f t="shared" si="733"/>
        <v>-0.32171774535605735</v>
      </c>
      <c r="F15647">
        <f t="shared" si="734"/>
        <v>0.10350230767698496</v>
      </c>
    </row>
    <row r="15648" spans="2:6" x14ac:dyDescent="0.25">
      <c r="B15648">
        <v>591.55333333333328</v>
      </c>
      <c r="C15648">
        <v>22.393311048793077</v>
      </c>
      <c r="D15648">
        <f t="shared" si="732"/>
        <v>22.714830560805574</v>
      </c>
      <c r="E15648">
        <f t="shared" si="733"/>
        <v>-0.32151951201249673</v>
      </c>
      <c r="F15648">
        <f t="shared" si="734"/>
        <v>0.10337479660475403</v>
      </c>
    </row>
    <row r="15649" spans="2:6" x14ac:dyDescent="0.25">
      <c r="B15649">
        <v>591.5916666666667</v>
      </c>
      <c r="C15649">
        <v>22.394653392674904</v>
      </c>
      <c r="D15649">
        <f t="shared" si="732"/>
        <v>22.716035628564683</v>
      </c>
      <c r="E15649">
        <f t="shared" si="733"/>
        <v>-0.32138223588977866</v>
      </c>
      <c r="F15649">
        <f t="shared" si="734"/>
        <v>0.10328654154551334</v>
      </c>
    </row>
    <row r="15650" spans="2:6" x14ac:dyDescent="0.25">
      <c r="B15650">
        <v>591.62833333333333</v>
      </c>
      <c r="C15650">
        <v>22.396056749896303</v>
      </c>
      <c r="D15650">
        <f t="shared" si="732"/>
        <v>22.717188233480567</v>
      </c>
      <c r="E15650">
        <f t="shared" si="733"/>
        <v>-0.32113148358426358</v>
      </c>
      <c r="F15650">
        <f t="shared" si="734"/>
        <v>0.10312542974903015</v>
      </c>
    </row>
    <row r="15651" spans="2:6" x14ac:dyDescent="0.25">
      <c r="B15651">
        <v>591.66666666666663</v>
      </c>
      <c r="C15651">
        <v>22.39746009107774</v>
      </c>
      <c r="D15651">
        <f t="shared" si="732"/>
        <v>22.718393157818401</v>
      </c>
      <c r="E15651">
        <f t="shared" si="733"/>
        <v>-0.32093306674066113</v>
      </c>
      <c r="F15651">
        <f t="shared" si="734"/>
        <v>0.10299803332756566</v>
      </c>
    </row>
    <row r="15652" spans="2:6" x14ac:dyDescent="0.25">
      <c r="B15652">
        <v>591.70500000000004</v>
      </c>
      <c r="C15652">
        <v>22.398802618339932</v>
      </c>
      <c r="D15652">
        <f t="shared" si="732"/>
        <v>22.71959800885223</v>
      </c>
      <c r="E15652">
        <f t="shared" si="733"/>
        <v>-0.32079539051229844</v>
      </c>
      <c r="F15652">
        <f t="shared" si="734"/>
        <v>0.10290968257393805</v>
      </c>
    </row>
    <row r="15653" spans="2:6" x14ac:dyDescent="0.25">
      <c r="B15653">
        <v>591.74166666666667</v>
      </c>
      <c r="C15653">
        <v>22.400205933933794</v>
      </c>
      <c r="D15653">
        <f t="shared" si="732"/>
        <v>22.720750406465974</v>
      </c>
      <c r="E15653">
        <f t="shared" si="733"/>
        <v>-0.32054447253218044</v>
      </c>
      <c r="F15653">
        <f t="shared" si="734"/>
        <v>0.10274875887093378</v>
      </c>
    </row>
    <row r="15654" spans="2:6" x14ac:dyDescent="0.25">
      <c r="B15654">
        <v>591.78000000000009</v>
      </c>
      <c r="C15654">
        <v>22.401607188773397</v>
      </c>
      <c r="D15654">
        <f t="shared" si="732"/>
        <v>22.721955114079254</v>
      </c>
      <c r="E15654">
        <f t="shared" si="733"/>
        <v>-0.32034792530585676</v>
      </c>
      <c r="F15654">
        <f t="shared" si="734"/>
        <v>0.10262279324776678</v>
      </c>
    </row>
    <row r="15655" spans="2:6" x14ac:dyDescent="0.25">
      <c r="B15655">
        <v>591.81833333333327</v>
      </c>
      <c r="C15655">
        <v>22.403008535651889</v>
      </c>
      <c r="D15655">
        <f t="shared" si="732"/>
        <v>22.723159748388898</v>
      </c>
      <c r="E15655">
        <f t="shared" si="733"/>
        <v>-0.32015121273700942</v>
      </c>
      <c r="F15655">
        <f t="shared" si="734"/>
        <v>0.10249679901697786</v>
      </c>
    </row>
    <row r="15656" spans="2:6" x14ac:dyDescent="0.25">
      <c r="B15656">
        <v>591.85666666666668</v>
      </c>
      <c r="C15656">
        <v>22.404351033324819</v>
      </c>
      <c r="D15656">
        <f t="shared" si="732"/>
        <v>22.724364309395032</v>
      </c>
      <c r="E15656">
        <f t="shared" si="733"/>
        <v>-0.32001327607021324</v>
      </c>
      <c r="F15656">
        <f t="shared" si="734"/>
        <v>0.10240849686119051</v>
      </c>
    </row>
    <row r="15657" spans="2:6" x14ac:dyDescent="0.25">
      <c r="B15657">
        <v>591.89333333333332</v>
      </c>
      <c r="C15657">
        <v>22.405754411169042</v>
      </c>
      <c r="D15657">
        <f t="shared" si="732"/>
        <v>22.725516429591501</v>
      </c>
      <c r="E15657">
        <f t="shared" si="733"/>
        <v>-0.31976201842245899</v>
      </c>
      <c r="F15657">
        <f t="shared" si="734"/>
        <v>0.10224774842560501</v>
      </c>
    </row>
    <row r="15658" spans="2:6" x14ac:dyDescent="0.25">
      <c r="B15658">
        <v>591.93166666666673</v>
      </c>
      <c r="C15658">
        <v>22.407157849735995</v>
      </c>
      <c r="D15658">
        <f t="shared" si="732"/>
        <v>22.726720847178111</v>
      </c>
      <c r="E15658">
        <f t="shared" si="733"/>
        <v>-0.31956299744211591</v>
      </c>
      <c r="F15658">
        <f t="shared" si="734"/>
        <v>0.10212050933418979</v>
      </c>
    </row>
    <row r="15659" spans="2:6" x14ac:dyDescent="0.25">
      <c r="B15659">
        <v>591.96999999999991</v>
      </c>
      <c r="C15659">
        <v>22.408500776635876</v>
      </c>
      <c r="D15659">
        <f t="shared" si="732"/>
        <v>22.727925191461633</v>
      </c>
      <c r="E15659">
        <f t="shared" si="733"/>
        <v>-0.31942441482575745</v>
      </c>
      <c r="F15659">
        <f t="shared" si="734"/>
        <v>0.10203195678677758</v>
      </c>
    </row>
    <row r="15660" spans="2:6" x14ac:dyDescent="0.25">
      <c r="B15660">
        <v>592.00666666666666</v>
      </c>
      <c r="C15660">
        <v>22.409904421812922</v>
      </c>
      <c r="D15660">
        <f t="shared" si="732"/>
        <v>22.729077104358559</v>
      </c>
      <c r="E15660">
        <f t="shared" si="733"/>
        <v>-0.3191726825456378</v>
      </c>
      <c r="F15660">
        <f t="shared" si="734"/>
        <v>0.10187120128337848</v>
      </c>
    </row>
    <row r="15661" spans="2:6" x14ac:dyDescent="0.25">
      <c r="B15661">
        <v>592.04499999999996</v>
      </c>
      <c r="C15661">
        <v>22.411307753446753</v>
      </c>
      <c r="D15661">
        <f t="shared" si="732"/>
        <v>22.730281305223322</v>
      </c>
      <c r="E15661">
        <f t="shared" si="733"/>
        <v>-0.31897355177656905</v>
      </c>
      <c r="F15661">
        <f t="shared" si="734"/>
        <v>0.10174412673295957</v>
      </c>
    </row>
    <row r="15662" spans="2:6" x14ac:dyDescent="0.25">
      <c r="B15662">
        <v>592.08333333333337</v>
      </c>
      <c r="C15662">
        <v>22.412649862075693</v>
      </c>
      <c r="D15662">
        <f t="shared" si="732"/>
        <v>22.731485432785401</v>
      </c>
      <c r="E15662">
        <f t="shared" si="733"/>
        <v>-0.3188355707097088</v>
      </c>
      <c r="F15662">
        <f t="shared" si="734"/>
        <v>0.10165612114978573</v>
      </c>
    </row>
    <row r="15663" spans="2:6" x14ac:dyDescent="0.25">
      <c r="B15663">
        <v>592.12</v>
      </c>
      <c r="C15663">
        <v>22.414053047058363</v>
      </c>
      <c r="D15663">
        <f t="shared" si="732"/>
        <v>22.732637138383922</v>
      </c>
      <c r="E15663">
        <f t="shared" si="733"/>
        <v>-0.31858409132555821</v>
      </c>
      <c r="F15663">
        <f t="shared" si="734"/>
        <v>0.10149582324573161</v>
      </c>
    </row>
    <row r="15664" spans="2:6" x14ac:dyDescent="0.25">
      <c r="B15664">
        <v>592.1583333333333</v>
      </c>
      <c r="C15664">
        <v>22.415456612799378</v>
      </c>
      <c r="D15664">
        <f t="shared" si="732"/>
        <v>22.733841122528027</v>
      </c>
      <c r="E15664">
        <f t="shared" si="733"/>
        <v>-0.31838450972864862</v>
      </c>
      <c r="F15664">
        <f t="shared" si="734"/>
        <v>0.10136869603515195</v>
      </c>
    </row>
    <row r="15665" spans="2:6" x14ac:dyDescent="0.25">
      <c r="B15665">
        <v>592.19666666666672</v>
      </c>
      <c r="C15665">
        <v>22.416798393389342</v>
      </c>
      <c r="D15665">
        <f t="shared" si="732"/>
        <v>22.73504503336984</v>
      </c>
      <c r="E15665">
        <f t="shared" si="733"/>
        <v>-0.31824663998049729</v>
      </c>
      <c r="F15665">
        <f t="shared" si="734"/>
        <v>0.10128092385887626</v>
      </c>
    </row>
    <row r="15666" spans="2:6" x14ac:dyDescent="0.25">
      <c r="B15666">
        <v>592.23333333333335</v>
      </c>
      <c r="C15666">
        <v>22.418200983747415</v>
      </c>
      <c r="D15666">
        <f t="shared" si="732"/>
        <v>22.736196531671133</v>
      </c>
      <c r="E15666">
        <f t="shared" si="733"/>
        <v>-0.31799554792371865</v>
      </c>
      <c r="F15666">
        <f t="shared" si="734"/>
        <v>0.10112116849930604</v>
      </c>
    </row>
    <row r="15667" spans="2:6" x14ac:dyDescent="0.25">
      <c r="B15667">
        <v>592.27166666666676</v>
      </c>
      <c r="C15667">
        <v>22.419604204629067</v>
      </c>
      <c r="D15667">
        <f t="shared" si="732"/>
        <v>22.73740029909581</v>
      </c>
      <c r="E15667">
        <f t="shared" si="733"/>
        <v>-0.31779609446674328</v>
      </c>
      <c r="F15667">
        <f t="shared" si="734"/>
        <v>0.10099435765831521</v>
      </c>
    </row>
    <row r="15668" spans="2:6" x14ac:dyDescent="0.25">
      <c r="B15668">
        <v>592.30999999999995</v>
      </c>
      <c r="C15668">
        <v>22.420946189786765</v>
      </c>
      <c r="D15668">
        <f t="shared" si="732"/>
        <v>22.738603993218597</v>
      </c>
      <c r="E15668">
        <f t="shared" si="733"/>
        <v>-0.31765780343183181</v>
      </c>
      <c r="F15668">
        <f t="shared" si="734"/>
        <v>0.1009064800811363</v>
      </c>
    </row>
    <row r="15669" spans="2:6" x14ac:dyDescent="0.25">
      <c r="B15669">
        <v>592.34666666666669</v>
      </c>
      <c r="C15669">
        <v>22.422349355292333</v>
      </c>
      <c r="D15669">
        <f t="shared" si="732"/>
        <v>22.739755284223833</v>
      </c>
      <c r="E15669">
        <f t="shared" si="733"/>
        <v>-0.31740592893149966</v>
      </c>
      <c r="F15669">
        <f t="shared" si="734"/>
        <v>0.10074652372086822</v>
      </c>
    </row>
    <row r="15670" spans="2:6" x14ac:dyDescent="0.25">
      <c r="B15670">
        <v>592.38499999999999</v>
      </c>
      <c r="C15670">
        <v>22.423752945093302</v>
      </c>
      <c r="D15670">
        <f t="shared" si="732"/>
        <v>22.740958834930304</v>
      </c>
      <c r="E15670">
        <f t="shared" si="733"/>
        <v>-0.31720588983700182</v>
      </c>
      <c r="F15670">
        <f t="shared" si="734"/>
        <v>0.10061957654728414</v>
      </c>
    </row>
    <row r="15671" spans="2:6" x14ac:dyDescent="0.25">
      <c r="B15671">
        <v>592.4233333333334</v>
      </c>
      <c r="C15671">
        <v>22.425156567738011</v>
      </c>
      <c r="D15671">
        <f t="shared" si="732"/>
        <v>22.742162312335324</v>
      </c>
      <c r="E15671">
        <f t="shared" si="733"/>
        <v>-0.31700574459731357</v>
      </c>
      <c r="F15671">
        <f t="shared" si="734"/>
        <v>0.10049264210769721</v>
      </c>
    </row>
    <row r="15672" spans="2:6" x14ac:dyDescent="0.25">
      <c r="B15672">
        <v>592.46166666666659</v>
      </c>
      <c r="C15672">
        <v>22.426499120571172</v>
      </c>
      <c r="D15672">
        <f t="shared" si="732"/>
        <v>22.743365716439026</v>
      </c>
      <c r="E15672">
        <f t="shared" si="733"/>
        <v>-0.31686659586785382</v>
      </c>
      <c r="F15672">
        <f t="shared" si="734"/>
        <v>0.10040443957688179</v>
      </c>
    </row>
    <row r="15673" spans="2:6" x14ac:dyDescent="0.25">
      <c r="B15673">
        <v>592.49833333333333</v>
      </c>
      <c r="C15673">
        <v>22.427902354819469</v>
      </c>
      <c r="D15673">
        <f t="shared" si="732"/>
        <v>22.74451673003524</v>
      </c>
      <c r="E15673">
        <f t="shared" si="733"/>
        <v>-0.31661437521577085</v>
      </c>
      <c r="F15673">
        <f t="shared" si="734"/>
        <v>0.10024466259327293</v>
      </c>
    </row>
    <row r="15674" spans="2:6" x14ac:dyDescent="0.25">
      <c r="B15674">
        <v>592.53666666666663</v>
      </c>
      <c r="C15674">
        <v>22.429305376729115</v>
      </c>
      <c r="D15674">
        <f t="shared" si="732"/>
        <v>22.745719990723753</v>
      </c>
      <c r="E15674">
        <f t="shared" si="733"/>
        <v>-0.31641461399463822</v>
      </c>
      <c r="F15674">
        <f t="shared" si="734"/>
        <v>0.1001182079493759</v>
      </c>
    </row>
    <row r="15675" spans="2:6" x14ac:dyDescent="0.25">
      <c r="B15675">
        <v>592.57500000000005</v>
      </c>
      <c r="C15675">
        <v>22.430647270927224</v>
      </c>
      <c r="D15675">
        <f t="shared" si="732"/>
        <v>22.746923178111381</v>
      </c>
      <c r="E15675">
        <f t="shared" si="733"/>
        <v>-0.31627590718415632</v>
      </c>
      <c r="F15675">
        <f t="shared" si="734"/>
        <v>0.10003044946516107</v>
      </c>
    </row>
    <row r="15676" spans="2:6" x14ac:dyDescent="0.25">
      <c r="B15676">
        <v>592.61166666666657</v>
      </c>
      <c r="C15676">
        <v>22.432049725327456</v>
      </c>
      <c r="D15676">
        <f t="shared" si="732"/>
        <v>22.748073984414354</v>
      </c>
      <c r="E15676">
        <f t="shared" si="733"/>
        <v>-0.31602425908689824</v>
      </c>
      <c r="F15676">
        <f t="shared" si="734"/>
        <v>9.987133233142298E-2</v>
      </c>
    </row>
    <row r="15677" spans="2:6" x14ac:dyDescent="0.25">
      <c r="B15677">
        <v>592.65</v>
      </c>
      <c r="C15677">
        <v>22.433452138863956</v>
      </c>
      <c r="D15677">
        <f t="shared" si="732"/>
        <v>22.749277028387667</v>
      </c>
      <c r="E15677">
        <f t="shared" si="733"/>
        <v>-0.31582488952371079</v>
      </c>
      <c r="F15677">
        <f t="shared" si="734"/>
        <v>9.9745360842664124E-2</v>
      </c>
    </row>
    <row r="15678" spans="2:6" x14ac:dyDescent="0.25">
      <c r="B15678">
        <v>592.68833333333339</v>
      </c>
      <c r="C15678">
        <v>22.434793410591677</v>
      </c>
      <c r="D15678">
        <f t="shared" si="732"/>
        <v>22.750479999060538</v>
      </c>
      <c r="E15678">
        <f t="shared" si="733"/>
        <v>-0.31568658846886066</v>
      </c>
      <c r="F15678">
        <f t="shared" si="734"/>
        <v>9.9658022139107794E-2</v>
      </c>
    </row>
    <row r="15679" spans="2:6" x14ac:dyDescent="0.25">
      <c r="B15679">
        <v>592.72500000000002</v>
      </c>
      <c r="C15679">
        <v>22.436195736672147</v>
      </c>
      <c r="D15679">
        <f t="shared" si="732"/>
        <v>22.751630598071532</v>
      </c>
      <c r="E15679">
        <f t="shared" si="733"/>
        <v>-0.31543486139938537</v>
      </c>
      <c r="F15679">
        <f t="shared" si="734"/>
        <v>9.9499151786049456E-2</v>
      </c>
    </row>
    <row r="15680" spans="2:6" x14ac:dyDescent="0.25">
      <c r="B15680">
        <v>592.76333333333343</v>
      </c>
      <c r="C15680">
        <v>22.437598185725719</v>
      </c>
      <c r="D15680">
        <f t="shared" si="732"/>
        <v>22.752833425330945</v>
      </c>
      <c r="E15680">
        <f t="shared" si="733"/>
        <v>-0.31523523960522581</v>
      </c>
      <c r="F15680">
        <f t="shared" si="734"/>
        <v>9.9373256288964124E-2</v>
      </c>
    </row>
    <row r="15681" spans="2:6" x14ac:dyDescent="0.25">
      <c r="B15681">
        <v>592.80166666666662</v>
      </c>
      <c r="C15681">
        <v>22.439000997970041</v>
      </c>
      <c r="D15681">
        <f t="shared" si="732"/>
        <v>22.754036179290345</v>
      </c>
      <c r="E15681">
        <f t="shared" si="733"/>
        <v>-0.3150351813203045</v>
      </c>
      <c r="F15681">
        <f t="shared" si="734"/>
        <v>9.9247165469517132E-2</v>
      </c>
    </row>
    <row r="15682" spans="2:6" x14ac:dyDescent="0.25">
      <c r="B15682">
        <v>592.84</v>
      </c>
      <c r="C15682">
        <v>22.440342285770946</v>
      </c>
      <c r="D15682">
        <f t="shared" si="732"/>
        <v>22.755238859949944</v>
      </c>
      <c r="E15682">
        <f t="shared" si="733"/>
        <v>-0.31489657417899863</v>
      </c>
      <c r="F15682">
        <f t="shared" si="734"/>
        <v>9.9159852429669584E-2</v>
      </c>
    </row>
    <row r="15683" spans="2:6" x14ac:dyDescent="0.25">
      <c r="B15683">
        <v>592.87666666666667</v>
      </c>
      <c r="C15683">
        <v>22.441743940846003</v>
      </c>
      <c r="D15683">
        <f t="shared" si="732"/>
        <v>22.756389181557513</v>
      </c>
      <c r="E15683">
        <f t="shared" si="733"/>
        <v>-0.3146452407115099</v>
      </c>
      <c r="F15683">
        <f t="shared" si="734"/>
        <v>9.9001627502404002E-2</v>
      </c>
    </row>
    <row r="15684" spans="2:6" x14ac:dyDescent="0.25">
      <c r="B15684">
        <v>592.91500000000008</v>
      </c>
      <c r="C15684">
        <v>22.443085425543345</v>
      </c>
      <c r="D15684">
        <f t="shared" si="732"/>
        <v>22.757591718804843</v>
      </c>
      <c r="E15684">
        <f t="shared" si="733"/>
        <v>-0.31450629326149837</v>
      </c>
      <c r="F15684">
        <f t="shared" si="734"/>
        <v>9.8914208501087619E-2</v>
      </c>
    </row>
    <row r="15685" spans="2:6" x14ac:dyDescent="0.25">
      <c r="B15685">
        <v>592.9516666666666</v>
      </c>
      <c r="C15685">
        <v>22.444487959379618</v>
      </c>
      <c r="D15685">
        <f t="shared" ref="D15685:D15748" si="735">$I$6*(1-EXP(-$I$5*B15685^$I$7))</f>
        <v>22.758741903235727</v>
      </c>
      <c r="E15685">
        <f t="shared" ref="E15685:E15748" si="736">C15685-D15685</f>
        <v>-0.31425394385610872</v>
      </c>
      <c r="F15685">
        <f t="shared" si="734"/>
        <v>9.8755541229118338E-2</v>
      </c>
    </row>
    <row r="15686" spans="2:6" x14ac:dyDescent="0.25">
      <c r="B15686">
        <v>592.99</v>
      </c>
      <c r="C15686">
        <v>22.445890206405945</v>
      </c>
      <c r="D15686">
        <f t="shared" si="735"/>
        <v>22.759944297071353</v>
      </c>
      <c r="E15686">
        <f t="shared" si="736"/>
        <v>-0.31405409066540813</v>
      </c>
      <c r="F15686">
        <f t="shared" ref="F15686:F15749" si="737">E15686^2</f>
        <v>9.8629971863676391E-2</v>
      </c>
    </row>
    <row r="15687" spans="2:6" x14ac:dyDescent="0.25">
      <c r="B15687">
        <v>593.02833333333331</v>
      </c>
      <c r="C15687">
        <v>22.447292169677571</v>
      </c>
      <c r="D15687">
        <f t="shared" si="735"/>
        <v>22.761146617607931</v>
      </c>
      <c r="E15687">
        <f t="shared" si="736"/>
        <v>-0.31385444793036044</v>
      </c>
      <c r="F15687">
        <f t="shared" si="737"/>
        <v>9.8504614485671327E-2</v>
      </c>
    </row>
    <row r="15688" spans="2:6" x14ac:dyDescent="0.25">
      <c r="B15688">
        <v>593.06666666666672</v>
      </c>
      <c r="C15688">
        <v>22.448633018388442</v>
      </c>
      <c r="D15688">
        <f t="shared" si="735"/>
        <v>22.762348864845595</v>
      </c>
      <c r="E15688">
        <f t="shared" si="736"/>
        <v>-0.31371584645715345</v>
      </c>
      <c r="F15688">
        <f t="shared" si="737"/>
        <v>9.8417632318328271E-2</v>
      </c>
    </row>
    <row r="15689" spans="2:6" x14ac:dyDescent="0.25">
      <c r="B15689">
        <v>593.10333333333324</v>
      </c>
      <c r="C15689">
        <v>22.450035360126979</v>
      </c>
      <c r="D15689">
        <f t="shared" si="735"/>
        <v>22.76349877187657</v>
      </c>
      <c r="E15689">
        <f t="shared" si="736"/>
        <v>-0.31346341174959136</v>
      </c>
      <c r="F15689">
        <f t="shared" si="737"/>
        <v>9.825931050569385E-2</v>
      </c>
    </row>
    <row r="15690" spans="2:6" x14ac:dyDescent="0.25">
      <c r="B15690">
        <v>593.14166666666665</v>
      </c>
      <c r="C15690">
        <v>22.451438324369111</v>
      </c>
      <c r="D15690">
        <f t="shared" si="735"/>
        <v>22.764700875703785</v>
      </c>
      <c r="E15690">
        <f t="shared" si="736"/>
        <v>-0.31326255133467384</v>
      </c>
      <c r="F15690">
        <f t="shared" si="737"/>
        <v>9.8133426068709159E-2</v>
      </c>
    </row>
    <row r="15691" spans="2:6" x14ac:dyDescent="0.25">
      <c r="B15691">
        <v>593.18000000000006</v>
      </c>
      <c r="C15691">
        <v>22.452779698015402</v>
      </c>
      <c r="D15691">
        <f t="shared" si="735"/>
        <v>22.765902906232558</v>
      </c>
      <c r="E15691">
        <f t="shared" si="736"/>
        <v>-0.31312320821715645</v>
      </c>
      <c r="F15691">
        <f t="shared" si="737"/>
        <v>9.804614352420471E-2</v>
      </c>
    </row>
    <row r="15692" spans="2:6" x14ac:dyDescent="0.25">
      <c r="B15692">
        <v>593.2166666666667</v>
      </c>
      <c r="C15692">
        <v>22.454180781761998</v>
      </c>
      <c r="D15692">
        <f t="shared" si="735"/>
        <v>22.767052605977238</v>
      </c>
      <c r="E15692">
        <f t="shared" si="736"/>
        <v>-0.31287182421523951</v>
      </c>
      <c r="F15692">
        <f t="shared" si="737"/>
        <v>9.7888778387771741E-2</v>
      </c>
    </row>
    <row r="15693" spans="2:6" x14ac:dyDescent="0.25">
      <c r="B15693">
        <v>593.255</v>
      </c>
      <c r="C15693">
        <v>22.455582631990019</v>
      </c>
      <c r="D15693">
        <f t="shared" si="735"/>
        <v>22.768254493096528</v>
      </c>
      <c r="E15693">
        <f t="shared" si="736"/>
        <v>-0.31267186110650869</v>
      </c>
      <c r="F15693">
        <f t="shared" si="737"/>
        <v>9.7763692727807855E-2</v>
      </c>
    </row>
    <row r="15694" spans="2:6" x14ac:dyDescent="0.25">
      <c r="B15694">
        <v>593.29333333333329</v>
      </c>
      <c r="C15694">
        <v>22.456924704454305</v>
      </c>
      <c r="D15694">
        <f t="shared" si="735"/>
        <v>22.769456306917853</v>
      </c>
      <c r="E15694">
        <f t="shared" si="736"/>
        <v>-0.31253160246354739</v>
      </c>
      <c r="F15694">
        <f t="shared" si="737"/>
        <v>9.7676002538432824E-2</v>
      </c>
    </row>
    <row r="15695" spans="2:6" x14ac:dyDescent="0.25">
      <c r="B15695">
        <v>593.33000000000004</v>
      </c>
      <c r="C15695">
        <v>22.458327480035837</v>
      </c>
      <c r="D15695">
        <f t="shared" si="735"/>
        <v>22.770605799377567</v>
      </c>
      <c r="E15695">
        <f t="shared" si="736"/>
        <v>-0.31227831934172912</v>
      </c>
      <c r="F15695">
        <f t="shared" si="737"/>
        <v>9.7517748730894943E-2</v>
      </c>
    </row>
    <row r="15696" spans="2:6" x14ac:dyDescent="0.25">
      <c r="B15696">
        <v>593.36833333333334</v>
      </c>
      <c r="C15696">
        <v>22.459730150975663</v>
      </c>
      <c r="D15696">
        <f t="shared" si="735"/>
        <v>22.771807469790343</v>
      </c>
      <c r="E15696">
        <f t="shared" si="736"/>
        <v>-0.31207731881467993</v>
      </c>
      <c r="F15696">
        <f t="shared" si="737"/>
        <v>9.739225291855938E-2</v>
      </c>
    </row>
    <row r="15697" spans="2:6" x14ac:dyDescent="0.25">
      <c r="B15697">
        <v>593.40666666666664</v>
      </c>
      <c r="C15697">
        <v>22.461071773756231</v>
      </c>
      <c r="D15697">
        <f t="shared" si="735"/>
        <v>22.773009066905637</v>
      </c>
      <c r="E15697">
        <f t="shared" si="736"/>
        <v>-0.31193729314940555</v>
      </c>
      <c r="F15697">
        <f t="shared" si="737"/>
        <v>9.7304874857378168E-2</v>
      </c>
    </row>
    <row r="15698" spans="2:6" x14ac:dyDescent="0.25">
      <c r="B15698">
        <v>593.44333333333327</v>
      </c>
      <c r="C15698">
        <v>22.462474484414081</v>
      </c>
      <c r="D15698">
        <f t="shared" si="735"/>
        <v>22.774158352081791</v>
      </c>
      <c r="E15698">
        <f t="shared" si="736"/>
        <v>-0.3116838676677105</v>
      </c>
      <c r="F15698">
        <f t="shared" si="737"/>
        <v>9.7146833364302868E-2</v>
      </c>
    </row>
    <row r="15699" spans="2:6" x14ac:dyDescent="0.25">
      <c r="B15699">
        <v>593.48166666666668</v>
      </c>
      <c r="C15699">
        <v>22.46387761249305</v>
      </c>
      <c r="D15699">
        <f t="shared" si="735"/>
        <v>22.77535980578952</v>
      </c>
      <c r="E15699">
        <f t="shared" si="736"/>
        <v>-0.3114821932964702</v>
      </c>
      <c r="F15699">
        <f t="shared" si="737"/>
        <v>9.7021156740779629E-2</v>
      </c>
    </row>
    <row r="15700" spans="2:6" x14ac:dyDescent="0.25">
      <c r="B15700">
        <v>593.52</v>
      </c>
      <c r="C15700">
        <v>22.465219391256518</v>
      </c>
      <c r="D15700">
        <f t="shared" si="735"/>
        <v>22.776561186200265</v>
      </c>
      <c r="E15700">
        <f t="shared" si="736"/>
        <v>-0.31134179494374692</v>
      </c>
      <c r="F15700">
        <f t="shared" si="737"/>
        <v>9.6933713278794159E-2</v>
      </c>
    </row>
    <row r="15701" spans="2:6" x14ac:dyDescent="0.25">
      <c r="B15701">
        <v>593.55666666666673</v>
      </c>
      <c r="C15701">
        <v>22.466621644775209</v>
      </c>
      <c r="D15701">
        <f t="shared" si="735"/>
        <v>22.777710264094271</v>
      </c>
      <c r="E15701">
        <f t="shared" si="736"/>
        <v>-0.31108861931906162</v>
      </c>
      <c r="F15701">
        <f t="shared" si="737"/>
        <v>9.6776129069840039E-2</v>
      </c>
    </row>
    <row r="15702" spans="2:6" x14ac:dyDescent="0.25">
      <c r="B15702">
        <v>593.59499999999991</v>
      </c>
      <c r="C15702">
        <v>22.468023942976686</v>
      </c>
      <c r="D15702">
        <f t="shared" si="735"/>
        <v>22.778911501098396</v>
      </c>
      <c r="E15702">
        <f t="shared" si="736"/>
        <v>-0.31088755812170987</v>
      </c>
      <c r="F15702">
        <f t="shared" si="737"/>
        <v>9.6651073794879527E-2</v>
      </c>
    </row>
    <row r="15703" spans="2:6" x14ac:dyDescent="0.25">
      <c r="B15703">
        <v>593.63333333333333</v>
      </c>
      <c r="C15703">
        <v>22.469426000196705</v>
      </c>
      <c r="D15703">
        <f t="shared" si="735"/>
        <v>22.780112664806101</v>
      </c>
      <c r="E15703">
        <f t="shared" si="736"/>
        <v>-0.31068666460939554</v>
      </c>
      <c r="F15703">
        <f t="shared" si="737"/>
        <v>9.6526203566111024E-2</v>
      </c>
    </row>
    <row r="15704" spans="2:6" x14ac:dyDescent="0.25">
      <c r="B15704">
        <v>593.67166666666674</v>
      </c>
      <c r="C15704">
        <v>22.470767134571808</v>
      </c>
      <c r="D15704">
        <f t="shared" si="735"/>
        <v>22.781313755217479</v>
      </c>
      <c r="E15704">
        <f t="shared" si="736"/>
        <v>-0.3105466206456704</v>
      </c>
      <c r="F15704">
        <f t="shared" si="737"/>
        <v>9.6439203594445924E-2</v>
      </c>
    </row>
    <row r="15705" spans="2:6" x14ac:dyDescent="0.25">
      <c r="B15705">
        <v>593.70833333333337</v>
      </c>
      <c r="C15705">
        <v>22.47216900542265</v>
      </c>
      <c r="D15705">
        <f t="shared" si="735"/>
        <v>22.782462555721423</v>
      </c>
      <c r="E15705">
        <f t="shared" si="736"/>
        <v>-0.31029355029877337</v>
      </c>
      <c r="F15705">
        <f t="shared" si="737"/>
        <v>9.6282087357017404E-2</v>
      </c>
    </row>
    <row r="15706" spans="2:6" x14ac:dyDescent="0.25">
      <c r="B15706">
        <v>593.74666666666667</v>
      </c>
      <c r="C15706">
        <v>22.473509916234445</v>
      </c>
      <c r="D15706">
        <f t="shared" si="735"/>
        <v>22.783663502727538</v>
      </c>
      <c r="E15706">
        <f t="shared" si="736"/>
        <v>-0.31015358649309377</v>
      </c>
      <c r="F15706">
        <f t="shared" si="737"/>
        <v>9.6195247214529003E-2</v>
      </c>
    </row>
    <row r="15707" spans="2:6" x14ac:dyDescent="0.25">
      <c r="B15707">
        <v>593.7833333333333</v>
      </c>
      <c r="C15707">
        <v>22.474912130417025</v>
      </c>
      <c r="D15707">
        <f t="shared" si="735"/>
        <v>22.784812166061549</v>
      </c>
      <c r="E15707">
        <f t="shared" si="736"/>
        <v>-0.30990003564452451</v>
      </c>
      <c r="F15707">
        <f t="shared" si="737"/>
        <v>9.6038032092477563E-2</v>
      </c>
    </row>
    <row r="15708" spans="2:6" x14ac:dyDescent="0.25">
      <c r="B15708">
        <v>593.82166666666672</v>
      </c>
      <c r="C15708">
        <v>22.476314391955707</v>
      </c>
      <c r="D15708">
        <f t="shared" si="735"/>
        <v>22.786012969663062</v>
      </c>
      <c r="E15708">
        <f t="shared" si="736"/>
        <v>-0.30969857770735487</v>
      </c>
      <c r="F15708">
        <f t="shared" si="737"/>
        <v>9.591320903395853E-2</v>
      </c>
    </row>
    <row r="15709" spans="2:6" x14ac:dyDescent="0.25">
      <c r="B15709">
        <v>593.86</v>
      </c>
      <c r="C15709">
        <v>22.477716388834882</v>
      </c>
      <c r="D15709">
        <f t="shared" si="735"/>
        <v>22.787213699969115</v>
      </c>
      <c r="E15709">
        <f t="shared" si="736"/>
        <v>-0.3094973111342334</v>
      </c>
      <c r="F15709">
        <f t="shared" si="737"/>
        <v>9.5788585599320478E-2</v>
      </c>
    </row>
    <row r="15710" spans="2:6" x14ac:dyDescent="0.25">
      <c r="B15710">
        <v>593.89833333333331</v>
      </c>
      <c r="C15710">
        <v>22.479056223108973</v>
      </c>
      <c r="D15710">
        <f t="shared" si="735"/>
        <v>22.788414356979946</v>
      </c>
      <c r="E15710">
        <f t="shared" si="736"/>
        <v>-0.30935813387097255</v>
      </c>
      <c r="F15710">
        <f t="shared" si="737"/>
        <v>9.5702454992130578E-2</v>
      </c>
    </row>
    <row r="15711" spans="2:6" x14ac:dyDescent="0.25">
      <c r="B15711">
        <v>593.93499999999995</v>
      </c>
      <c r="C15711">
        <v>22.480457341226938</v>
      </c>
      <c r="D15711">
        <f t="shared" si="735"/>
        <v>22.789562742927792</v>
      </c>
      <c r="E15711">
        <f t="shared" si="736"/>
        <v>-0.30910540170085454</v>
      </c>
      <c r="F15711">
        <f t="shared" si="737"/>
        <v>9.5546149360646648E-2</v>
      </c>
    </row>
    <row r="15712" spans="2:6" x14ac:dyDescent="0.25">
      <c r="B15712">
        <v>593.97333333333336</v>
      </c>
      <c r="C15712">
        <v>22.481859288076684</v>
      </c>
      <c r="D15712">
        <f t="shared" si="735"/>
        <v>22.790763256535371</v>
      </c>
      <c r="E15712">
        <f t="shared" si="736"/>
        <v>-0.30890396845868651</v>
      </c>
      <c r="F15712">
        <f t="shared" si="737"/>
        <v>9.5421661729525181E-2</v>
      </c>
    </row>
    <row r="15713" spans="2:6" x14ac:dyDescent="0.25">
      <c r="B15713">
        <v>594.01166666666666</v>
      </c>
      <c r="C15713">
        <v>22.483200487475106</v>
      </c>
      <c r="D15713">
        <f t="shared" si="735"/>
        <v>22.791963696848235</v>
      </c>
      <c r="E15713">
        <f t="shared" si="736"/>
        <v>-0.3087632093731294</v>
      </c>
      <c r="F15713">
        <f t="shared" si="737"/>
        <v>9.533471946239494E-2</v>
      </c>
    </row>
    <row r="15714" spans="2:6" x14ac:dyDescent="0.25">
      <c r="B15714">
        <v>594.0483333333334</v>
      </c>
      <c r="C15714">
        <v>22.48460283379648</v>
      </c>
      <c r="D15714">
        <f t="shared" si="735"/>
        <v>22.793111875520268</v>
      </c>
      <c r="E15714">
        <f t="shared" si="736"/>
        <v>-0.3085090417237879</v>
      </c>
      <c r="F15714">
        <f t="shared" si="737"/>
        <v>9.5177828825329908E-2</v>
      </c>
    </row>
    <row r="15715" spans="2:6" x14ac:dyDescent="0.25">
      <c r="B15715">
        <v>594.08666666666659</v>
      </c>
      <c r="C15715">
        <v>22.486005008261046</v>
      </c>
      <c r="D15715">
        <f t="shared" si="735"/>
        <v>22.794312172430949</v>
      </c>
      <c r="E15715">
        <f t="shared" si="736"/>
        <v>-0.30830716416990356</v>
      </c>
      <c r="F15715">
        <f t="shared" si="737"/>
        <v>9.5053307478487864E-2</v>
      </c>
    </row>
    <row r="15716" spans="2:6" x14ac:dyDescent="0.25">
      <c r="B15716">
        <v>594.125</v>
      </c>
      <c r="C15716">
        <v>22.487407050204904</v>
      </c>
      <c r="D15716">
        <f t="shared" si="735"/>
        <v>22.795512396047432</v>
      </c>
      <c r="E15716">
        <f t="shared" si="736"/>
        <v>-0.30810534584252736</v>
      </c>
      <c r="F15716">
        <f t="shared" si="737"/>
        <v>9.4928904136743389E-2</v>
      </c>
    </row>
    <row r="15717" spans="2:6" x14ac:dyDescent="0.25">
      <c r="B15717">
        <v>594.16333333333341</v>
      </c>
      <c r="C15717">
        <v>22.488748028962409</v>
      </c>
      <c r="D15717">
        <f t="shared" si="735"/>
        <v>22.796712546369907</v>
      </c>
      <c r="E15717">
        <f t="shared" si="736"/>
        <v>-0.30796451740749831</v>
      </c>
      <c r="F15717">
        <f t="shared" si="737"/>
        <v>9.4842143982033333E-2</v>
      </c>
    </row>
    <row r="15718" spans="2:6" x14ac:dyDescent="0.25">
      <c r="B15718">
        <v>594.20000000000005</v>
      </c>
      <c r="C15718">
        <v>22.490148680775519</v>
      </c>
      <c r="D15718">
        <f t="shared" si="735"/>
        <v>22.797860447660511</v>
      </c>
      <c r="E15718">
        <f t="shared" si="736"/>
        <v>-0.30771176688499224</v>
      </c>
      <c r="F15718">
        <f t="shared" si="737"/>
        <v>9.4686531479483804E-2</v>
      </c>
    </row>
    <row r="15719" spans="2:6" x14ac:dyDescent="0.25">
      <c r="B15719">
        <v>594.23833333333334</v>
      </c>
      <c r="C15719">
        <v>22.491549500626416</v>
      </c>
      <c r="D15719">
        <f t="shared" si="735"/>
        <v>22.799060454582218</v>
      </c>
      <c r="E15719">
        <f t="shared" si="736"/>
        <v>-0.30751095395580208</v>
      </c>
      <c r="F15719">
        <f t="shared" si="737"/>
        <v>9.4562986802807433E-2</v>
      </c>
    </row>
    <row r="15720" spans="2:6" x14ac:dyDescent="0.25">
      <c r="B15720">
        <v>594.27666666666664</v>
      </c>
      <c r="C15720">
        <v>22.492890656188898</v>
      </c>
      <c r="D15720">
        <f t="shared" si="735"/>
        <v>22.800260388210464</v>
      </c>
      <c r="E15720">
        <f t="shared" si="736"/>
        <v>-0.30736973202156648</v>
      </c>
      <c r="F15720">
        <f t="shared" si="737"/>
        <v>9.4476152163009586E-2</v>
      </c>
    </row>
    <row r="15721" spans="2:6" x14ac:dyDescent="0.25">
      <c r="B15721">
        <v>594.31333333333339</v>
      </c>
      <c r="C15721">
        <v>22.494292774513557</v>
      </c>
      <c r="D15721">
        <f t="shared" si="735"/>
        <v>22.801408082228857</v>
      </c>
      <c r="E15721">
        <f t="shared" si="736"/>
        <v>-0.30711530771529993</v>
      </c>
      <c r="F15721">
        <f t="shared" si="737"/>
        <v>9.4319812233063363E-2</v>
      </c>
    </row>
    <row r="15722" spans="2:6" x14ac:dyDescent="0.25">
      <c r="B15722">
        <v>594.35166666666669</v>
      </c>
      <c r="C15722">
        <v>22.495695060876006</v>
      </c>
      <c r="D15722">
        <f t="shared" si="735"/>
        <v>22.802607872457401</v>
      </c>
      <c r="E15722">
        <f t="shared" si="736"/>
        <v>-0.30691281158139461</v>
      </c>
      <c r="F15722">
        <f t="shared" si="737"/>
        <v>9.4195473912796632E-2</v>
      </c>
    </row>
    <row r="15723" spans="2:6" x14ac:dyDescent="0.25">
      <c r="B15723">
        <v>594.39</v>
      </c>
      <c r="C15723">
        <v>22.497097194094923</v>
      </c>
      <c r="D15723">
        <f t="shared" si="735"/>
        <v>22.803807589393045</v>
      </c>
      <c r="E15723">
        <f t="shared" si="736"/>
        <v>-0.30671039529812205</v>
      </c>
      <c r="F15723">
        <f t="shared" si="737"/>
        <v>9.4071266583930294E-2</v>
      </c>
    </row>
    <row r="15724" spans="2:6" x14ac:dyDescent="0.25">
      <c r="B15724">
        <v>594.42833333333328</v>
      </c>
      <c r="C15724">
        <v>22.498438080431654</v>
      </c>
      <c r="D15724">
        <f t="shared" si="735"/>
        <v>22.805007233035976</v>
      </c>
      <c r="E15724">
        <f t="shared" si="736"/>
        <v>-0.30656915260432172</v>
      </c>
      <c r="F15724">
        <f t="shared" si="737"/>
        <v>9.3984645328531902E-2</v>
      </c>
    </row>
    <row r="15725" spans="2:6" x14ac:dyDescent="0.25">
      <c r="B15725">
        <v>594.46500000000003</v>
      </c>
      <c r="C15725">
        <v>22.499839373461668</v>
      </c>
      <c r="D15725">
        <f t="shared" si="735"/>
        <v>22.806154649677815</v>
      </c>
      <c r="E15725">
        <f t="shared" si="736"/>
        <v>-0.30631527621614651</v>
      </c>
      <c r="F15725">
        <f t="shared" si="737"/>
        <v>9.3829048443374141E-2</v>
      </c>
    </row>
    <row r="15726" spans="2:6" x14ac:dyDescent="0.25">
      <c r="B15726">
        <v>594.50333333333333</v>
      </c>
      <c r="C15726">
        <v>22.501240740581068</v>
      </c>
      <c r="D15726">
        <f t="shared" si="735"/>
        <v>22.807354149922485</v>
      </c>
      <c r="E15726">
        <f t="shared" si="736"/>
        <v>-0.30611340934141751</v>
      </c>
      <c r="F15726">
        <f t="shared" si="737"/>
        <v>9.370541937862624E-2</v>
      </c>
    </row>
    <row r="15727" spans="2:6" x14ac:dyDescent="0.25">
      <c r="B15727">
        <v>594.54166666666663</v>
      </c>
      <c r="C15727">
        <v>22.502582006463999</v>
      </c>
      <c r="D15727">
        <f t="shared" si="735"/>
        <v>22.808553576875049</v>
      </c>
      <c r="E15727">
        <f t="shared" si="736"/>
        <v>-0.3059715704110495</v>
      </c>
      <c r="F15727">
        <f t="shared" si="737"/>
        <v>9.3618601899803824E-2</v>
      </c>
    </row>
    <row r="15728" spans="2:6" x14ac:dyDescent="0.25">
      <c r="B15728">
        <v>594.57833333333326</v>
      </c>
      <c r="C15728">
        <v>22.503983861274872</v>
      </c>
      <c r="D15728">
        <f t="shared" si="735"/>
        <v>22.809700786248332</v>
      </c>
      <c r="E15728">
        <f t="shared" si="736"/>
        <v>-0.30571692497345992</v>
      </c>
      <c r="F15728">
        <f t="shared" si="737"/>
        <v>9.346283821522812E-2</v>
      </c>
    </row>
    <row r="15729" spans="2:6" x14ac:dyDescent="0.25">
      <c r="B15729">
        <v>594.61666666666667</v>
      </c>
      <c r="C15729">
        <v>22.50538498435759</v>
      </c>
      <c r="D15729">
        <f t="shared" si="735"/>
        <v>22.810900069803765</v>
      </c>
      <c r="E15729">
        <f t="shared" si="736"/>
        <v>-0.30551508544617434</v>
      </c>
      <c r="F15729">
        <f t="shared" si="737"/>
        <v>9.3339467435183204E-2</v>
      </c>
    </row>
    <row r="15730" spans="2:6" x14ac:dyDescent="0.25">
      <c r="B15730">
        <v>594.65500000000009</v>
      </c>
      <c r="C15730">
        <v>22.506786493927191</v>
      </c>
      <c r="D15730">
        <f t="shared" si="735"/>
        <v>22.812099280067603</v>
      </c>
      <c r="E15730">
        <f t="shared" si="736"/>
        <v>-0.30531278614041213</v>
      </c>
      <c r="F15730">
        <f t="shared" si="737"/>
        <v>9.3215897380821033E-2</v>
      </c>
    </row>
    <row r="15731" spans="2:6" x14ac:dyDescent="0.25">
      <c r="B15731">
        <v>594.69333333333327</v>
      </c>
      <c r="C15731">
        <v>22.50812696637956</v>
      </c>
      <c r="D15731">
        <f t="shared" si="735"/>
        <v>22.813298417040048</v>
      </c>
      <c r="E15731">
        <f t="shared" si="736"/>
        <v>-0.30517145066048812</v>
      </c>
      <c r="F15731">
        <f t="shared" si="737"/>
        <v>9.3129614298226734E-2</v>
      </c>
    </row>
    <row r="15732" spans="2:6" x14ac:dyDescent="0.25">
      <c r="B15732">
        <v>594.73</v>
      </c>
      <c r="C15732">
        <v>22.509528220455358</v>
      </c>
      <c r="D15732">
        <f t="shared" si="735"/>
        <v>22.814445349041815</v>
      </c>
      <c r="E15732">
        <f t="shared" si="736"/>
        <v>-0.3049171285864567</v>
      </c>
      <c r="F15732">
        <f t="shared" si="737"/>
        <v>9.2974455305409764E-2</v>
      </c>
    </row>
    <row r="15733" spans="2:6" x14ac:dyDescent="0.25">
      <c r="B15733">
        <v>594.76833333333332</v>
      </c>
      <c r="C15733">
        <v>22.510929558168151</v>
      </c>
      <c r="D15733">
        <f t="shared" si="735"/>
        <v>22.815644342618672</v>
      </c>
      <c r="E15733">
        <f t="shared" si="736"/>
        <v>-0.30471478445052114</v>
      </c>
      <c r="F15733">
        <f t="shared" si="737"/>
        <v>9.2851099862727562E-2</v>
      </c>
    </row>
    <row r="15734" spans="2:6" x14ac:dyDescent="0.25">
      <c r="B15734">
        <v>594.80666666666673</v>
      </c>
      <c r="C15734">
        <v>22.512270206329585</v>
      </c>
      <c r="D15734">
        <f t="shared" si="735"/>
        <v>22.816843262904708</v>
      </c>
      <c r="E15734">
        <f t="shared" si="736"/>
        <v>-0.30457305657512279</v>
      </c>
      <c r="F15734">
        <f t="shared" si="737"/>
        <v>9.2764746791512948E-2</v>
      </c>
    </row>
    <row r="15735" spans="2:6" x14ac:dyDescent="0.25">
      <c r="B15735">
        <v>594.84333333333336</v>
      </c>
      <c r="C15735">
        <v>22.513671684583066</v>
      </c>
      <c r="D15735">
        <f t="shared" si="735"/>
        <v>22.817989987641731</v>
      </c>
      <c r="E15735">
        <f t="shared" si="736"/>
        <v>-0.3043183030586647</v>
      </c>
      <c r="F15735">
        <f t="shared" si="737"/>
        <v>9.2609629576505287E-2</v>
      </c>
    </row>
    <row r="15736" spans="2:6" x14ac:dyDescent="0.25">
      <c r="B15736">
        <v>594.88166666666666</v>
      </c>
      <c r="C15736">
        <v>22.515072922618895</v>
      </c>
      <c r="D15736">
        <f t="shared" si="735"/>
        <v>22.819188764533322</v>
      </c>
      <c r="E15736">
        <f t="shared" si="736"/>
        <v>-0.30411584191442742</v>
      </c>
      <c r="F15736">
        <f t="shared" si="737"/>
        <v>9.2486445303321008E-2</v>
      </c>
    </row>
    <row r="15737" spans="2:6" x14ac:dyDescent="0.25">
      <c r="B15737">
        <v>594.91999999999996</v>
      </c>
      <c r="C15737">
        <v>22.516413261006335</v>
      </c>
      <c r="D15737">
        <f t="shared" si="735"/>
        <v>22.82038746813468</v>
      </c>
      <c r="E15737">
        <f t="shared" si="736"/>
        <v>-0.30397420712834489</v>
      </c>
      <c r="F15737">
        <f t="shared" si="737"/>
        <v>9.240031859930592E-2</v>
      </c>
    </row>
    <row r="15738" spans="2:6" x14ac:dyDescent="0.25">
      <c r="B15738">
        <v>594.95666666666671</v>
      </c>
      <c r="C15738">
        <v>22.517814180534188</v>
      </c>
      <c r="D15738">
        <f t="shared" si="735"/>
        <v>22.821533985608664</v>
      </c>
      <c r="E15738">
        <f t="shared" si="736"/>
        <v>-0.3037198050744756</v>
      </c>
      <c r="F15738">
        <f t="shared" si="737"/>
        <v>9.2245719994477449E-2</v>
      </c>
    </row>
    <row r="15739" spans="2:6" x14ac:dyDescent="0.25">
      <c r="B15739">
        <v>594.995</v>
      </c>
      <c r="C15739">
        <v>22.519214595948696</v>
      </c>
      <c r="D15739">
        <f t="shared" si="735"/>
        <v>22.822732545816717</v>
      </c>
      <c r="E15739">
        <f t="shared" si="736"/>
        <v>-0.30351794986802005</v>
      </c>
      <c r="F15739">
        <f t="shared" si="737"/>
        <v>9.2123145892085936E-2</v>
      </c>
    </row>
    <row r="15740" spans="2:6" x14ac:dyDescent="0.25">
      <c r="B15740">
        <v>595.0333333333333</v>
      </c>
      <c r="C15740">
        <v>22.520554266933903</v>
      </c>
      <c r="D15740">
        <f t="shared" si="735"/>
        <v>22.823931032735139</v>
      </c>
      <c r="E15740">
        <f t="shared" si="736"/>
        <v>-0.30337676580123585</v>
      </c>
      <c r="F15740">
        <f t="shared" si="737"/>
        <v>9.2037462028017908E-2</v>
      </c>
    </row>
    <row r="15741" spans="2:6" x14ac:dyDescent="0.25">
      <c r="B15741">
        <v>595.06999999999994</v>
      </c>
      <c r="C15741">
        <v>22.521955147125642</v>
      </c>
      <c r="D15741">
        <f t="shared" si="735"/>
        <v>22.825077342947726</v>
      </c>
      <c r="E15741">
        <f t="shared" si="736"/>
        <v>-0.303122195822084</v>
      </c>
      <c r="F15741">
        <f t="shared" si="737"/>
        <v>9.188306560000184E-2</v>
      </c>
    </row>
    <row r="15742" spans="2:6" x14ac:dyDescent="0.25">
      <c r="B15742">
        <v>595.10833333333335</v>
      </c>
      <c r="C15742">
        <v>22.523355786717829</v>
      </c>
      <c r="D15742">
        <f t="shared" si="735"/>
        <v>22.826275686474037</v>
      </c>
      <c r="E15742">
        <f t="shared" si="736"/>
        <v>-0.30291989975620837</v>
      </c>
      <c r="F15742">
        <f t="shared" si="737"/>
        <v>9.1760465668311322E-2</v>
      </c>
    </row>
    <row r="15743" spans="2:6" x14ac:dyDescent="0.25">
      <c r="B15743">
        <v>595.14666666666676</v>
      </c>
      <c r="C15743">
        <v>22.524695276879765</v>
      </c>
      <c r="D15743">
        <f t="shared" si="735"/>
        <v>22.82747395671133</v>
      </c>
      <c r="E15743">
        <f t="shared" si="736"/>
        <v>-0.30277867983156526</v>
      </c>
      <c r="F15743">
        <f t="shared" si="737"/>
        <v>9.1674928960545507E-2</v>
      </c>
    </row>
    <row r="15744" spans="2:6" x14ac:dyDescent="0.25">
      <c r="B15744">
        <v>595.18333333333328</v>
      </c>
      <c r="C15744">
        <v>22.526094823080662</v>
      </c>
      <c r="D15744">
        <f t="shared" si="735"/>
        <v>22.82862005966426</v>
      </c>
      <c r="E15744">
        <f t="shared" si="736"/>
        <v>-0.3025252365835982</v>
      </c>
      <c r="F15744">
        <f t="shared" si="737"/>
        <v>9.1521518769962062E-2</v>
      </c>
    </row>
    <row r="15745" spans="2:6" x14ac:dyDescent="0.25">
      <c r="B15745">
        <v>595.22166666666669</v>
      </c>
      <c r="C15745">
        <v>22.527493861731077</v>
      </c>
      <c r="D15745">
        <f t="shared" si="735"/>
        <v>22.8298181865106</v>
      </c>
      <c r="E15745">
        <f t="shared" si="736"/>
        <v>-0.30232432477952287</v>
      </c>
      <c r="F15745">
        <f t="shared" si="737"/>
        <v>9.1399997353394422E-2</v>
      </c>
    </row>
    <row r="15746" spans="2:6" x14ac:dyDescent="0.25">
      <c r="B15746">
        <v>595.26</v>
      </c>
      <c r="C15746">
        <v>22.528833241207263</v>
      </c>
      <c r="D15746">
        <f t="shared" si="735"/>
        <v>22.831016240068525</v>
      </c>
      <c r="E15746">
        <f t="shared" si="736"/>
        <v>-0.30218299886126232</v>
      </c>
      <c r="F15746">
        <f t="shared" si="737"/>
        <v>9.1314564800785661E-2</v>
      </c>
    </row>
    <row r="15747" spans="2:6" x14ac:dyDescent="0.25">
      <c r="B15747">
        <v>595.29666666666674</v>
      </c>
      <c r="C15747">
        <v>22.530233515317274</v>
      </c>
      <c r="D15747">
        <f t="shared" si="735"/>
        <v>22.832162135763536</v>
      </c>
      <c r="E15747">
        <f t="shared" si="736"/>
        <v>-0.30192862044626168</v>
      </c>
      <c r="F15747">
        <f t="shared" si="737"/>
        <v>9.1160891844582745E-2</v>
      </c>
    </row>
    <row r="15748" spans="2:6" x14ac:dyDescent="0.25">
      <c r="B15748">
        <v>595.33499999999992</v>
      </c>
      <c r="C15748">
        <v>22.531633536224902</v>
      </c>
      <c r="D15748">
        <f t="shared" si="735"/>
        <v>22.833360045931702</v>
      </c>
      <c r="E15748">
        <f t="shared" si="736"/>
        <v>-0.30172650970679982</v>
      </c>
      <c r="F15748">
        <f t="shared" si="737"/>
        <v>9.1038886659847565E-2</v>
      </c>
    </row>
    <row r="15749" spans="2:6" x14ac:dyDescent="0.25">
      <c r="B15749">
        <v>595.37333333333333</v>
      </c>
      <c r="C15749">
        <v>22.533034125787658</v>
      </c>
      <c r="D15749">
        <f t="shared" ref="D15749:D15812" si="738">$I$6*(1-EXP(-$I$5*B15749^$I$7))</f>
        <v>22.834557882812117</v>
      </c>
      <c r="E15749">
        <f t="shared" ref="E15749:E15812" si="739">C15749-D15749</f>
        <v>-0.30152375702445866</v>
      </c>
      <c r="F15749">
        <f t="shared" si="737"/>
        <v>9.091657605014479E-2</v>
      </c>
    </row>
    <row r="15750" spans="2:6" x14ac:dyDescent="0.25">
      <c r="B15750">
        <v>595.41166666666663</v>
      </c>
      <c r="C15750">
        <v>22.534373688644205</v>
      </c>
      <c r="D15750">
        <f t="shared" si="738"/>
        <v>22.835755646404959</v>
      </c>
      <c r="E15750">
        <f t="shared" si="739"/>
        <v>-0.30138195776075349</v>
      </c>
      <c r="F15750">
        <f t="shared" ref="F15750:F15813" si="740">E15750^2</f>
        <v>9.0831084463704609E-2</v>
      </c>
    </row>
    <row r="15751" spans="2:6" x14ac:dyDescent="0.25">
      <c r="B15751">
        <v>595.44833333333338</v>
      </c>
      <c r="C15751">
        <v>22.535774053647373</v>
      </c>
      <c r="D15751">
        <f t="shared" si="738"/>
        <v>22.836901264742821</v>
      </c>
      <c r="E15751">
        <f t="shared" si="739"/>
        <v>-0.30112721109544793</v>
      </c>
      <c r="F15751">
        <f t="shared" si="740"/>
        <v>9.0677597262122461E-2</v>
      </c>
    </row>
    <row r="15752" spans="2:6" x14ac:dyDescent="0.25">
      <c r="B15752">
        <v>595.48666666666657</v>
      </c>
      <c r="C15752">
        <v>22.537174357545908</v>
      </c>
      <c r="D15752">
        <f t="shared" si="738"/>
        <v>22.838098884947506</v>
      </c>
      <c r="E15752">
        <f t="shared" si="739"/>
        <v>-0.30092452740159814</v>
      </c>
      <c r="F15752">
        <f t="shared" si="740"/>
        <v>9.0555571191875184E-2</v>
      </c>
    </row>
    <row r="15753" spans="2:6" x14ac:dyDescent="0.25">
      <c r="B15753">
        <v>595.52499999999998</v>
      </c>
      <c r="C15753">
        <v>22.538513049163083</v>
      </c>
      <c r="D15753">
        <f t="shared" si="738"/>
        <v>22.839296431865293</v>
      </c>
      <c r="E15753">
        <f t="shared" si="739"/>
        <v>-0.30078338270221039</v>
      </c>
      <c r="F15753">
        <f t="shared" si="740"/>
        <v>9.0470643309784354E-2</v>
      </c>
    </row>
    <row r="15754" spans="2:6" x14ac:dyDescent="0.25">
      <c r="B15754">
        <v>595.56166666666661</v>
      </c>
      <c r="C15754">
        <v>22.53991224057512</v>
      </c>
      <c r="D15754">
        <f t="shared" si="738"/>
        <v>22.840441842949328</v>
      </c>
      <c r="E15754">
        <f t="shared" si="739"/>
        <v>-0.30052960237420834</v>
      </c>
      <c r="F15754">
        <f t="shared" si="740"/>
        <v>9.0318041903199767E-2</v>
      </c>
    </row>
    <row r="15755" spans="2:6" x14ac:dyDescent="0.25">
      <c r="B15755">
        <v>595.6</v>
      </c>
      <c r="C15755">
        <v>22.541312292416979</v>
      </c>
      <c r="D15755">
        <f t="shared" si="738"/>
        <v>22.841639246480234</v>
      </c>
      <c r="E15755">
        <f t="shared" si="739"/>
        <v>-0.30032695406325516</v>
      </c>
      <c r="F15755">
        <f t="shared" si="740"/>
        <v>9.0196279336912571E-2</v>
      </c>
    </row>
    <row r="15756" spans="2:6" x14ac:dyDescent="0.25">
      <c r="B15756">
        <v>595.63833333333343</v>
      </c>
      <c r="C15756">
        <v>22.542651434083169</v>
      </c>
      <c r="D15756">
        <f t="shared" si="738"/>
        <v>22.842836576724807</v>
      </c>
      <c r="E15756">
        <f t="shared" si="739"/>
        <v>-0.30018514264163798</v>
      </c>
      <c r="F15756">
        <f t="shared" si="740"/>
        <v>9.0111119862780545E-2</v>
      </c>
    </row>
    <row r="15757" spans="2:6" x14ac:dyDescent="0.25">
      <c r="B15757">
        <v>595.67499999999995</v>
      </c>
      <c r="C15757">
        <v>22.544051002816406</v>
      </c>
      <c r="D15757">
        <f t="shared" si="738"/>
        <v>22.843981780556842</v>
      </c>
      <c r="E15757">
        <f t="shared" si="739"/>
        <v>-0.29993077774043542</v>
      </c>
      <c r="F15757">
        <f t="shared" si="740"/>
        <v>8.9958471435982471E-2</v>
      </c>
    </row>
    <row r="15758" spans="2:6" x14ac:dyDescent="0.25">
      <c r="B15758">
        <v>595.71333333333337</v>
      </c>
      <c r="C15758">
        <v>22.545450390527122</v>
      </c>
      <c r="D15758">
        <f t="shared" si="738"/>
        <v>22.845178967415805</v>
      </c>
      <c r="E15758">
        <f t="shared" si="739"/>
        <v>-0.2997285768886826</v>
      </c>
      <c r="F15758">
        <f t="shared" si="740"/>
        <v>8.983721980371491E-2</v>
      </c>
    </row>
    <row r="15759" spans="2:6" x14ac:dyDescent="0.25">
      <c r="B15759">
        <v>595.75166666666667</v>
      </c>
      <c r="C15759">
        <v>22.546789101505176</v>
      </c>
      <c r="D15759">
        <f t="shared" si="738"/>
        <v>22.846376080989092</v>
      </c>
      <c r="E15759">
        <f t="shared" si="739"/>
        <v>-0.29958697948391588</v>
      </c>
      <c r="F15759">
        <f t="shared" si="740"/>
        <v>8.975235827629624E-2</v>
      </c>
    </row>
    <row r="15760" spans="2:6" x14ac:dyDescent="0.25">
      <c r="B15760">
        <v>595.78833333333341</v>
      </c>
      <c r="C15760">
        <v>22.548188669856504</v>
      </c>
      <c r="D15760">
        <f t="shared" si="738"/>
        <v>22.847521077570914</v>
      </c>
      <c r="E15760">
        <f t="shared" si="739"/>
        <v>-0.2993324077144095</v>
      </c>
      <c r="F15760">
        <f t="shared" si="740"/>
        <v>8.9599890308105473E-2</v>
      </c>
    </row>
    <row r="15761" spans="2:6" x14ac:dyDescent="0.25">
      <c r="B15761">
        <v>595.8266666666666</v>
      </c>
      <c r="C15761">
        <v>22.549587882273265</v>
      </c>
      <c r="D15761">
        <f t="shared" si="738"/>
        <v>22.848718047759849</v>
      </c>
      <c r="E15761">
        <f t="shared" si="739"/>
        <v>-0.29913016548658433</v>
      </c>
      <c r="F15761">
        <f t="shared" si="740"/>
        <v>8.9478855904031332E-2</v>
      </c>
    </row>
    <row r="15762" spans="2:6" x14ac:dyDescent="0.25">
      <c r="B15762">
        <v>595.86500000000001</v>
      </c>
      <c r="C15762">
        <v>22.550926369688007</v>
      </c>
      <c r="D15762">
        <f t="shared" si="738"/>
        <v>22.849914944663773</v>
      </c>
      <c r="E15762">
        <f t="shared" si="739"/>
        <v>-0.29898857497576614</v>
      </c>
      <c r="F15762">
        <f t="shared" si="740"/>
        <v>8.9394167966039328E-2</v>
      </c>
    </row>
    <row r="15763" spans="2:6" x14ac:dyDescent="0.25">
      <c r="B15763">
        <v>595.90166666666664</v>
      </c>
      <c r="C15763">
        <v>22.552326141976103</v>
      </c>
      <c r="D15763">
        <f t="shared" si="738"/>
        <v>22.851059733997239</v>
      </c>
      <c r="E15763">
        <f t="shared" si="739"/>
        <v>-0.29873359202113647</v>
      </c>
      <c r="F15763">
        <f t="shared" si="740"/>
        <v>8.9241759001850815E-2</v>
      </c>
    </row>
    <row r="15764" spans="2:6" x14ac:dyDescent="0.25">
      <c r="B15764">
        <v>595.94000000000005</v>
      </c>
      <c r="C15764">
        <v>22.553725042759151</v>
      </c>
      <c r="D15764">
        <f t="shared" si="738"/>
        <v>22.852256487518076</v>
      </c>
      <c r="E15764">
        <f t="shared" si="739"/>
        <v>-0.29853144475892535</v>
      </c>
      <c r="F15764">
        <f t="shared" si="740"/>
        <v>8.9121023509851294E-2</v>
      </c>
    </row>
    <row r="15765" spans="2:6" x14ac:dyDescent="0.25">
      <c r="B15765">
        <v>595.97833333333324</v>
      </c>
      <c r="C15765">
        <v>22.555062516102414</v>
      </c>
      <c r="D15765">
        <f t="shared" si="738"/>
        <v>22.853453167754544</v>
      </c>
      <c r="E15765">
        <f t="shared" si="739"/>
        <v>-0.29839065165213086</v>
      </c>
      <c r="F15765">
        <f t="shared" si="740"/>
        <v>8.9036980993383308E-2</v>
      </c>
    </row>
    <row r="15766" spans="2:6" x14ac:dyDescent="0.25">
      <c r="B15766">
        <v>596.01499999999999</v>
      </c>
      <c r="C15766">
        <v>22.556461572702318</v>
      </c>
      <c r="D15766">
        <f t="shared" si="738"/>
        <v>22.854597749841535</v>
      </c>
      <c r="E15766">
        <f t="shared" si="739"/>
        <v>-0.29813617713921658</v>
      </c>
      <c r="F15766">
        <f t="shared" si="740"/>
        <v>8.8885180119186336E-2</v>
      </c>
    </row>
    <row r="15767" spans="2:6" x14ac:dyDescent="0.25">
      <c r="B15767">
        <v>596.05333333333328</v>
      </c>
      <c r="C15767">
        <v>22.557861339261851</v>
      </c>
      <c r="D15767">
        <f t="shared" si="738"/>
        <v>22.855794286696216</v>
      </c>
      <c r="E15767">
        <f t="shared" si="739"/>
        <v>-0.29793294743436505</v>
      </c>
      <c r="F15767">
        <f t="shared" si="740"/>
        <v>8.8764041166928126E-2</v>
      </c>
    </row>
    <row r="15768" spans="2:6" x14ac:dyDescent="0.25">
      <c r="B15768">
        <v>596.0916666666667</v>
      </c>
      <c r="C15768">
        <v>22.559200503941913</v>
      </c>
      <c r="D15768">
        <f t="shared" si="738"/>
        <v>22.856990750267212</v>
      </c>
      <c r="E15768">
        <f t="shared" si="739"/>
        <v>-0.29779024632529882</v>
      </c>
      <c r="F15768">
        <f t="shared" si="740"/>
        <v>8.8679030806482151E-2</v>
      </c>
    </row>
    <row r="15769" spans="2:6" x14ac:dyDescent="0.25">
      <c r="B15769">
        <v>596.12833333333333</v>
      </c>
      <c r="C15769">
        <v>22.560600191829209</v>
      </c>
      <c r="D15769">
        <f t="shared" si="738"/>
        <v>22.858135125109573</v>
      </c>
      <c r="E15769">
        <f t="shared" si="739"/>
        <v>-0.29753493328036384</v>
      </c>
      <c r="F15769">
        <f t="shared" si="740"/>
        <v>8.8527036522150562E-2</v>
      </c>
    </row>
    <row r="15770" spans="2:6" x14ac:dyDescent="0.25">
      <c r="B15770">
        <v>596.16666666666663</v>
      </c>
      <c r="C15770">
        <v>22.56199970098541</v>
      </c>
      <c r="D15770">
        <f t="shared" si="738"/>
        <v>22.859331445300079</v>
      </c>
      <c r="E15770">
        <f t="shared" si="739"/>
        <v>-0.29733174431466836</v>
      </c>
      <c r="F15770">
        <f t="shared" si="740"/>
        <v>8.8406166177203316E-2</v>
      </c>
    </row>
    <row r="15771" spans="2:6" x14ac:dyDescent="0.25">
      <c r="B15771">
        <v>596.20500000000004</v>
      </c>
      <c r="C15771">
        <v>22.563338379086503</v>
      </c>
      <c r="D15771">
        <f t="shared" si="738"/>
        <v>22.860527692207583</v>
      </c>
      <c r="E15771">
        <f t="shared" si="739"/>
        <v>-0.29718931312108054</v>
      </c>
      <c r="F15771">
        <f t="shared" si="740"/>
        <v>8.8321487833379661E-2</v>
      </c>
    </row>
    <row r="15772" spans="2:6" x14ac:dyDescent="0.25">
      <c r="B15772">
        <v>596.24166666666667</v>
      </c>
      <c r="C15772">
        <v>22.564737774817207</v>
      </c>
      <c r="D15772">
        <f t="shared" si="738"/>
        <v>22.861671859807213</v>
      </c>
      <c r="E15772">
        <f t="shared" si="739"/>
        <v>-0.2969340849900064</v>
      </c>
      <c r="F15772">
        <f t="shared" si="740"/>
        <v>8.8169850828852342E-2</v>
      </c>
    </row>
    <row r="15773" spans="2:6" x14ac:dyDescent="0.25">
      <c r="B15773">
        <v>596.28000000000009</v>
      </c>
      <c r="C15773">
        <v>22.566137042610045</v>
      </c>
      <c r="D15773">
        <f t="shared" si="738"/>
        <v>22.862867963335564</v>
      </c>
      <c r="E15773">
        <f t="shared" si="739"/>
        <v>-0.2967309207255191</v>
      </c>
      <c r="F15773">
        <f t="shared" si="740"/>
        <v>8.8049239314614294E-2</v>
      </c>
    </row>
    <row r="15774" spans="2:6" x14ac:dyDescent="0.25">
      <c r="B15774">
        <v>596.31833333333327</v>
      </c>
      <c r="C15774">
        <v>22.567475835415195</v>
      </c>
      <c r="D15774">
        <f t="shared" si="738"/>
        <v>22.86406399358156</v>
      </c>
      <c r="E15774">
        <f t="shared" si="739"/>
        <v>-0.29658815816636519</v>
      </c>
      <c r="F15774">
        <f t="shared" si="740"/>
        <v>8.796453556451686E-2</v>
      </c>
    </row>
    <row r="15775" spans="2:6" x14ac:dyDescent="0.25">
      <c r="B15775">
        <v>596.35500000000002</v>
      </c>
      <c r="C15775">
        <v>22.568875610376615</v>
      </c>
      <c r="D15775">
        <f t="shared" si="738"/>
        <v>22.865207953940416</v>
      </c>
      <c r="E15775">
        <f t="shared" si="739"/>
        <v>-0.296332343563801</v>
      </c>
      <c r="F15775">
        <f t="shared" si="740"/>
        <v>8.7812857842014591E-2</v>
      </c>
    </row>
    <row r="15776" spans="2:6" x14ac:dyDescent="0.25">
      <c r="B15776">
        <v>596.39333333333332</v>
      </c>
      <c r="C15776">
        <v>22.570275006489222</v>
      </c>
      <c r="D15776">
        <f t="shared" si="738"/>
        <v>22.866403840808594</v>
      </c>
      <c r="E15776">
        <f t="shared" si="739"/>
        <v>-0.2961288343193722</v>
      </c>
      <c r="F15776">
        <f t="shared" si="740"/>
        <v>8.7692286515350187E-2</v>
      </c>
    </row>
    <row r="15777" spans="2:6" x14ac:dyDescent="0.25">
      <c r="B15777">
        <v>596.43166666666673</v>
      </c>
      <c r="C15777">
        <v>22.571674154746095</v>
      </c>
      <c r="D15777">
        <f t="shared" si="738"/>
        <v>22.867599654395139</v>
      </c>
      <c r="E15777">
        <f t="shared" si="739"/>
        <v>-0.29592549964904435</v>
      </c>
      <c r="F15777">
        <f t="shared" si="740"/>
        <v>8.7571901342536548E-2</v>
      </c>
    </row>
    <row r="15778" spans="2:6" x14ac:dyDescent="0.25">
      <c r="B15778">
        <v>596.46999999999991</v>
      </c>
      <c r="C15778">
        <v>22.573012622434664</v>
      </c>
      <c r="D15778">
        <f t="shared" si="738"/>
        <v>22.868795394700253</v>
      </c>
      <c r="E15778">
        <f t="shared" si="739"/>
        <v>-0.29578277226558924</v>
      </c>
      <c r="F15778">
        <f t="shared" si="740"/>
        <v>8.7487448369117427E-2</v>
      </c>
    </row>
    <row r="15779" spans="2:6" x14ac:dyDescent="0.25">
      <c r="B15779">
        <v>596.50666666666666</v>
      </c>
      <c r="C15779">
        <v>22.574412178565066</v>
      </c>
      <c r="D15779">
        <f t="shared" si="738"/>
        <v>22.869939077725189</v>
      </c>
      <c r="E15779">
        <f t="shared" si="739"/>
        <v>-0.29552689916012298</v>
      </c>
      <c r="F15779">
        <f t="shared" si="740"/>
        <v>8.7336148127197491E-2</v>
      </c>
    </row>
    <row r="15780" spans="2:6" x14ac:dyDescent="0.25">
      <c r="B15780">
        <v>596.54499999999996</v>
      </c>
      <c r="C15780">
        <v>22.575811512809217</v>
      </c>
      <c r="D15780">
        <f t="shared" si="738"/>
        <v>22.871134674654297</v>
      </c>
      <c r="E15780">
        <f t="shared" si="739"/>
        <v>-0.29532316184507934</v>
      </c>
      <c r="F15780">
        <f t="shared" si="740"/>
        <v>8.7215769922174932E-2</v>
      </c>
    </row>
    <row r="15781" spans="2:6" x14ac:dyDescent="0.25">
      <c r="B15781">
        <v>596.58333333333337</v>
      </c>
      <c r="C15781">
        <v>22.577149949812622</v>
      </c>
      <c r="D15781">
        <f t="shared" si="738"/>
        <v>22.872330198302699</v>
      </c>
      <c r="E15781">
        <f t="shared" si="739"/>
        <v>-0.29518024849007674</v>
      </c>
      <c r="F15781">
        <f t="shared" si="740"/>
        <v>8.7131379098663447E-2</v>
      </c>
    </row>
    <row r="15782" spans="2:6" x14ac:dyDescent="0.25">
      <c r="B15782">
        <v>596.62</v>
      </c>
      <c r="C15782">
        <v>22.578549324920502</v>
      </c>
      <c r="D15782">
        <f t="shared" si="738"/>
        <v>22.873473674091418</v>
      </c>
      <c r="E15782">
        <f t="shared" si="739"/>
        <v>-0.29492434917091614</v>
      </c>
      <c r="F15782">
        <f t="shared" si="740"/>
        <v>8.6980371733888465E-2</v>
      </c>
    </row>
    <row r="15783" spans="2:6" x14ac:dyDescent="0.25">
      <c r="B15783">
        <v>596.6583333333333</v>
      </c>
      <c r="C15783">
        <v>22.579948544975345</v>
      </c>
      <c r="D15783">
        <f t="shared" si="738"/>
        <v>22.874669054365185</v>
      </c>
      <c r="E15783">
        <f t="shared" si="739"/>
        <v>-0.2947205093898404</v>
      </c>
      <c r="F15783">
        <f t="shared" si="740"/>
        <v>8.6860178655007003E-2</v>
      </c>
    </row>
    <row r="15784" spans="2:6" x14ac:dyDescent="0.25">
      <c r="B15784">
        <v>596.69666666666672</v>
      </c>
      <c r="C15784">
        <v>22.581286642250191</v>
      </c>
      <c r="D15784">
        <f t="shared" si="738"/>
        <v>22.875864361358925</v>
      </c>
      <c r="E15784">
        <f t="shared" si="739"/>
        <v>-0.29457771910873376</v>
      </c>
      <c r="F15784">
        <f t="shared" si="740"/>
        <v>8.6776032595304045E-2</v>
      </c>
    </row>
    <row r="15785" spans="2:6" x14ac:dyDescent="0.25">
      <c r="B15785">
        <v>596.73333333333335</v>
      </c>
      <c r="C15785">
        <v>22.582685739713835</v>
      </c>
      <c r="D15785">
        <f t="shared" si="738"/>
        <v>22.877007629913436</v>
      </c>
      <c r="E15785">
        <f t="shared" si="739"/>
        <v>-0.2943218901996012</v>
      </c>
      <c r="F15785">
        <f t="shared" si="740"/>
        <v>8.6625375050666101E-2</v>
      </c>
    </row>
    <row r="15786" spans="2:6" x14ac:dyDescent="0.25">
      <c r="B15786">
        <v>596.77166666666676</v>
      </c>
      <c r="C15786">
        <v>22.584085011325712</v>
      </c>
      <c r="D15786">
        <f t="shared" si="738"/>
        <v>22.878202793533916</v>
      </c>
      <c r="E15786">
        <f t="shared" si="739"/>
        <v>-0.29411778220820395</v>
      </c>
      <c r="F15786">
        <f t="shared" si="740"/>
        <v>8.6505269811072497E-2</v>
      </c>
    </row>
    <row r="15787" spans="2:6" x14ac:dyDescent="0.25">
      <c r="B15787">
        <v>596.80999999999995</v>
      </c>
      <c r="C15787">
        <v>22.585423465132902</v>
      </c>
      <c r="D15787">
        <f t="shared" si="738"/>
        <v>22.879397883875082</v>
      </c>
      <c r="E15787">
        <f t="shared" si="739"/>
        <v>-0.29397441874218089</v>
      </c>
      <c r="F15787">
        <f t="shared" si="740"/>
        <v>8.6420958874803111E-2</v>
      </c>
    </row>
    <row r="15788" spans="2:6" x14ac:dyDescent="0.25">
      <c r="B15788">
        <v>596.84666666666669</v>
      </c>
      <c r="C15788">
        <v>22.586823118648834</v>
      </c>
      <c r="D15788">
        <f t="shared" si="738"/>
        <v>22.880540945197392</v>
      </c>
      <c r="E15788">
        <f t="shared" si="739"/>
        <v>-0.29371782654855849</v>
      </c>
      <c r="F15788">
        <f t="shared" si="740"/>
        <v>8.6270161632409095E-2</v>
      </c>
    </row>
    <row r="15789" spans="2:6" x14ac:dyDescent="0.25">
      <c r="B15789">
        <v>596.88499999999999</v>
      </c>
      <c r="C15789">
        <v>22.588222986412941</v>
      </c>
      <c r="D15789">
        <f t="shared" si="738"/>
        <v>22.881735892166724</v>
      </c>
      <c r="E15789">
        <f t="shared" si="739"/>
        <v>-0.29351290575378286</v>
      </c>
      <c r="F15789">
        <f t="shared" si="740"/>
        <v>8.6149825844029013E-2</v>
      </c>
    </row>
    <row r="15790" spans="2:6" x14ac:dyDescent="0.25">
      <c r="B15790">
        <v>596.9233333333334</v>
      </c>
      <c r="C15790">
        <v>22.589561938853979</v>
      </c>
      <c r="D15790">
        <f t="shared" si="738"/>
        <v>22.882930765857466</v>
      </c>
      <c r="E15790">
        <f t="shared" si="739"/>
        <v>-0.2933688270034871</v>
      </c>
      <c r="F15790">
        <f t="shared" si="740"/>
        <v>8.6065268657401939E-2</v>
      </c>
    </row>
    <row r="15791" spans="2:6" x14ac:dyDescent="0.25">
      <c r="B15791">
        <v>596.95999999999992</v>
      </c>
      <c r="C15791">
        <v>22.590961543104292</v>
      </c>
      <c r="D15791">
        <f t="shared" si="738"/>
        <v>22.884073619949593</v>
      </c>
      <c r="E15791">
        <f t="shared" si="739"/>
        <v>-0.29311207684530061</v>
      </c>
      <c r="F15791">
        <f t="shared" si="740"/>
        <v>8.5914689592565402E-2</v>
      </c>
    </row>
    <row r="15792" spans="2:6" x14ac:dyDescent="0.25">
      <c r="B15792">
        <v>596.99833333333333</v>
      </c>
      <c r="C15792">
        <v>22.592361026291016</v>
      </c>
      <c r="D15792">
        <f t="shared" si="738"/>
        <v>22.885268350269921</v>
      </c>
      <c r="E15792">
        <f t="shared" si="739"/>
        <v>-0.29290732397890551</v>
      </c>
      <c r="F15792">
        <f t="shared" si="740"/>
        <v>8.5794700440483512E-2</v>
      </c>
    </row>
    <row r="15793" spans="2:6" x14ac:dyDescent="0.25">
      <c r="B15793">
        <v>597.03666666666663</v>
      </c>
      <c r="C15793">
        <v>22.593699548043922</v>
      </c>
      <c r="D15793">
        <f t="shared" si="738"/>
        <v>22.886463007312372</v>
      </c>
      <c r="E15793">
        <f t="shared" si="739"/>
        <v>-0.29276345926844982</v>
      </c>
      <c r="F15793">
        <f t="shared" si="740"/>
        <v>8.5710443082829282E-2</v>
      </c>
    </row>
    <row r="15794" spans="2:6" x14ac:dyDescent="0.25">
      <c r="B15794">
        <v>597.07333333333338</v>
      </c>
      <c r="C15794">
        <v>22.595098601206683</v>
      </c>
      <c r="D15794">
        <f t="shared" si="738"/>
        <v>22.887605654176379</v>
      </c>
      <c r="E15794">
        <f t="shared" si="739"/>
        <v>-0.2925070529696967</v>
      </c>
      <c r="F15794">
        <f t="shared" si="740"/>
        <v>8.5560376037016952E-2</v>
      </c>
    </row>
    <row r="15795" spans="2:6" x14ac:dyDescent="0.25">
      <c r="B15795">
        <v>597.11166666666657</v>
      </c>
      <c r="C15795">
        <v>22.596497691796049</v>
      </c>
      <c r="D15795">
        <f t="shared" si="738"/>
        <v>22.888800167849791</v>
      </c>
      <c r="E15795">
        <f t="shared" si="739"/>
        <v>-0.2923024760537416</v>
      </c>
      <c r="F15795">
        <f t="shared" si="740"/>
        <v>8.5440737507148187E-2</v>
      </c>
    </row>
    <row r="15796" spans="2:6" x14ac:dyDescent="0.25">
      <c r="B15796">
        <v>597.15</v>
      </c>
      <c r="C15796">
        <v>22.597836098844894</v>
      </c>
      <c r="D15796">
        <f t="shared" si="738"/>
        <v>22.889994608246116</v>
      </c>
      <c r="E15796">
        <f t="shared" si="739"/>
        <v>-0.29215850940122223</v>
      </c>
      <c r="F15796">
        <f t="shared" si="740"/>
        <v>8.5356594615544054E-2</v>
      </c>
    </row>
    <row r="15797" spans="2:6" x14ac:dyDescent="0.25">
      <c r="B15797">
        <v>597.18666666666661</v>
      </c>
      <c r="C15797">
        <v>22.59923538726056</v>
      </c>
      <c r="D15797">
        <f t="shared" si="738"/>
        <v>22.891137047884076</v>
      </c>
      <c r="E15797">
        <f t="shared" si="739"/>
        <v>-0.29190166062351608</v>
      </c>
      <c r="F15797">
        <f t="shared" si="740"/>
        <v>8.5206579474766356E-2</v>
      </c>
    </row>
    <row r="15798" spans="2:6" x14ac:dyDescent="0.25">
      <c r="B15798">
        <v>597.22500000000002</v>
      </c>
      <c r="C15798">
        <v>22.600634661163873</v>
      </c>
      <c r="D15798">
        <f t="shared" si="738"/>
        <v>22.892331344912829</v>
      </c>
      <c r="E15798">
        <f t="shared" si="739"/>
        <v>-0.29169668374895608</v>
      </c>
      <c r="F15798">
        <f t="shared" si="740"/>
        <v>8.508695531013849E-2</v>
      </c>
    </row>
    <row r="15799" spans="2:6" x14ac:dyDescent="0.25">
      <c r="B15799">
        <v>597.26333333333343</v>
      </c>
      <c r="C15799">
        <v>22.602033897640577</v>
      </c>
      <c r="D15799">
        <f t="shared" si="738"/>
        <v>22.893525568665194</v>
      </c>
      <c r="E15799">
        <f t="shared" si="739"/>
        <v>-0.29149167102461604</v>
      </c>
      <c r="F15799">
        <f t="shared" si="740"/>
        <v>8.496739427672298E-2</v>
      </c>
    </row>
    <row r="15800" spans="2:6" x14ac:dyDescent="0.25">
      <c r="B15800">
        <v>597.30166666666662</v>
      </c>
      <c r="C15800">
        <v>22.603371848795621</v>
      </c>
      <c r="D15800">
        <f t="shared" si="738"/>
        <v>22.89471971914142</v>
      </c>
      <c r="E15800">
        <f t="shared" si="739"/>
        <v>-0.29134787034579901</v>
      </c>
      <c r="F15800">
        <f t="shared" si="740"/>
        <v>8.4883581555032506E-2</v>
      </c>
    </row>
    <row r="15801" spans="2:6" x14ac:dyDescent="0.25">
      <c r="B15801">
        <v>597.33833333333337</v>
      </c>
      <c r="C15801">
        <v>22.604770693438777</v>
      </c>
      <c r="D15801">
        <f t="shared" si="738"/>
        <v>22.895861881465478</v>
      </c>
      <c r="E15801">
        <f t="shared" si="739"/>
        <v>-0.29109118802670153</v>
      </c>
      <c r="F15801">
        <f t="shared" si="740"/>
        <v>8.4734079746796503E-2</v>
      </c>
    </row>
    <row r="15802" spans="2:6" x14ac:dyDescent="0.25">
      <c r="B15802">
        <v>597.37666666666667</v>
      </c>
      <c r="C15802">
        <v>22.606169947864981</v>
      </c>
      <c r="D15802">
        <f t="shared" si="738"/>
        <v>22.897055888576109</v>
      </c>
      <c r="E15802">
        <f t="shared" si="739"/>
        <v>-0.29088594071112794</v>
      </c>
      <c r="F15802">
        <f t="shared" si="740"/>
        <v>8.4614630503397847E-2</v>
      </c>
    </row>
    <row r="15803" spans="2:6" x14ac:dyDescent="0.25">
      <c r="B15803">
        <v>597.41500000000008</v>
      </c>
      <c r="C15803">
        <v>22.607508312539082</v>
      </c>
      <c r="D15803">
        <f t="shared" si="738"/>
        <v>22.89824982241133</v>
      </c>
      <c r="E15803">
        <f t="shared" si="739"/>
        <v>-0.29074150987224812</v>
      </c>
      <c r="F15803">
        <f t="shared" si="740"/>
        <v>8.4530625562794545E-2</v>
      </c>
    </row>
    <row r="15804" spans="2:6" x14ac:dyDescent="0.25">
      <c r="B15804">
        <v>597.4516666666666</v>
      </c>
      <c r="C15804">
        <v>22.608907863322823</v>
      </c>
      <c r="D15804">
        <f t="shared" si="738"/>
        <v>22.899391777514278</v>
      </c>
      <c r="E15804">
        <f t="shared" si="739"/>
        <v>-0.29048391419145503</v>
      </c>
      <c r="F15804">
        <f t="shared" si="740"/>
        <v>8.4380904403988613E-2</v>
      </c>
    </row>
    <row r="15805" spans="2:6" x14ac:dyDescent="0.25">
      <c r="B15805">
        <v>597.49</v>
      </c>
      <c r="C15805">
        <v>22.610307745599279</v>
      </c>
      <c r="D15805">
        <f t="shared" si="738"/>
        <v>22.90058556798536</v>
      </c>
      <c r="E15805">
        <f t="shared" si="739"/>
        <v>-0.29027782238608069</v>
      </c>
      <c r="F15805">
        <f t="shared" si="740"/>
        <v>8.4261214169205012E-2</v>
      </c>
    </row>
    <row r="15806" spans="2:6" x14ac:dyDescent="0.25">
      <c r="B15806">
        <v>597.52833333333331</v>
      </c>
      <c r="C15806">
        <v>22.61164653073314</v>
      </c>
      <c r="D15806">
        <f t="shared" si="738"/>
        <v>22.901779285181853</v>
      </c>
      <c r="E15806">
        <f t="shared" si="739"/>
        <v>-0.29013275444871311</v>
      </c>
      <c r="F15806">
        <f t="shared" si="740"/>
        <v>8.4177015203997257E-2</v>
      </c>
    </row>
    <row r="15807" spans="2:6" x14ac:dyDescent="0.25">
      <c r="B15807">
        <v>597.56500000000005</v>
      </c>
      <c r="C15807">
        <v>22.613045874906788</v>
      </c>
      <c r="D15807">
        <f t="shared" si="738"/>
        <v>22.902921033065827</v>
      </c>
      <c r="E15807">
        <f t="shared" si="739"/>
        <v>-0.28987515815903819</v>
      </c>
      <c r="F15807">
        <f t="shared" si="740"/>
        <v>8.4027607317727404E-2</v>
      </c>
    </row>
    <row r="15808" spans="2:6" x14ac:dyDescent="0.25">
      <c r="B15808">
        <v>597.60333333333324</v>
      </c>
      <c r="C15808">
        <v>22.61444485588969</v>
      </c>
      <c r="D15808">
        <f t="shared" si="738"/>
        <v>22.904114606899654</v>
      </c>
      <c r="E15808">
        <f t="shared" si="739"/>
        <v>-0.28966975100996351</v>
      </c>
      <c r="F15808">
        <f t="shared" si="740"/>
        <v>8.3908564650174253E-2</v>
      </c>
    </row>
    <row r="15809" spans="2:6" x14ac:dyDescent="0.25">
      <c r="B15809">
        <v>597.64166666666665</v>
      </c>
      <c r="C15809">
        <v>22.615782873529245</v>
      </c>
      <c r="D15809">
        <f t="shared" si="738"/>
        <v>22.905308107459653</v>
      </c>
      <c r="E15809">
        <f t="shared" si="739"/>
        <v>-0.28952523393040863</v>
      </c>
      <c r="F15809">
        <f t="shared" si="740"/>
        <v>8.3824861082457847E-2</v>
      </c>
    </row>
    <row r="15810" spans="2:6" x14ac:dyDescent="0.25">
      <c r="B15810">
        <v>597.67833333333328</v>
      </c>
      <c r="C15810">
        <v>22.617182216557186</v>
      </c>
      <c r="D15810">
        <f t="shared" si="738"/>
        <v>22.90644964812677</v>
      </c>
      <c r="E15810">
        <f t="shared" si="739"/>
        <v>-0.28926743156958423</v>
      </c>
      <c r="F15810">
        <f t="shared" si="740"/>
        <v>8.3675646966864095E-2</v>
      </c>
    </row>
    <row r="15811" spans="2:6" x14ac:dyDescent="0.25">
      <c r="B15811">
        <v>597.7166666666667</v>
      </c>
      <c r="C15811">
        <v>22.61858125100666</v>
      </c>
      <c r="D15811">
        <f t="shared" si="738"/>
        <v>22.907643005325625</v>
      </c>
      <c r="E15811">
        <f t="shared" si="739"/>
        <v>-0.28906175431896486</v>
      </c>
      <c r="F15811">
        <f t="shared" si="740"/>
        <v>8.35566978099576E-2</v>
      </c>
    </row>
    <row r="15812" spans="2:6" x14ac:dyDescent="0.25">
      <c r="B15812">
        <v>597.755</v>
      </c>
      <c r="C15812">
        <v>22.619980118945961</v>
      </c>
      <c r="D15812">
        <f t="shared" si="738"/>
        <v>22.908836289251401</v>
      </c>
      <c r="E15812">
        <f t="shared" si="739"/>
        <v>-0.28885617030543997</v>
      </c>
      <c r="F15812">
        <f t="shared" si="740"/>
        <v>8.3437887123525345E-2</v>
      </c>
    </row>
    <row r="15813" spans="2:6" x14ac:dyDescent="0.25">
      <c r="B15813">
        <v>597.79333333333329</v>
      </c>
      <c r="C15813">
        <v>22.62131834992044</v>
      </c>
      <c r="D15813">
        <f t="shared" ref="D15813:D15876" si="741">$I$6*(1-EXP(-$I$5*B15813^$I$7))</f>
        <v>22.910029499904343</v>
      </c>
      <c r="E15813">
        <f t="shared" ref="E15813:E15876" si="742">C15813-D15813</f>
        <v>-0.28871114998390368</v>
      </c>
      <c r="F15813">
        <f t="shared" si="740"/>
        <v>8.3354128125028126E-2</v>
      </c>
    </row>
    <row r="15814" spans="2:6" x14ac:dyDescent="0.25">
      <c r="B15814">
        <v>597.83000000000004</v>
      </c>
      <c r="C15814">
        <v>22.622717159810328</v>
      </c>
      <c r="D15814">
        <f t="shared" si="741"/>
        <v>22.911170763270061</v>
      </c>
      <c r="E15814">
        <f t="shared" si="742"/>
        <v>-0.28845360345973248</v>
      </c>
      <c r="F15814">
        <f t="shared" ref="F15814:F15877" si="743">E15814^2</f>
        <v>8.3205481348904584E-2</v>
      </c>
    </row>
    <row r="15815" spans="2:6" x14ac:dyDescent="0.25">
      <c r="B15815">
        <v>597.86833333333334</v>
      </c>
      <c r="C15815">
        <v>22.624116021257262</v>
      </c>
      <c r="D15815">
        <f t="shared" si="741"/>
        <v>22.912363830563905</v>
      </c>
      <c r="E15815">
        <f t="shared" si="742"/>
        <v>-0.28824780930664318</v>
      </c>
      <c r="F15815">
        <f t="shared" si="743"/>
        <v>8.3086799570078931E-2</v>
      </c>
    </row>
    <row r="15816" spans="2:6" x14ac:dyDescent="0.25">
      <c r="B15816">
        <v>597.90666666666664</v>
      </c>
      <c r="C15816">
        <v>22.625454243464553</v>
      </c>
      <c r="D15816">
        <f t="shared" si="741"/>
        <v>22.91355682458568</v>
      </c>
      <c r="E15816">
        <f t="shared" si="742"/>
        <v>-0.28810258112112663</v>
      </c>
      <c r="F15816">
        <f t="shared" si="743"/>
        <v>8.3003097248655358E-2</v>
      </c>
    </row>
    <row r="15817" spans="2:6" x14ac:dyDescent="0.25">
      <c r="B15817">
        <v>597.94333333333327</v>
      </c>
      <c r="C15817">
        <v>22.626853360405299</v>
      </c>
      <c r="D15817">
        <f t="shared" si="741"/>
        <v>22.914697880739777</v>
      </c>
      <c r="E15817">
        <f t="shared" si="742"/>
        <v>-0.28784452033447749</v>
      </c>
      <c r="F15817">
        <f t="shared" si="743"/>
        <v>8.2854467886585431E-2</v>
      </c>
    </row>
    <row r="15818" spans="2:6" x14ac:dyDescent="0.25">
      <c r="B15818">
        <v>597.98166666666668</v>
      </c>
      <c r="C15818">
        <v>22.62825232458442</v>
      </c>
      <c r="D15818">
        <f t="shared" si="741"/>
        <v>22.915890731403987</v>
      </c>
      <c r="E15818">
        <f t="shared" si="742"/>
        <v>-0.28763840681956765</v>
      </c>
      <c r="F15818">
        <f t="shared" si="743"/>
        <v>8.2735853077699095E-2</v>
      </c>
    </row>
    <row r="15819" spans="2:6" x14ac:dyDescent="0.25">
      <c r="B15819">
        <v>598.02</v>
      </c>
      <c r="C15819">
        <v>22.629650482564099</v>
      </c>
      <c r="D15819">
        <f t="shared" si="741"/>
        <v>22.917083508796985</v>
      </c>
      <c r="E15819">
        <f t="shared" si="742"/>
        <v>-0.28743302623288614</v>
      </c>
      <c r="F15819">
        <f t="shared" si="743"/>
        <v>8.261774456939501E-2</v>
      </c>
    </row>
    <row r="15820" spans="2:6" x14ac:dyDescent="0.25">
      <c r="B15820">
        <v>598.05833333333328</v>
      </c>
      <c r="C15820">
        <v>22.630986925397398</v>
      </c>
      <c r="D15820">
        <f t="shared" si="741"/>
        <v>22.918276212918979</v>
      </c>
      <c r="E15820">
        <f t="shared" si="742"/>
        <v>-0.28728928752158112</v>
      </c>
      <c r="F15820">
        <f t="shared" si="743"/>
        <v>8.2535134724657705E-2</v>
      </c>
    </row>
    <row r="15821" spans="2:6" x14ac:dyDescent="0.25">
      <c r="B15821">
        <v>598.09499999999991</v>
      </c>
      <c r="C15821">
        <v>22.632384371126022</v>
      </c>
      <c r="D15821">
        <f t="shared" si="741"/>
        <v>22.919416991778572</v>
      </c>
      <c r="E15821">
        <f t="shared" si="742"/>
        <v>-0.28703262065254975</v>
      </c>
      <c r="F15821">
        <f t="shared" si="743"/>
        <v>8.2387725318670529E-2</v>
      </c>
    </row>
    <row r="15822" spans="2:6" x14ac:dyDescent="0.25">
      <c r="B15822">
        <v>598.13333333333333</v>
      </c>
      <c r="C15822">
        <v>22.63372228027162</v>
      </c>
      <c r="D15822">
        <f t="shared" si="741"/>
        <v>22.920609552545105</v>
      </c>
      <c r="E15822">
        <f t="shared" si="742"/>
        <v>-0.28688727227348565</v>
      </c>
      <c r="F15822">
        <f t="shared" si="743"/>
        <v>8.2304306992521087E-2</v>
      </c>
    </row>
    <row r="15823" spans="2:6" x14ac:dyDescent="0.25">
      <c r="B15823">
        <v>598.16999999999996</v>
      </c>
      <c r="C15823">
        <v>22.63512140714187</v>
      </c>
      <c r="D15823">
        <f t="shared" si="741"/>
        <v>22.921750194282581</v>
      </c>
      <c r="E15823">
        <f t="shared" si="742"/>
        <v>-0.28662878714071027</v>
      </c>
      <c r="F15823">
        <f t="shared" si="743"/>
        <v>8.21560616177546E-2</v>
      </c>
    </row>
    <row r="15824" spans="2:6" x14ac:dyDescent="0.25">
      <c r="B15824">
        <v>598.20833333333337</v>
      </c>
      <c r="C15824">
        <v>22.636520312125864</v>
      </c>
      <c r="D15824">
        <f t="shared" si="741"/>
        <v>22.922942611694644</v>
      </c>
      <c r="E15824">
        <f t="shared" si="742"/>
        <v>-0.2864222995687804</v>
      </c>
      <c r="F15824">
        <f t="shared" si="743"/>
        <v>8.2037733690268178E-2</v>
      </c>
    </row>
    <row r="15825" spans="2:6" x14ac:dyDescent="0.25">
      <c r="B15825">
        <v>598.24666666666667</v>
      </c>
      <c r="C15825">
        <v>22.637919428302798</v>
      </c>
      <c r="D15825">
        <f t="shared" si="741"/>
        <v>22.924134955837079</v>
      </c>
      <c r="E15825">
        <f t="shared" si="742"/>
        <v>-0.28621552753428148</v>
      </c>
      <c r="F15825">
        <f t="shared" si="743"/>
        <v>8.1919328201727037E-2</v>
      </c>
    </row>
    <row r="15826" spans="2:6" x14ac:dyDescent="0.25">
      <c r="B15826">
        <v>598.28499999999997</v>
      </c>
      <c r="C15826">
        <v>22.639318395919059</v>
      </c>
      <c r="D15826">
        <f t="shared" si="741"/>
        <v>22.925327226710131</v>
      </c>
      <c r="E15826">
        <f t="shared" si="742"/>
        <v>-0.2860088307910722</v>
      </c>
      <c r="F15826">
        <f t="shared" si="743"/>
        <v>8.1801051290476171E-2</v>
      </c>
    </row>
    <row r="15827" spans="2:6" x14ac:dyDescent="0.25">
      <c r="B15827">
        <v>598.32333333333338</v>
      </c>
      <c r="C15827">
        <v>22.640656115474201</v>
      </c>
      <c r="D15827">
        <f t="shared" si="741"/>
        <v>22.926519424314087</v>
      </c>
      <c r="E15827">
        <f t="shared" si="742"/>
        <v>-0.28586330883988609</v>
      </c>
      <c r="F15827">
        <f t="shared" si="743"/>
        <v>8.17178313408881E-2</v>
      </c>
    </row>
    <row r="15828" spans="2:6" x14ac:dyDescent="0.25">
      <c r="B15828">
        <v>598.36</v>
      </c>
      <c r="C15828">
        <v>22.642054535058151</v>
      </c>
      <c r="D15828">
        <f t="shared" si="741"/>
        <v>22.927659718679944</v>
      </c>
      <c r="E15828">
        <f t="shared" si="742"/>
        <v>-0.28560518362179366</v>
      </c>
      <c r="F15828">
        <f t="shared" si="743"/>
        <v>8.1570320911638475E-2</v>
      </c>
    </row>
    <row r="15829" spans="2:6" x14ac:dyDescent="0.25">
      <c r="B15829">
        <v>598.39833333333331</v>
      </c>
      <c r="C15829">
        <v>22.6434532185378</v>
      </c>
      <c r="D15829">
        <f t="shared" si="741"/>
        <v>22.928851772932095</v>
      </c>
      <c r="E15829">
        <f t="shared" si="742"/>
        <v>-0.28539855439429473</v>
      </c>
      <c r="F15829">
        <f t="shared" si="743"/>
        <v>8.1452334850353206E-2</v>
      </c>
    </row>
    <row r="15830" spans="2:6" x14ac:dyDescent="0.25">
      <c r="B15830">
        <v>598.43666666666661</v>
      </c>
      <c r="C15830">
        <v>22.644791260652426</v>
      </c>
      <c r="D15830">
        <f t="shared" si="741"/>
        <v>22.930043753915985</v>
      </c>
      <c r="E15830">
        <f t="shared" si="742"/>
        <v>-0.28525249326355961</v>
      </c>
      <c r="F15830">
        <f t="shared" si="743"/>
        <v>8.1368984913077119E-2</v>
      </c>
    </row>
    <row r="15831" spans="2:6" x14ac:dyDescent="0.25">
      <c r="B15831">
        <v>598.47333333333336</v>
      </c>
      <c r="C15831">
        <v>22.646189653884992</v>
      </c>
      <c r="D15831">
        <f t="shared" si="741"/>
        <v>22.931183841080799</v>
      </c>
      <c r="E15831">
        <f t="shared" si="742"/>
        <v>-0.2849941871958066</v>
      </c>
      <c r="F15831">
        <f t="shared" si="743"/>
        <v>8.1221686735398452E-2</v>
      </c>
    </row>
    <row r="15832" spans="2:6" x14ac:dyDescent="0.25">
      <c r="B15832">
        <v>598.51166666666666</v>
      </c>
      <c r="C15832">
        <v>22.647587982575779</v>
      </c>
      <c r="D15832">
        <f t="shared" si="741"/>
        <v>22.9323756787145</v>
      </c>
      <c r="E15832">
        <f t="shared" si="742"/>
        <v>-0.28478769613872146</v>
      </c>
      <c r="F15832">
        <f t="shared" si="743"/>
        <v>8.1104031872000742E-2</v>
      </c>
    </row>
    <row r="15833" spans="2:6" x14ac:dyDescent="0.25">
      <c r="B15833">
        <v>598.54999999999995</v>
      </c>
      <c r="C15833">
        <v>22.648925602404152</v>
      </c>
      <c r="D15833">
        <f t="shared" si="741"/>
        <v>22.933567443080737</v>
      </c>
      <c r="E15833">
        <f t="shared" si="742"/>
        <v>-0.28464184067658493</v>
      </c>
      <c r="F15833">
        <f t="shared" si="743"/>
        <v>8.1020977463754362E-2</v>
      </c>
    </row>
    <row r="15834" spans="2:6" x14ac:dyDescent="0.25">
      <c r="B15834">
        <v>598.58666666666659</v>
      </c>
      <c r="C15834">
        <v>22.650323918492109</v>
      </c>
      <c r="D15834">
        <f t="shared" si="741"/>
        <v>22.934707323046833</v>
      </c>
      <c r="E15834">
        <f t="shared" si="742"/>
        <v>-0.284383404554724</v>
      </c>
      <c r="F15834">
        <f t="shared" si="743"/>
        <v>8.0873920786135811E-2</v>
      </c>
    </row>
    <row r="15835" spans="2:6" x14ac:dyDescent="0.25">
      <c r="B15835">
        <v>598.625</v>
      </c>
      <c r="C15835">
        <v>22.651722490073869</v>
      </c>
      <c r="D15835">
        <f t="shared" si="741"/>
        <v>22.935898944064533</v>
      </c>
      <c r="E15835">
        <f t="shared" si="742"/>
        <v>-0.28417645399066416</v>
      </c>
      <c r="F15835">
        <f t="shared" si="743"/>
        <v>8.0756257002708068E-2</v>
      </c>
    </row>
    <row r="15836" spans="2:6" x14ac:dyDescent="0.25">
      <c r="B15836">
        <v>598.66333333333341</v>
      </c>
      <c r="C15836">
        <v>22.653120930280632</v>
      </c>
      <c r="D15836">
        <f t="shared" si="741"/>
        <v>22.937090491815592</v>
      </c>
      <c r="E15836">
        <f t="shared" si="742"/>
        <v>-0.28396956153495978</v>
      </c>
      <c r="F15836">
        <f t="shared" si="743"/>
        <v>8.0638711878357305E-2</v>
      </c>
    </row>
    <row r="15837" spans="2:6" x14ac:dyDescent="0.25">
      <c r="B15837">
        <v>598.7016666666666</v>
      </c>
      <c r="C15837">
        <v>22.654458238508511</v>
      </c>
      <c r="D15837">
        <f t="shared" si="741"/>
        <v>22.938281966300284</v>
      </c>
      <c r="E15837">
        <f t="shared" si="742"/>
        <v>-0.28382372779177345</v>
      </c>
      <c r="F15837">
        <f t="shared" si="743"/>
        <v>8.0555908457618716E-2</v>
      </c>
    </row>
    <row r="15838" spans="2:6" x14ac:dyDescent="0.25">
      <c r="B15838">
        <v>598.73833333333334</v>
      </c>
      <c r="C15838">
        <v>22.65585603635267</v>
      </c>
      <c r="D15838">
        <f t="shared" si="741"/>
        <v>22.939421568989466</v>
      </c>
      <c r="E15838">
        <f t="shared" si="742"/>
        <v>-0.28356553263679629</v>
      </c>
      <c r="F15838">
        <f t="shared" si="743"/>
        <v>8.0409411299589978E-2</v>
      </c>
    </row>
    <row r="15839" spans="2:6" x14ac:dyDescent="0.25">
      <c r="B15839">
        <v>598.77666666666664</v>
      </c>
      <c r="C15839">
        <v>22.657253645154324</v>
      </c>
      <c r="D15839">
        <f t="shared" si="741"/>
        <v>22.9406129001278</v>
      </c>
      <c r="E15839">
        <f t="shared" si="742"/>
        <v>-0.28335925497347603</v>
      </c>
      <c r="F15839">
        <f t="shared" si="743"/>
        <v>8.0292467379123392E-2</v>
      </c>
    </row>
    <row r="15840" spans="2:6" x14ac:dyDescent="0.25">
      <c r="B15840">
        <v>598.81500000000005</v>
      </c>
      <c r="C15840">
        <v>22.658590597945764</v>
      </c>
      <c r="D15840">
        <f t="shared" si="741"/>
        <v>22.94180415800064</v>
      </c>
      <c r="E15840">
        <f t="shared" si="742"/>
        <v>-0.2832135600548753</v>
      </c>
      <c r="F15840">
        <f t="shared" si="743"/>
        <v>8.0209920598956458E-2</v>
      </c>
    </row>
    <row r="15841" spans="2:6" x14ac:dyDescent="0.25">
      <c r="B15841">
        <v>598.85166666666669</v>
      </c>
      <c r="C15841">
        <v>22.65998842939748</v>
      </c>
      <c r="D15841">
        <f t="shared" si="741"/>
        <v>22.942943553496608</v>
      </c>
      <c r="E15841">
        <f t="shared" si="742"/>
        <v>-0.2829551240991286</v>
      </c>
      <c r="F15841">
        <f t="shared" si="743"/>
        <v>8.0063602253953259E-2</v>
      </c>
    </row>
    <row r="15842" spans="2:6" x14ac:dyDescent="0.25">
      <c r="B15842">
        <v>598.89</v>
      </c>
      <c r="C15842">
        <v>22.661386393369895</v>
      </c>
      <c r="D15842">
        <f t="shared" si="741"/>
        <v>22.944134668024724</v>
      </c>
      <c r="E15842">
        <f t="shared" si="742"/>
        <v>-0.28274827465482844</v>
      </c>
      <c r="F15842">
        <f t="shared" si="743"/>
        <v>7.99465868202823E-2</v>
      </c>
    </row>
    <row r="15843" spans="2:6" x14ac:dyDescent="0.25">
      <c r="B15843">
        <v>598.92833333333328</v>
      </c>
      <c r="C15843">
        <v>22.662723643880451</v>
      </c>
      <c r="D15843">
        <f t="shared" si="741"/>
        <v>22.945325709288181</v>
      </c>
      <c r="E15843">
        <f t="shared" si="742"/>
        <v>-0.2826020654077297</v>
      </c>
      <c r="F15843">
        <f t="shared" si="743"/>
        <v>7.9863927372714735E-2</v>
      </c>
    </row>
    <row r="15844" spans="2:6" x14ac:dyDescent="0.25">
      <c r="B15844">
        <v>598.96500000000003</v>
      </c>
      <c r="C15844">
        <v>22.664121240461174</v>
      </c>
      <c r="D15844">
        <f t="shared" si="741"/>
        <v>22.946464897593394</v>
      </c>
      <c r="E15844">
        <f t="shared" si="742"/>
        <v>-0.28234365713221976</v>
      </c>
      <c r="F15844">
        <f t="shared" si="743"/>
        <v>7.9717940722796476E-2</v>
      </c>
    </row>
    <row r="15845" spans="2:6" x14ac:dyDescent="0.25">
      <c r="B15845">
        <v>599.00333333333333</v>
      </c>
      <c r="C15845">
        <v>22.66551863501466</v>
      </c>
      <c r="D15845">
        <f t="shared" si="741"/>
        <v>22.947655795513793</v>
      </c>
      <c r="E15845">
        <f t="shared" si="742"/>
        <v>-0.28213716049913273</v>
      </c>
      <c r="F15845">
        <f t="shared" si="743"/>
        <v>7.960137733451339E-2</v>
      </c>
    </row>
    <row r="15846" spans="2:6" x14ac:dyDescent="0.25">
      <c r="B15846">
        <v>599.04166666666663</v>
      </c>
      <c r="C15846">
        <v>22.666916383211294</v>
      </c>
      <c r="D15846">
        <f t="shared" si="741"/>
        <v>22.948846620170386</v>
      </c>
      <c r="E15846">
        <f t="shared" si="742"/>
        <v>-0.28193023695909147</v>
      </c>
      <c r="F15846">
        <f t="shared" si="743"/>
        <v>7.948465851180947E-2</v>
      </c>
    </row>
    <row r="15847" spans="2:6" x14ac:dyDescent="0.25">
      <c r="B15847">
        <v>599.08000000000004</v>
      </c>
      <c r="C15847">
        <v>22.668253202668403</v>
      </c>
      <c r="D15847">
        <f t="shared" si="741"/>
        <v>22.950037371563489</v>
      </c>
      <c r="E15847">
        <f t="shared" si="742"/>
        <v>-0.2817841688950864</v>
      </c>
      <c r="F15847">
        <f t="shared" si="743"/>
        <v>7.9402317839894571E-2</v>
      </c>
    </row>
    <row r="15848" spans="2:6" x14ac:dyDescent="0.25">
      <c r="B15848">
        <v>599.11666666666667</v>
      </c>
      <c r="C15848">
        <v>22.669650654507496</v>
      </c>
      <c r="D15848">
        <f t="shared" si="741"/>
        <v>22.951176282602457</v>
      </c>
      <c r="E15848">
        <f t="shared" si="742"/>
        <v>-0.28152562809496118</v>
      </c>
      <c r="F15848">
        <f t="shared" si="743"/>
        <v>7.9256679274262401E-2</v>
      </c>
    </row>
    <row r="15849" spans="2:6" x14ac:dyDescent="0.25">
      <c r="B15849">
        <v>599.15500000000009</v>
      </c>
      <c r="C15849">
        <v>22.671048103673254</v>
      </c>
      <c r="D15849">
        <f t="shared" si="741"/>
        <v>22.952366890654744</v>
      </c>
      <c r="E15849">
        <f t="shared" si="742"/>
        <v>-0.28131878698149038</v>
      </c>
      <c r="F15849">
        <f t="shared" si="743"/>
        <v>7.9140259908737159E-2</v>
      </c>
    </row>
    <row r="15850" spans="2:6" x14ac:dyDescent="0.25">
      <c r="B15850">
        <v>599.19333333333327</v>
      </c>
      <c r="C15850">
        <v>22.672384954911426</v>
      </c>
      <c r="D15850">
        <f t="shared" si="741"/>
        <v>22.953557425444401</v>
      </c>
      <c r="E15850">
        <f t="shared" si="742"/>
        <v>-0.28117247053297589</v>
      </c>
      <c r="F15850">
        <f t="shared" si="743"/>
        <v>7.90579581856172E-2</v>
      </c>
    </row>
    <row r="15851" spans="2:6" x14ac:dyDescent="0.25">
      <c r="B15851">
        <v>599.23</v>
      </c>
      <c r="C15851">
        <v>22.67378272411278</v>
      </c>
      <c r="D15851">
        <f t="shared" si="741"/>
        <v>22.954696129298256</v>
      </c>
      <c r="E15851">
        <f t="shared" si="742"/>
        <v>-0.28091340518547625</v>
      </c>
      <c r="F15851">
        <f t="shared" si="743"/>
        <v>7.8912341212899556E-2</v>
      </c>
    </row>
    <row r="15852" spans="2:6" x14ac:dyDescent="0.25">
      <c r="B15852">
        <v>599.26833333333332</v>
      </c>
      <c r="C15852">
        <v>22.675119843480804</v>
      </c>
      <c r="D15852">
        <f t="shared" si="741"/>
        <v>22.95588652074882</v>
      </c>
      <c r="E15852">
        <f t="shared" si="742"/>
        <v>-0.28076667726801574</v>
      </c>
      <c r="F15852">
        <f t="shared" si="743"/>
        <v>7.8829927064122104E-2</v>
      </c>
    </row>
    <row r="15853" spans="2:6" x14ac:dyDescent="0.25">
      <c r="B15853">
        <v>599.30500000000006</v>
      </c>
      <c r="C15853">
        <v>22.676517849462666</v>
      </c>
      <c r="D15853">
        <f t="shared" si="741"/>
        <v>22.957025087496248</v>
      </c>
      <c r="E15853">
        <f t="shared" si="742"/>
        <v>-0.28050723803358224</v>
      </c>
      <c r="F15853">
        <f t="shared" si="743"/>
        <v>7.868431058922877E-2</v>
      </c>
    </row>
    <row r="15854" spans="2:6" x14ac:dyDescent="0.25">
      <c r="B15854">
        <v>599.34333333333336</v>
      </c>
      <c r="C15854">
        <v>22.677915732853332</v>
      </c>
      <c r="D15854">
        <f t="shared" si="741"/>
        <v>22.958215335608831</v>
      </c>
      <c r="E15854">
        <f t="shared" si="742"/>
        <v>-0.28029960275549826</v>
      </c>
      <c r="F15854">
        <f t="shared" si="743"/>
        <v>7.8567867304890127E-2</v>
      </c>
    </row>
    <row r="15855" spans="2:6" x14ac:dyDescent="0.25">
      <c r="B15855">
        <v>599.38166666666666</v>
      </c>
      <c r="C15855">
        <v>22.679252947929829</v>
      </c>
      <c r="D15855">
        <f t="shared" si="741"/>
        <v>22.959405510460233</v>
      </c>
      <c r="E15855">
        <f t="shared" si="742"/>
        <v>-0.28015256253040377</v>
      </c>
      <c r="F15855">
        <f t="shared" si="743"/>
        <v>7.848545829235179E-2</v>
      </c>
    </row>
    <row r="15856" spans="2:6" x14ac:dyDescent="0.25">
      <c r="B15856">
        <v>599.41833333333329</v>
      </c>
      <c r="C15856">
        <v>22.680650773271079</v>
      </c>
      <c r="D15856">
        <f t="shared" si="741"/>
        <v>22.96054387002669</v>
      </c>
      <c r="E15856">
        <f t="shared" si="742"/>
        <v>-0.27989309675561103</v>
      </c>
      <c r="F15856">
        <f t="shared" si="743"/>
        <v>7.8340145611445838E-2</v>
      </c>
    </row>
    <row r="15857" spans="2:6" x14ac:dyDescent="0.25">
      <c r="B15857">
        <v>599.45666666666671</v>
      </c>
      <c r="C15857">
        <v>22.682048259863439</v>
      </c>
      <c r="D15857">
        <f t="shared" si="741"/>
        <v>22.961733901541837</v>
      </c>
      <c r="E15857">
        <f t="shared" si="742"/>
        <v>-0.27968564167839816</v>
      </c>
      <c r="F15857">
        <f t="shared" si="743"/>
        <v>7.8224058161057333E-2</v>
      </c>
    </row>
    <row r="15858" spans="2:6" x14ac:dyDescent="0.25">
      <c r="B15858">
        <v>599.495</v>
      </c>
      <c r="C15858">
        <v>22.683385482245924</v>
      </c>
      <c r="D15858">
        <f t="shared" si="741"/>
        <v>22.962923859796668</v>
      </c>
      <c r="E15858">
        <f t="shared" si="742"/>
        <v>-0.27953837755074318</v>
      </c>
      <c r="F15858">
        <f t="shared" si="743"/>
        <v>7.8141704523701838E-2</v>
      </c>
    </row>
    <row r="15859" spans="2:6" x14ac:dyDescent="0.25">
      <c r="B15859">
        <v>599.53166666666664</v>
      </c>
      <c r="C15859">
        <v>22.684784430766985</v>
      </c>
      <c r="D15859">
        <f t="shared" si="741"/>
        <v>22.964062012184645</v>
      </c>
      <c r="E15859">
        <f t="shared" si="742"/>
        <v>-0.27927758141765935</v>
      </c>
      <c r="F15859">
        <f t="shared" si="743"/>
        <v>7.7995967482497347E-2</v>
      </c>
    </row>
    <row r="15860" spans="2:6" x14ac:dyDescent="0.25">
      <c r="B15860">
        <v>599.56999999999994</v>
      </c>
      <c r="C15860">
        <v>22.686183248676858</v>
      </c>
      <c r="D15860">
        <f t="shared" si="741"/>
        <v>22.965251827104986</v>
      </c>
      <c r="E15860">
        <f t="shared" si="742"/>
        <v>-0.27906857842812727</v>
      </c>
      <c r="F15860">
        <f t="shared" si="743"/>
        <v>7.7879271465895822E-2</v>
      </c>
    </row>
    <row r="15861" spans="2:6" x14ac:dyDescent="0.25">
      <c r="B15861">
        <v>599.60833333333335</v>
      </c>
      <c r="C15861">
        <v>22.687581501750646</v>
      </c>
      <c r="D15861">
        <f t="shared" si="741"/>
        <v>22.966441568765905</v>
      </c>
      <c r="E15861">
        <f t="shared" si="742"/>
        <v>-0.27886006701525901</v>
      </c>
      <c r="F15861">
        <f t="shared" si="743"/>
        <v>7.7762936975754746E-2</v>
      </c>
    </row>
    <row r="15862" spans="2:6" x14ac:dyDescent="0.25">
      <c r="B15862">
        <v>599.64666666666676</v>
      </c>
      <c r="C15862">
        <v>22.688918161571863</v>
      </c>
      <c r="D15862">
        <f t="shared" si="741"/>
        <v>22.967631237167716</v>
      </c>
      <c r="E15862">
        <f t="shared" si="742"/>
        <v>-0.2787130755958529</v>
      </c>
      <c r="F15862">
        <f t="shared" si="743"/>
        <v>7.7680978508099616E-2</v>
      </c>
    </row>
    <row r="15863" spans="2:6" x14ac:dyDescent="0.25">
      <c r="B15863">
        <v>599.68333333333328</v>
      </c>
      <c r="C15863">
        <v>22.69031571958028</v>
      </c>
      <c r="D15863">
        <f t="shared" si="741"/>
        <v>22.968769112306084</v>
      </c>
      <c r="E15863">
        <f t="shared" si="742"/>
        <v>-0.2784533927258046</v>
      </c>
      <c r="F15863">
        <f t="shared" si="743"/>
        <v>7.7536291920511174E-2</v>
      </c>
    </row>
    <row r="15864" spans="2:6" x14ac:dyDescent="0.25">
      <c r="B15864">
        <v>599.72166666666669</v>
      </c>
      <c r="C15864">
        <v>22.691714139928038</v>
      </c>
      <c r="D15864">
        <f t="shared" si="741"/>
        <v>22.969958637375708</v>
      </c>
      <c r="E15864">
        <f t="shared" si="742"/>
        <v>-0.27824449744766966</v>
      </c>
      <c r="F15864">
        <f t="shared" si="743"/>
        <v>7.7420000359906246E-2</v>
      </c>
    </row>
    <row r="15865" spans="2:6" x14ac:dyDescent="0.25">
      <c r="B15865">
        <v>599.76</v>
      </c>
      <c r="C15865">
        <v>22.69305142806444</v>
      </c>
      <c r="D15865">
        <f t="shared" si="741"/>
        <v>22.971148089187157</v>
      </c>
      <c r="E15865">
        <f t="shared" si="742"/>
        <v>-0.27809666112271714</v>
      </c>
      <c r="F15865">
        <f t="shared" si="743"/>
        <v>7.7337752927603379E-2</v>
      </c>
    </row>
    <row r="15866" spans="2:6" x14ac:dyDescent="0.25">
      <c r="B15866">
        <v>599.79666666666674</v>
      </c>
      <c r="C15866">
        <v>22.694449377142593</v>
      </c>
      <c r="D15866">
        <f t="shared" si="741"/>
        <v>22.972285757152989</v>
      </c>
      <c r="E15866">
        <f t="shared" si="742"/>
        <v>-0.27783638001039535</v>
      </c>
      <c r="F15866">
        <f t="shared" si="743"/>
        <v>7.7193054057280816E-2</v>
      </c>
    </row>
    <row r="15867" spans="2:6" x14ac:dyDescent="0.25">
      <c r="B15867">
        <v>599.83499999999992</v>
      </c>
      <c r="C15867">
        <v>22.695847594317403</v>
      </c>
      <c r="D15867">
        <f t="shared" si="741"/>
        <v>22.973475065634005</v>
      </c>
      <c r="E15867">
        <f t="shared" si="742"/>
        <v>-0.27762747131660248</v>
      </c>
      <c r="F15867">
        <f t="shared" si="743"/>
        <v>7.7077012829650932E-2</v>
      </c>
    </row>
    <row r="15868" spans="2:6" x14ac:dyDescent="0.25">
      <c r="B15868">
        <v>599.87333333333333</v>
      </c>
      <c r="C15868">
        <v>22.697184882819105</v>
      </c>
      <c r="D15868">
        <f t="shared" si="741"/>
        <v>22.97466430085775</v>
      </c>
      <c r="E15868">
        <f t="shared" si="742"/>
        <v>-0.27747941803864506</v>
      </c>
      <c r="F15868">
        <f t="shared" si="743"/>
        <v>7.6994827435065138E-2</v>
      </c>
    </row>
    <row r="15869" spans="2:6" x14ac:dyDescent="0.25">
      <c r="B15869">
        <v>599.91</v>
      </c>
      <c r="C15869">
        <v>22.698582907132373</v>
      </c>
      <c r="D15869">
        <f t="shared" si="741"/>
        <v>22.975801761653596</v>
      </c>
      <c r="E15869">
        <f t="shared" si="742"/>
        <v>-0.27721885452122308</v>
      </c>
      <c r="F15869">
        <f t="shared" si="743"/>
        <v>7.6850293302059045E-2</v>
      </c>
    </row>
    <row r="15870" spans="2:6" x14ac:dyDescent="0.25">
      <c r="B15870">
        <v>599.94833333333338</v>
      </c>
      <c r="C15870">
        <v>22.699979956444587</v>
      </c>
      <c r="D15870">
        <f t="shared" si="741"/>
        <v>22.976990853548745</v>
      </c>
      <c r="E15870">
        <f t="shared" si="742"/>
        <v>-0.27701089710415872</v>
      </c>
      <c r="F15870">
        <f t="shared" si="743"/>
        <v>7.6735037114450802E-2</v>
      </c>
    </row>
    <row r="15871" spans="2:6" x14ac:dyDescent="0.25">
      <c r="B15871">
        <v>599.98666666666657</v>
      </c>
      <c r="C15871">
        <v>22.701316208956836</v>
      </c>
      <c r="D15871">
        <f t="shared" si="741"/>
        <v>22.978179872187479</v>
      </c>
      <c r="E15871">
        <f t="shared" si="742"/>
        <v>-0.27686366323064249</v>
      </c>
      <c r="F15871">
        <f t="shared" si="743"/>
        <v>7.6653488017490612E-2</v>
      </c>
    </row>
    <row r="15872" spans="2:6" x14ac:dyDescent="0.25">
      <c r="B15872">
        <v>600.02333333333331</v>
      </c>
      <c r="C15872">
        <v>22.702713628715983</v>
      </c>
      <c r="D15872">
        <f t="shared" si="741"/>
        <v>22.979317125815928</v>
      </c>
      <c r="E15872">
        <f t="shared" si="742"/>
        <v>-0.27660349709994492</v>
      </c>
      <c r="F15872">
        <f t="shared" si="743"/>
        <v>7.650949460791924E-2</v>
      </c>
    </row>
    <row r="15873" spans="2:6" x14ac:dyDescent="0.25">
      <c r="B15873">
        <v>600.06166666666661</v>
      </c>
      <c r="C15873">
        <v>22.704110932376306</v>
      </c>
      <c r="D15873">
        <f t="shared" si="741"/>
        <v>22.980506001127875</v>
      </c>
      <c r="E15873">
        <f t="shared" si="742"/>
        <v>-0.27639506875156883</v>
      </c>
      <c r="F15873">
        <f t="shared" si="743"/>
        <v>7.6394234030184457E-2</v>
      </c>
    </row>
    <row r="15874" spans="2:6" x14ac:dyDescent="0.25">
      <c r="B15874">
        <v>600.1</v>
      </c>
      <c r="C15874">
        <v>22.705448317682382</v>
      </c>
      <c r="D15874">
        <f t="shared" si="741"/>
        <v>22.981694803184347</v>
      </c>
      <c r="E15874">
        <f t="shared" si="742"/>
        <v>-0.2762464855019644</v>
      </c>
      <c r="F15874">
        <f t="shared" si="743"/>
        <v>7.6312120752187032E-2</v>
      </c>
    </row>
    <row r="15875" spans="2:6" x14ac:dyDescent="0.25">
      <c r="B15875">
        <v>600.13666666666666</v>
      </c>
      <c r="C15875">
        <v>22.706846339322308</v>
      </c>
      <c r="D15875">
        <f t="shared" si="741"/>
        <v>22.982831849648015</v>
      </c>
      <c r="E15875">
        <f t="shared" si="742"/>
        <v>-0.27598551032570739</v>
      </c>
      <c r="F15875">
        <f t="shared" si="743"/>
        <v>7.6168001909741143E-2</v>
      </c>
    </row>
    <row r="15876" spans="2:6" x14ac:dyDescent="0.25">
      <c r="B15876">
        <v>600.17499999999995</v>
      </c>
      <c r="C15876">
        <v>22.708243768247158</v>
      </c>
      <c r="D15876">
        <f t="shared" si="741"/>
        <v>22.984020508379501</v>
      </c>
      <c r="E15876">
        <f t="shared" si="742"/>
        <v>-0.27577674013234343</v>
      </c>
      <c r="F15876">
        <f t="shared" si="743"/>
        <v>7.6052810398022086E-2</v>
      </c>
    </row>
    <row r="15877" spans="2:6" x14ac:dyDescent="0.25">
      <c r="B15877">
        <v>600.21333333333337</v>
      </c>
      <c r="C15877">
        <v>22.709580710810208</v>
      </c>
      <c r="D15877">
        <f t="shared" ref="D15877:D15940" si="744">$I$6*(1-EXP(-$I$5*B15877^$I$7))</f>
        <v>22.985209093856444</v>
      </c>
      <c r="E15877">
        <f t="shared" ref="E15877:E15940" si="745">C15877-D15877</f>
        <v>-0.27562838304623583</v>
      </c>
      <c r="F15877">
        <f t="shared" si="743"/>
        <v>7.5971005540682507E-2</v>
      </c>
    </row>
    <row r="15878" spans="2:6" x14ac:dyDescent="0.25">
      <c r="B15878">
        <v>600.25</v>
      </c>
      <c r="C15878">
        <v>22.710978460916362</v>
      </c>
      <c r="D15878">
        <f t="shared" si="744"/>
        <v>22.986345933157963</v>
      </c>
      <c r="E15878">
        <f t="shared" si="745"/>
        <v>-0.27536747224160152</v>
      </c>
      <c r="F15878">
        <f t="shared" ref="F15878:F15941" si="746">E15878^2</f>
        <v>7.582724476872918E-2</v>
      </c>
    </row>
    <row r="15879" spans="2:6" x14ac:dyDescent="0.25">
      <c r="B15879">
        <v>600.28833333333341</v>
      </c>
      <c r="C15879">
        <v>22.712376371804112</v>
      </c>
      <c r="D15879">
        <f t="shared" si="744"/>
        <v>22.987534375311743</v>
      </c>
      <c r="E15879">
        <f t="shared" si="745"/>
        <v>-0.27515800350763087</v>
      </c>
      <c r="F15879">
        <f t="shared" si="746"/>
        <v>7.5711926894305406E-2</v>
      </c>
    </row>
    <row r="15880" spans="2:6" x14ac:dyDescent="0.25">
      <c r="B15880">
        <v>600.3266666666666</v>
      </c>
      <c r="C15880">
        <v>22.713774309043252</v>
      </c>
      <c r="D15880">
        <f t="shared" si="744"/>
        <v>22.988722744211913</v>
      </c>
      <c r="E15880">
        <f t="shared" si="745"/>
        <v>-0.27494843516866041</v>
      </c>
      <c r="F15880">
        <f t="shared" si="746"/>
        <v>7.5596642001695052E-2</v>
      </c>
    </row>
    <row r="15881" spans="2:6" x14ac:dyDescent="0.25">
      <c r="B15881">
        <v>600.36500000000001</v>
      </c>
      <c r="C15881">
        <v>22.715110819456964</v>
      </c>
      <c r="D15881">
        <f t="shared" si="744"/>
        <v>22.98991103985886</v>
      </c>
      <c r="E15881">
        <f t="shared" si="745"/>
        <v>-0.27480022040189667</v>
      </c>
      <c r="F15881">
        <f t="shared" si="746"/>
        <v>7.5515161132930983E-2</v>
      </c>
    </row>
    <row r="15882" spans="2:6" x14ac:dyDescent="0.25">
      <c r="B15882">
        <v>600.40166666666664</v>
      </c>
      <c r="C15882">
        <v>22.716508203699039</v>
      </c>
      <c r="D15882">
        <f t="shared" si="744"/>
        <v>22.991047601932802</v>
      </c>
      <c r="E15882">
        <f t="shared" si="745"/>
        <v>-0.27453939823376317</v>
      </c>
      <c r="F15882">
        <f t="shared" si="746"/>
        <v>7.5371881182556805E-2</v>
      </c>
    </row>
    <row r="15883" spans="2:6" x14ac:dyDescent="0.25">
      <c r="B15883">
        <v>600.44000000000005</v>
      </c>
      <c r="C15883">
        <v>22.717906160033369</v>
      </c>
      <c r="D15883">
        <f t="shared" si="744"/>
        <v>22.992235754259031</v>
      </c>
      <c r="E15883">
        <f t="shared" si="745"/>
        <v>-0.27432959422566228</v>
      </c>
      <c r="F15883">
        <f t="shared" si="746"/>
        <v>7.5256726268016522E-2</v>
      </c>
    </row>
    <row r="15884" spans="2:6" x14ac:dyDescent="0.25">
      <c r="B15884">
        <v>600.47833333333324</v>
      </c>
      <c r="C15884">
        <v>22.719243421868214</v>
      </c>
      <c r="D15884">
        <f t="shared" si="744"/>
        <v>22.993423833332905</v>
      </c>
      <c r="E15884">
        <f t="shared" si="745"/>
        <v>-0.27418041146469108</v>
      </c>
      <c r="F15884">
        <f t="shared" si="746"/>
        <v>7.5174898030947304E-2</v>
      </c>
    </row>
    <row r="15885" spans="2:6" x14ac:dyDescent="0.25">
      <c r="B15885">
        <v>600.51499999999999</v>
      </c>
      <c r="C15885">
        <v>22.72064116739152</v>
      </c>
      <c r="D15885">
        <f t="shared" si="744"/>
        <v>22.994560188250919</v>
      </c>
      <c r="E15885">
        <f t="shared" si="745"/>
        <v>-0.2739190208593989</v>
      </c>
      <c r="F15885">
        <f t="shared" si="746"/>
        <v>7.503162998857181E-2</v>
      </c>
    </row>
    <row r="15886" spans="2:6" x14ac:dyDescent="0.25">
      <c r="B15886">
        <v>600.55333333333328</v>
      </c>
      <c r="C15886">
        <v>22.722038645963892</v>
      </c>
      <c r="D15886">
        <f t="shared" si="744"/>
        <v>22.995748124005985</v>
      </c>
      <c r="E15886">
        <f t="shared" si="745"/>
        <v>-0.27370947804209322</v>
      </c>
      <c r="F15886">
        <f t="shared" si="746"/>
        <v>7.4916878370075116E-2</v>
      </c>
    </row>
    <row r="15887" spans="2:6" x14ac:dyDescent="0.25">
      <c r="B15887">
        <v>600.5916666666667</v>
      </c>
      <c r="C15887">
        <v>22.723374827973334</v>
      </c>
      <c r="D15887">
        <f t="shared" si="744"/>
        <v>22.996935986509648</v>
      </c>
      <c r="E15887">
        <f t="shared" si="745"/>
        <v>-0.2735611585363138</v>
      </c>
      <c r="F15887">
        <f t="shared" si="746"/>
        <v>7.4835707459730214E-2</v>
      </c>
    </row>
    <row r="15888" spans="2:6" x14ac:dyDescent="0.25">
      <c r="B15888">
        <v>600.62833333333333</v>
      </c>
      <c r="C15888">
        <v>22.72477190936549</v>
      </c>
      <c r="D15888">
        <f t="shared" si="744"/>
        <v>22.998072134274437</v>
      </c>
      <c r="E15888">
        <f t="shared" si="745"/>
        <v>-0.27330022490894734</v>
      </c>
      <c r="F15888">
        <f t="shared" si="746"/>
        <v>7.4693012935281203E-2</v>
      </c>
    </row>
    <row r="15889" spans="2:6" x14ac:dyDescent="0.25">
      <c r="B15889">
        <v>600.66666666666663</v>
      </c>
      <c r="C15889">
        <v>22.726169746545768</v>
      </c>
      <c r="D15889">
        <f t="shared" si="744"/>
        <v>22.999259853461155</v>
      </c>
      <c r="E15889">
        <f t="shared" si="745"/>
        <v>-0.2730901069153866</v>
      </c>
      <c r="F15889">
        <f t="shared" si="746"/>
        <v>7.4578206495057281E-2</v>
      </c>
    </row>
    <row r="15890" spans="2:6" x14ac:dyDescent="0.25">
      <c r="B15890">
        <v>600.70500000000004</v>
      </c>
      <c r="C15890">
        <v>22.727506782990801</v>
      </c>
      <c r="D15890">
        <f t="shared" si="744"/>
        <v>23.000447499397442</v>
      </c>
      <c r="E15890">
        <f t="shared" si="745"/>
        <v>-0.27294071640664086</v>
      </c>
      <c r="F15890">
        <f t="shared" si="746"/>
        <v>7.4496634672570353E-2</v>
      </c>
    </row>
    <row r="15891" spans="2:6" x14ac:dyDescent="0.25">
      <c r="B15891">
        <v>600.74166666666667</v>
      </c>
      <c r="C15891">
        <v>22.728904073284482</v>
      </c>
      <c r="D15891">
        <f t="shared" si="744"/>
        <v>23.001583440011739</v>
      </c>
      <c r="E15891">
        <f t="shared" si="745"/>
        <v>-0.27267936672725668</v>
      </c>
      <c r="F15891">
        <f t="shared" si="746"/>
        <v>7.4354037038777743E-2</v>
      </c>
    </row>
    <row r="15892" spans="2:6" x14ac:dyDescent="0.25">
      <c r="B15892">
        <v>600.78000000000009</v>
      </c>
      <c r="C15892">
        <v>22.730301270393568</v>
      </c>
      <c r="D15892">
        <f t="shared" si="744"/>
        <v>23.00277094263296</v>
      </c>
      <c r="E15892">
        <f t="shared" si="745"/>
        <v>-0.27246967223939222</v>
      </c>
      <c r="F15892">
        <f t="shared" si="746"/>
        <v>7.4239722290241825E-2</v>
      </c>
    </row>
    <row r="15893" spans="2:6" x14ac:dyDescent="0.25">
      <c r="B15893">
        <v>600.81833333333327</v>
      </c>
      <c r="C15893">
        <v>22.731638392683987</v>
      </c>
      <c r="D15893">
        <f t="shared" si="744"/>
        <v>23.003958372004728</v>
      </c>
      <c r="E15893">
        <f t="shared" si="745"/>
        <v>-0.27231997932074137</v>
      </c>
      <c r="F15893">
        <f t="shared" si="746"/>
        <v>7.4158171137249013E-2</v>
      </c>
    </row>
    <row r="15894" spans="2:6" x14ac:dyDescent="0.25">
      <c r="B15894">
        <v>600.85500000000002</v>
      </c>
      <c r="C15894">
        <v>22.733035813206946</v>
      </c>
      <c r="D15894">
        <f t="shared" si="744"/>
        <v>23.005094105471276</v>
      </c>
      <c r="E15894">
        <f t="shared" si="745"/>
        <v>-0.27205829226432954</v>
      </c>
      <c r="F15894">
        <f t="shared" si="746"/>
        <v>7.4015714389783355E-2</v>
      </c>
    </row>
    <row r="15895" spans="2:6" x14ac:dyDescent="0.25">
      <c r="B15895">
        <v>600.89333333333332</v>
      </c>
      <c r="C15895">
        <v>22.73443263414055</v>
      </c>
      <c r="D15895">
        <f t="shared" si="744"/>
        <v>23.006281391529853</v>
      </c>
      <c r="E15895">
        <f t="shared" si="745"/>
        <v>-0.27184875738930359</v>
      </c>
      <c r="F15895">
        <f t="shared" si="746"/>
        <v>7.3901746894108444E-2</v>
      </c>
    </row>
    <row r="15896" spans="2:6" x14ac:dyDescent="0.25">
      <c r="B15896">
        <v>600.93166666666673</v>
      </c>
      <c r="C15896">
        <v>22.735829904193306</v>
      </c>
      <c r="D15896">
        <f t="shared" si="744"/>
        <v>23.007468604339959</v>
      </c>
      <c r="E15896">
        <f t="shared" si="745"/>
        <v>-0.27163870014665292</v>
      </c>
      <c r="F15896">
        <f t="shared" si="746"/>
        <v>7.3787583417363217E-2</v>
      </c>
    </row>
    <row r="15897" spans="2:6" x14ac:dyDescent="0.25">
      <c r="B15897">
        <v>600.96999999999991</v>
      </c>
      <c r="C15897">
        <v>22.737166437620896</v>
      </c>
      <c r="D15897">
        <f t="shared" si="744"/>
        <v>23.008655743901933</v>
      </c>
      <c r="E15897">
        <f t="shared" si="745"/>
        <v>-0.27148930628103685</v>
      </c>
      <c r="F15897">
        <f t="shared" si="746"/>
        <v>7.3706443424958634E-2</v>
      </c>
    </row>
    <row r="15898" spans="2:6" x14ac:dyDescent="0.25">
      <c r="B15898">
        <v>601.00666666666666</v>
      </c>
      <c r="C15898">
        <v>22.738563582027226</v>
      </c>
      <c r="D15898">
        <f t="shared" si="744"/>
        <v>23.00979120016035</v>
      </c>
      <c r="E15898">
        <f t="shared" si="745"/>
        <v>-0.27122761813312479</v>
      </c>
      <c r="F15898">
        <f t="shared" si="746"/>
        <v>7.3564420838168165E-2</v>
      </c>
    </row>
    <row r="15899" spans="2:6" x14ac:dyDescent="0.25">
      <c r="B15899">
        <v>601.04499999999996</v>
      </c>
      <c r="C15899">
        <v>22.739960769970619</v>
      </c>
      <c r="D15899">
        <f t="shared" si="744"/>
        <v>23.010978196411717</v>
      </c>
      <c r="E15899">
        <f t="shared" si="745"/>
        <v>-0.27101742644109805</v>
      </c>
      <c r="F15899">
        <f t="shared" si="746"/>
        <v>7.3450445434755998E-2</v>
      </c>
    </row>
    <row r="15900" spans="2:6" x14ac:dyDescent="0.25">
      <c r="B15900">
        <v>601.08333333333337</v>
      </c>
      <c r="C15900">
        <v>22.741297122574938</v>
      </c>
      <c r="D15900">
        <f t="shared" si="744"/>
        <v>23.012165119415936</v>
      </c>
      <c r="E15900">
        <f t="shared" si="745"/>
        <v>-0.27086799684099816</v>
      </c>
      <c r="F15900">
        <f t="shared" si="746"/>
        <v>7.3369471712654982E-2</v>
      </c>
    </row>
    <row r="15901" spans="2:6" x14ac:dyDescent="0.25">
      <c r="B15901">
        <v>601.12</v>
      </c>
      <c r="C15901">
        <v>22.742694092069211</v>
      </c>
      <c r="D15901">
        <f t="shared" si="744"/>
        <v>23.013300368533045</v>
      </c>
      <c r="E15901">
        <f t="shared" si="745"/>
        <v>-0.27060627646383395</v>
      </c>
      <c r="F15901">
        <f t="shared" si="746"/>
        <v>7.3227756861620932E-2</v>
      </c>
    </row>
    <row r="15902" spans="2:6" x14ac:dyDescent="0.25">
      <c r="B15902">
        <v>601.1583333333333</v>
      </c>
      <c r="C15902">
        <v>22.744090027749227</v>
      </c>
      <c r="D15902">
        <f t="shared" si="744"/>
        <v>23.014487148228596</v>
      </c>
      <c r="E15902">
        <f t="shared" si="745"/>
        <v>-0.27039712047936959</v>
      </c>
      <c r="F15902">
        <f t="shared" si="746"/>
        <v>7.3114602763534708E-2</v>
      </c>
    </row>
    <row r="15903" spans="2:6" x14ac:dyDescent="0.25">
      <c r="B15903">
        <v>601.19666666666672</v>
      </c>
      <c r="C15903">
        <v>22.745425405734416</v>
      </c>
      <c r="D15903">
        <f t="shared" si="744"/>
        <v>23.015673854678006</v>
      </c>
      <c r="E15903">
        <f t="shared" si="745"/>
        <v>-0.27024844894359035</v>
      </c>
      <c r="F15903">
        <f t="shared" si="746"/>
        <v>7.3034224156416361E-2</v>
      </c>
    </row>
    <row r="15904" spans="2:6" x14ac:dyDescent="0.25">
      <c r="B15904">
        <v>601.23333333333335</v>
      </c>
      <c r="C15904">
        <v>22.746822605898736</v>
      </c>
      <c r="D15904">
        <f t="shared" si="744"/>
        <v>23.016808896656652</v>
      </c>
      <c r="E15904">
        <f t="shared" si="745"/>
        <v>-0.26998629075791669</v>
      </c>
      <c r="F15904">
        <f t="shared" si="746"/>
        <v>7.2892597197218328E-2</v>
      </c>
    </row>
    <row r="15905" spans="2:6" x14ac:dyDescent="0.25">
      <c r="B15905">
        <v>601.27166666666676</v>
      </c>
      <c r="C15905">
        <v>22.748219513524553</v>
      </c>
      <c r="D15905">
        <f t="shared" si="744"/>
        <v>23.017995459799302</v>
      </c>
      <c r="E15905">
        <f t="shared" si="745"/>
        <v>-0.26977594627474843</v>
      </c>
      <c r="F15905">
        <f t="shared" si="746"/>
        <v>7.2779061188435953E-2</v>
      </c>
    </row>
    <row r="15906" spans="2:6" x14ac:dyDescent="0.25">
      <c r="B15906">
        <v>601.30999999999995</v>
      </c>
      <c r="C15906">
        <v>22.749555096808077</v>
      </c>
      <c r="D15906">
        <f t="shared" si="744"/>
        <v>23.019181949696794</v>
      </c>
      <c r="E15906">
        <f t="shared" si="745"/>
        <v>-0.26962685288871668</v>
      </c>
      <c r="F15906">
        <f t="shared" si="746"/>
        <v>7.2698639798673664E-2</v>
      </c>
    </row>
    <row r="15907" spans="2:6" x14ac:dyDescent="0.25">
      <c r="B15907">
        <v>601.34666666666669</v>
      </c>
      <c r="C15907">
        <v>22.750950898439768</v>
      </c>
      <c r="D15907">
        <f t="shared" si="744"/>
        <v>23.02031678453978</v>
      </c>
      <c r="E15907">
        <f t="shared" si="745"/>
        <v>-0.26936588610001166</v>
      </c>
      <c r="F15907">
        <f t="shared" si="746"/>
        <v>7.255798059444446E-2</v>
      </c>
    </row>
    <row r="15908" spans="2:6" x14ac:dyDescent="0.25">
      <c r="B15908">
        <v>601.38499999999999</v>
      </c>
      <c r="C15908">
        <v>22.752346670664856</v>
      </c>
      <c r="D15908">
        <f t="shared" si="744"/>
        <v>23.02150313113254</v>
      </c>
      <c r="E15908">
        <f t="shared" si="745"/>
        <v>-0.26915646046768416</v>
      </c>
      <c r="F15908">
        <f t="shared" si="746"/>
        <v>7.244520021149202E-2</v>
      </c>
    </row>
    <row r="15909" spans="2:6" x14ac:dyDescent="0.25">
      <c r="B15909">
        <v>601.4233333333334</v>
      </c>
      <c r="C15909">
        <v>22.75374264377146</v>
      </c>
      <c r="D15909">
        <f t="shared" si="744"/>
        <v>23.022689404481113</v>
      </c>
      <c r="E15909">
        <f t="shared" si="745"/>
        <v>-0.26894676070965318</v>
      </c>
      <c r="F15909">
        <f t="shared" si="746"/>
        <v>7.2332360096215451E-2</v>
      </c>
    </row>
    <row r="15910" spans="2:6" x14ac:dyDescent="0.25">
      <c r="B15910">
        <v>601.46166666666659</v>
      </c>
      <c r="C15910">
        <v>22.755078209155307</v>
      </c>
      <c r="D15910">
        <f t="shared" si="744"/>
        <v>23.023875604585893</v>
      </c>
      <c r="E15910">
        <f t="shared" si="745"/>
        <v>-0.26879739543058534</v>
      </c>
      <c r="F15910">
        <f t="shared" si="746"/>
        <v>7.2252039790266454E-2</v>
      </c>
    </row>
    <row r="15911" spans="2:6" x14ac:dyDescent="0.25">
      <c r="B15911">
        <v>601.49833333333333</v>
      </c>
      <c r="C15911">
        <v>22.756474940723358</v>
      </c>
      <c r="D15911">
        <f t="shared" si="744"/>
        <v>23.025010162237106</v>
      </c>
      <c r="E15911">
        <f t="shared" si="745"/>
        <v>-0.26853522151374776</v>
      </c>
      <c r="F15911">
        <f t="shared" si="746"/>
        <v>7.2111165193437576E-2</v>
      </c>
    </row>
    <row r="15912" spans="2:6" x14ac:dyDescent="0.25">
      <c r="B15912">
        <v>601.53666666666663</v>
      </c>
      <c r="C15912">
        <v>22.757871791445478</v>
      </c>
      <c r="D15912">
        <f t="shared" si="744"/>
        <v>23.026196219039779</v>
      </c>
      <c r="E15912">
        <f t="shared" si="745"/>
        <v>-0.26832442759430108</v>
      </c>
      <c r="F15912">
        <f t="shared" si="746"/>
        <v>7.199799844380933E-2</v>
      </c>
    </row>
    <row r="15913" spans="2:6" x14ac:dyDescent="0.25">
      <c r="B15913">
        <v>601.57500000000005</v>
      </c>
      <c r="C15913">
        <v>22.759207718475842</v>
      </c>
      <c r="D15913">
        <f t="shared" si="744"/>
        <v>23.02738220259964</v>
      </c>
      <c r="E15913">
        <f t="shared" si="745"/>
        <v>-0.26817448412379719</v>
      </c>
      <c r="F15913">
        <f t="shared" si="746"/>
        <v>7.1917553935064743E-2</v>
      </c>
    </row>
    <row r="15914" spans="2:6" x14ac:dyDescent="0.25">
      <c r="B15914">
        <v>601.61166666666657</v>
      </c>
      <c r="C15914">
        <v>22.760604464938158</v>
      </c>
      <c r="D15914">
        <f t="shared" si="744"/>
        <v>23.028516553121907</v>
      </c>
      <c r="E15914">
        <f t="shared" si="745"/>
        <v>-0.26791208818374912</v>
      </c>
      <c r="F15914">
        <f t="shared" si="746"/>
        <v>7.177688699497696E-2</v>
      </c>
    </row>
    <row r="15915" spans="2:6" x14ac:dyDescent="0.25">
      <c r="B15915">
        <v>601.65</v>
      </c>
      <c r="C15915">
        <v>22.762001313368852</v>
      </c>
      <c r="D15915">
        <f t="shared" si="744"/>
        <v>23.029702393381651</v>
      </c>
      <c r="E15915">
        <f t="shared" si="745"/>
        <v>-0.2677010800127988</v>
      </c>
      <c r="F15915">
        <f t="shared" si="746"/>
        <v>7.1663868240018899E-2</v>
      </c>
    </row>
    <row r="15916" spans="2:6" x14ac:dyDescent="0.25">
      <c r="B15916">
        <v>601.68833333333339</v>
      </c>
      <c r="C15916">
        <v>22.763336747610165</v>
      </c>
      <c r="D15916">
        <f t="shared" si="744"/>
        <v>23.030888160399645</v>
      </c>
      <c r="E15916">
        <f t="shared" si="745"/>
        <v>-0.26755141278948003</v>
      </c>
      <c r="F15916">
        <f t="shared" si="746"/>
        <v>7.1583758485646742E-2</v>
      </c>
    </row>
    <row r="15917" spans="2:6" x14ac:dyDescent="0.25">
      <c r="B15917">
        <v>601.72500000000002</v>
      </c>
      <c r="C15917">
        <v>22.76473287233269</v>
      </c>
      <c r="D15917">
        <f t="shared" si="744"/>
        <v>23.032022303795827</v>
      </c>
      <c r="E15917">
        <f t="shared" si="745"/>
        <v>-0.26728943146313711</v>
      </c>
      <c r="F15917">
        <f t="shared" si="746"/>
        <v>7.1443640171887063E-2</v>
      </c>
    </row>
    <row r="15918" spans="2:6" x14ac:dyDescent="0.25">
      <c r="B15918">
        <v>601.76333333333343</v>
      </c>
      <c r="C15918">
        <v>22.76612953057516</v>
      </c>
      <c r="D15918">
        <f t="shared" si="744"/>
        <v>23.033207927515715</v>
      </c>
      <c r="E15918">
        <f t="shared" si="745"/>
        <v>-0.2670783969405548</v>
      </c>
      <c r="F15918">
        <f t="shared" si="746"/>
        <v>7.1330870112336547E-2</v>
      </c>
    </row>
    <row r="15919" spans="2:6" x14ac:dyDescent="0.25">
      <c r="B15919">
        <v>601.80166666666662</v>
      </c>
      <c r="C15919">
        <v>22.767465715872298</v>
      </c>
      <c r="D15919">
        <f t="shared" si="744"/>
        <v>23.03439347799484</v>
      </c>
      <c r="E15919">
        <f t="shared" si="745"/>
        <v>-0.26692776212254188</v>
      </c>
      <c r="F15919">
        <f t="shared" si="746"/>
        <v>7.1250430191748301E-2</v>
      </c>
    </row>
    <row r="15920" spans="2:6" x14ac:dyDescent="0.25">
      <c r="B15920">
        <v>601.83833333333337</v>
      </c>
      <c r="C15920">
        <v>22.768862690713231</v>
      </c>
      <c r="D15920">
        <f t="shared" si="744"/>
        <v>23.035527414267865</v>
      </c>
      <c r="E15920">
        <f t="shared" si="745"/>
        <v>-0.26666472355463355</v>
      </c>
      <c r="F15920">
        <f t="shared" si="746"/>
        <v>7.1110074788469133E-2</v>
      </c>
    </row>
    <row r="15921" spans="2:6" x14ac:dyDescent="0.25">
      <c r="B15921">
        <v>601.87666666666667</v>
      </c>
      <c r="C15921">
        <v>22.770259316875769</v>
      </c>
      <c r="D15921">
        <f t="shared" si="744"/>
        <v>23.036712821450937</v>
      </c>
      <c r="E15921">
        <f t="shared" si="745"/>
        <v>-0.2664535045751677</v>
      </c>
      <c r="F15921">
        <f t="shared" si="746"/>
        <v>7.0997470100388912E-2</v>
      </c>
    </row>
    <row r="15922" spans="2:6" x14ac:dyDescent="0.25">
      <c r="B15922">
        <v>601.91500000000008</v>
      </c>
      <c r="C15922">
        <v>22.771595267285306</v>
      </c>
      <c r="D15922">
        <f t="shared" si="744"/>
        <v>23.037898155394256</v>
      </c>
      <c r="E15922">
        <f t="shared" si="745"/>
        <v>-0.26630288810894953</v>
      </c>
      <c r="F15922">
        <f t="shared" si="746"/>
        <v>7.0917228215167688E-2</v>
      </c>
    </row>
    <row r="15923" spans="2:6" x14ac:dyDescent="0.25">
      <c r="B15923">
        <v>601.9516666666666</v>
      </c>
      <c r="C15923">
        <v>22.772992242508145</v>
      </c>
      <c r="D15923">
        <f t="shared" si="744"/>
        <v>23.039031884547118</v>
      </c>
      <c r="E15923">
        <f t="shared" si="745"/>
        <v>-0.26603964203897235</v>
      </c>
      <c r="F15923">
        <f t="shared" si="746"/>
        <v>7.0777091136224546E-2</v>
      </c>
    </row>
    <row r="15924" spans="2:6" x14ac:dyDescent="0.25">
      <c r="B15924">
        <v>601.99</v>
      </c>
      <c r="C15924">
        <v>22.774387969668549</v>
      </c>
      <c r="D15924">
        <f t="shared" si="744"/>
        <v>23.040217075196392</v>
      </c>
      <c r="E15924">
        <f t="shared" si="745"/>
        <v>-0.26582910552784256</v>
      </c>
      <c r="F15924">
        <f t="shared" si="746"/>
        <v>7.0665113345732861E-2</v>
      </c>
    </row>
    <row r="15925" spans="2:6" x14ac:dyDescent="0.25">
      <c r="B15925">
        <v>602.02833333333331</v>
      </c>
      <c r="C15925">
        <v>22.775722464724787</v>
      </c>
      <c r="D15925">
        <f t="shared" si="744"/>
        <v>23.041402192607041</v>
      </c>
      <c r="E15925">
        <f t="shared" si="745"/>
        <v>-0.26567972788225447</v>
      </c>
      <c r="F15925">
        <f t="shared" si="746"/>
        <v>7.058571780758878E-2</v>
      </c>
    </row>
    <row r="15926" spans="2:6" x14ac:dyDescent="0.25">
      <c r="B15926">
        <v>602.06500000000005</v>
      </c>
      <c r="C15926">
        <v>22.77711876130412</v>
      </c>
      <c r="D15926">
        <f t="shared" si="744"/>
        <v>23.0425357146426</v>
      </c>
      <c r="E15926">
        <f t="shared" si="745"/>
        <v>-0.26541695333848025</v>
      </c>
      <c r="F15926">
        <f t="shared" si="746"/>
        <v>7.0446159119481003E-2</v>
      </c>
    </row>
    <row r="15927" spans="2:6" x14ac:dyDescent="0.25">
      <c r="B15927">
        <v>602.10333333333324</v>
      </c>
      <c r="C15927">
        <v>22.778515110586227</v>
      </c>
      <c r="D15927">
        <f t="shared" si="744"/>
        <v>23.043720688761262</v>
      </c>
      <c r="E15927">
        <f t="shared" si="745"/>
        <v>-0.26520557817503487</v>
      </c>
      <c r="F15927">
        <f t="shared" si="746"/>
        <v>7.033399869515454E-2</v>
      </c>
    </row>
    <row r="15928" spans="2:6" x14ac:dyDescent="0.25">
      <c r="B15928">
        <v>602.14166666666665</v>
      </c>
      <c r="C15928">
        <v>22.77985021861506</v>
      </c>
      <c r="D15928">
        <f t="shared" si="744"/>
        <v>23.044905589642301</v>
      </c>
      <c r="E15928">
        <f t="shared" si="745"/>
        <v>-0.26505537102724119</v>
      </c>
      <c r="F15928">
        <f t="shared" si="746"/>
        <v>7.0254349710388492E-2</v>
      </c>
    </row>
    <row r="15929" spans="2:6" x14ac:dyDescent="0.25">
      <c r="B15929">
        <v>602.17833333333328</v>
      </c>
      <c r="C15929">
        <v>22.781246112285636</v>
      </c>
      <c r="D15929">
        <f t="shared" si="744"/>
        <v>23.046038904563591</v>
      </c>
      <c r="E15929">
        <f t="shared" si="745"/>
        <v>-0.26479279227795516</v>
      </c>
      <c r="F15929">
        <f t="shared" si="746"/>
        <v>7.0115222842356315E-2</v>
      </c>
    </row>
    <row r="15930" spans="2:6" x14ac:dyDescent="0.25">
      <c r="B15930">
        <v>602.2166666666667</v>
      </c>
      <c r="C15930">
        <v>22.782642285128063</v>
      </c>
      <c r="D15930">
        <f t="shared" si="744"/>
        <v>23.047223662154703</v>
      </c>
      <c r="E15930">
        <f t="shared" si="745"/>
        <v>-0.26458137702664075</v>
      </c>
      <c r="F15930">
        <f t="shared" si="746"/>
        <v>7.0003305069313418E-2</v>
      </c>
    </row>
    <row r="15931" spans="2:6" x14ac:dyDescent="0.25">
      <c r="B15931">
        <v>602.255</v>
      </c>
      <c r="C15931">
        <v>22.784038551155081</v>
      </c>
      <c r="D15931">
        <f t="shared" si="744"/>
        <v>23.048408346509262</v>
      </c>
      <c r="E15931">
        <f t="shared" si="745"/>
        <v>-0.26436979535418104</v>
      </c>
      <c r="F15931">
        <f t="shared" si="746"/>
        <v>6.9891388695611567E-2</v>
      </c>
    </row>
    <row r="15932" spans="2:6" x14ac:dyDescent="0.25">
      <c r="B15932">
        <v>602.29333333333329</v>
      </c>
      <c r="C15932">
        <v>22.785374200923115</v>
      </c>
      <c r="D15932">
        <f t="shared" si="744"/>
        <v>23.049592957627635</v>
      </c>
      <c r="E15932">
        <f t="shared" si="745"/>
        <v>-0.26421875670451911</v>
      </c>
      <c r="F15932">
        <f t="shared" si="746"/>
        <v>6.9811551394481863E-2</v>
      </c>
    </row>
    <row r="15933" spans="2:6" x14ac:dyDescent="0.25">
      <c r="B15933">
        <v>602.33000000000004</v>
      </c>
      <c r="C15933">
        <v>22.786770206109672</v>
      </c>
      <c r="D15933">
        <f t="shared" si="744"/>
        <v>23.050725995385974</v>
      </c>
      <c r="E15933">
        <f t="shared" si="745"/>
        <v>-0.26395578927630226</v>
      </c>
      <c r="F15933">
        <f t="shared" si="746"/>
        <v>6.9672658692475686E-2</v>
      </c>
    </row>
    <row r="15934" spans="2:6" x14ac:dyDescent="0.25">
      <c r="B15934">
        <v>602.36833333333334</v>
      </c>
      <c r="C15934">
        <v>22.788105521993941</v>
      </c>
      <c r="D15934">
        <f t="shared" si="744"/>
        <v>23.051910463217219</v>
      </c>
      <c r="E15934">
        <f t="shared" si="745"/>
        <v>-0.26380494122327747</v>
      </c>
      <c r="F15934">
        <f t="shared" si="746"/>
        <v>6.9593047013816883E-2</v>
      </c>
    </row>
    <row r="15935" spans="2:6" x14ac:dyDescent="0.25">
      <c r="B15935">
        <v>602.40500000000009</v>
      </c>
      <c r="C15935">
        <v>22.789502217281104</v>
      </c>
      <c r="D15935">
        <f t="shared" si="744"/>
        <v>23.053043363918952</v>
      </c>
      <c r="E15935">
        <f t="shared" si="745"/>
        <v>-0.26354114663784856</v>
      </c>
      <c r="F15935">
        <f t="shared" si="746"/>
        <v>6.9453935971191996E-2</v>
      </c>
    </row>
    <row r="15936" spans="2:6" x14ac:dyDescent="0.25">
      <c r="B15936">
        <v>602.44333333333327</v>
      </c>
      <c r="C15936">
        <v>22.790898239271435</v>
      </c>
      <c r="D15936">
        <f t="shared" si="744"/>
        <v>23.054227688464426</v>
      </c>
      <c r="E15936">
        <f t="shared" si="745"/>
        <v>-0.26332944919299095</v>
      </c>
      <c r="F15936">
        <f t="shared" si="746"/>
        <v>6.9342398812284003E-2</v>
      </c>
    </row>
    <row r="15937" spans="2:6" x14ac:dyDescent="0.25">
      <c r="B15937">
        <v>602.48166666666668</v>
      </c>
      <c r="C15937">
        <v>22.792232790583796</v>
      </c>
      <c r="D15937">
        <f t="shared" si="744"/>
        <v>23.0554119397755</v>
      </c>
      <c r="E15937">
        <f t="shared" si="745"/>
        <v>-0.26317914919170349</v>
      </c>
      <c r="F15937">
        <f t="shared" si="746"/>
        <v>6.9263264569268929E-2</v>
      </c>
    </row>
    <row r="15938" spans="2:6" x14ac:dyDescent="0.25">
      <c r="B15938">
        <v>602.51833333333332</v>
      </c>
      <c r="C15938">
        <v>22.793628942039604</v>
      </c>
      <c r="D15938">
        <f t="shared" si="744"/>
        <v>23.056544633371978</v>
      </c>
      <c r="E15938">
        <f t="shared" si="745"/>
        <v>-0.26291569133237402</v>
      </c>
      <c r="F15938">
        <f t="shared" si="746"/>
        <v>6.9124660748780167E-2</v>
      </c>
    </row>
    <row r="15939" spans="2:6" x14ac:dyDescent="0.25">
      <c r="B15939">
        <v>602.55666666666673</v>
      </c>
      <c r="C15939">
        <v>22.795025473489929</v>
      </c>
      <c r="D15939">
        <f t="shared" si="744"/>
        <v>23.057728741399419</v>
      </c>
      <c r="E15939">
        <f t="shared" si="745"/>
        <v>-0.26270326790949028</v>
      </c>
      <c r="F15939">
        <f t="shared" si="746"/>
        <v>6.9013006970325419E-2</v>
      </c>
    </row>
    <row r="15940" spans="2:6" x14ac:dyDescent="0.25">
      <c r="B15940">
        <v>602.59499999999991</v>
      </c>
      <c r="C15940">
        <v>22.796421800621594</v>
      </c>
      <c r="D15940">
        <f t="shared" si="744"/>
        <v>23.058912776193509</v>
      </c>
      <c r="E15940">
        <f t="shared" si="745"/>
        <v>-0.26249097557191448</v>
      </c>
      <c r="F15940">
        <f t="shared" si="746"/>
        <v>6.8901512256695399E-2</v>
      </c>
    </row>
    <row r="15941" spans="2:6" x14ac:dyDescent="0.25">
      <c r="B15941">
        <v>602.63333333333333</v>
      </c>
      <c r="C15941">
        <v>22.797757101893886</v>
      </c>
      <c r="D15941">
        <f t="shared" ref="D15941:D16004" si="747">$I$6*(1-EXP(-$I$5*B15941^$I$7))</f>
        <v>23.060096737754652</v>
      </c>
      <c r="E15941">
        <f t="shared" ref="E15941:E16004" si="748">C15941-D15941</f>
        <v>-0.2623396358607657</v>
      </c>
      <c r="F15941">
        <f t="shared" si="746"/>
        <v>6.8822084543559148E-2</v>
      </c>
    </row>
    <row r="15942" spans="2:6" x14ac:dyDescent="0.25">
      <c r="B15942">
        <v>602.66999999999996</v>
      </c>
      <c r="C15942">
        <v>22.799152928349343</v>
      </c>
      <c r="D15942">
        <f t="shared" si="747"/>
        <v>23.061229154200397</v>
      </c>
      <c r="E15942">
        <f t="shared" si="748"/>
        <v>-0.26207622585105383</v>
      </c>
      <c r="F15942">
        <f t="shared" ref="F15942:F16005" si="749">E15942^2</f>
        <v>6.868394815633258E-2</v>
      </c>
    </row>
    <row r="15943" spans="2:6" x14ac:dyDescent="0.25">
      <c r="B15943">
        <v>602.70833333333337</v>
      </c>
      <c r="C15943">
        <v>22.800548840733214</v>
      </c>
      <c r="D15943">
        <f t="shared" si="747"/>
        <v>23.062412972480733</v>
      </c>
      <c r="E15943">
        <f t="shared" si="748"/>
        <v>-0.26186413174751877</v>
      </c>
      <c r="F15943">
        <f t="shared" si="749"/>
        <v>6.8572823495881868E-2</v>
      </c>
    </row>
    <row r="15944" spans="2:6" x14ac:dyDescent="0.25">
      <c r="B15944">
        <v>602.74666666666667</v>
      </c>
      <c r="C15944">
        <v>22.801883898716014</v>
      </c>
      <c r="D15944">
        <f t="shared" si="747"/>
        <v>23.06359671752918</v>
      </c>
      <c r="E15944">
        <f t="shared" si="748"/>
        <v>-0.26171281881316588</v>
      </c>
      <c r="F15944">
        <f t="shared" si="749"/>
        <v>6.8493599531132987E-2</v>
      </c>
    </row>
    <row r="15945" spans="2:6" x14ac:dyDescent="0.25">
      <c r="B15945">
        <v>602.7833333333333</v>
      </c>
      <c r="C15945">
        <v>22.803279782838985</v>
      </c>
      <c r="D15945">
        <f t="shared" si="747"/>
        <v>23.064728926876885</v>
      </c>
      <c r="E15945">
        <f t="shared" si="748"/>
        <v>-0.26144914403790054</v>
      </c>
      <c r="F15945">
        <f t="shared" si="749"/>
        <v>6.8355654918150863E-2</v>
      </c>
    </row>
    <row r="15946" spans="2:6" x14ac:dyDescent="0.25">
      <c r="B15946">
        <v>602.82166666666672</v>
      </c>
      <c r="C15946">
        <v>22.804676297867442</v>
      </c>
      <c r="D15946">
        <f t="shared" si="747"/>
        <v>23.065912528646674</v>
      </c>
      <c r="E15946">
        <f t="shared" si="748"/>
        <v>-0.26123623077923241</v>
      </c>
      <c r="F15946">
        <f t="shared" si="749"/>
        <v>6.824436827174038E-2</v>
      </c>
    </row>
    <row r="15947" spans="2:6" x14ac:dyDescent="0.25">
      <c r="B15947">
        <v>602.86</v>
      </c>
      <c r="C15947">
        <v>22.806072443976586</v>
      </c>
      <c r="D15947">
        <f t="shared" si="747"/>
        <v>23.067096057185704</v>
      </c>
      <c r="E15947">
        <f t="shared" si="748"/>
        <v>-0.26102361320911882</v>
      </c>
      <c r="F15947">
        <f t="shared" si="749"/>
        <v>6.8133326652743673E-2</v>
      </c>
    </row>
    <row r="15948" spans="2:6" x14ac:dyDescent="0.25">
      <c r="B15948">
        <v>602.89833333333331</v>
      </c>
      <c r="C15948">
        <v>22.807407344880588</v>
      </c>
      <c r="D15948">
        <f t="shared" si="747"/>
        <v>23.068279512494342</v>
      </c>
      <c r="E15948">
        <f t="shared" si="748"/>
        <v>-0.26087216761375487</v>
      </c>
      <c r="F15948">
        <f t="shared" si="749"/>
        <v>6.8054287835499008E-2</v>
      </c>
    </row>
    <row r="15949" spans="2:6" x14ac:dyDescent="0.25">
      <c r="B15949">
        <v>602.93499999999995</v>
      </c>
      <c r="C15949">
        <v>22.808802907440352</v>
      </c>
      <c r="D15949">
        <f t="shared" si="747"/>
        <v>23.069411444700958</v>
      </c>
      <c r="E15949">
        <f t="shared" si="748"/>
        <v>-0.26060853726060529</v>
      </c>
      <c r="F15949">
        <f t="shared" si="749"/>
        <v>6.7916809693112298E-2</v>
      </c>
    </row>
    <row r="15950" spans="2:6" x14ac:dyDescent="0.25">
      <c r="B15950">
        <v>602.97333333333336</v>
      </c>
      <c r="C15950">
        <v>22.81019763133882</v>
      </c>
      <c r="D15950">
        <f t="shared" si="747"/>
        <v>23.070594756733797</v>
      </c>
      <c r="E15950">
        <f t="shared" si="748"/>
        <v>-0.26039712539497728</v>
      </c>
      <c r="F15950">
        <f t="shared" si="749"/>
        <v>6.7806662913967516E-2</v>
      </c>
    </row>
    <row r="15951" spans="2:6" x14ac:dyDescent="0.25">
      <c r="B15951">
        <v>603.01166666666666</v>
      </c>
      <c r="C15951">
        <v>22.811531796529589</v>
      </c>
      <c r="D15951">
        <f t="shared" si="747"/>
        <v>23.071777995537346</v>
      </c>
      <c r="E15951">
        <f t="shared" si="748"/>
        <v>-0.26024619900775647</v>
      </c>
      <c r="F15951">
        <f t="shared" si="749"/>
        <v>6.7728084097984781E-2</v>
      </c>
    </row>
    <row r="15952" spans="2:6" x14ac:dyDescent="0.25">
      <c r="B15952">
        <v>603.0483333333334</v>
      </c>
      <c r="C15952">
        <v>22.812927277361869</v>
      </c>
      <c r="D15952">
        <f t="shared" si="747"/>
        <v>23.072909720653193</v>
      </c>
      <c r="E15952">
        <f t="shared" si="748"/>
        <v>-0.25998244329132447</v>
      </c>
      <c r="F15952">
        <f t="shared" si="749"/>
        <v>6.7590870819726742E-2</v>
      </c>
    </row>
    <row r="15953" spans="2:6" x14ac:dyDescent="0.25">
      <c r="B15953">
        <v>603.08666666666659</v>
      </c>
      <c r="C15953">
        <v>22.814323145444874</v>
      </c>
      <c r="D15953">
        <f t="shared" si="747"/>
        <v>23.07409281618315</v>
      </c>
      <c r="E15953">
        <f t="shared" si="748"/>
        <v>-0.25976967073827595</v>
      </c>
      <c r="F15953">
        <f t="shared" si="749"/>
        <v>6.7480281835472306E-2</v>
      </c>
    </row>
    <row r="15954" spans="2:6" x14ac:dyDescent="0.25">
      <c r="B15954">
        <v>603.125</v>
      </c>
      <c r="C15954">
        <v>22.81571940612524</v>
      </c>
      <c r="D15954">
        <f t="shared" si="747"/>
        <v>23.075275838484913</v>
      </c>
      <c r="E15954">
        <f t="shared" si="748"/>
        <v>-0.25955643235967329</v>
      </c>
      <c r="F15954">
        <f t="shared" si="749"/>
        <v>6.7369541579281655E-2</v>
      </c>
    </row>
    <row r="15955" spans="2:6" x14ac:dyDescent="0.25">
      <c r="B15955">
        <v>603.16333333333341</v>
      </c>
      <c r="C15955">
        <v>22.817054739178587</v>
      </c>
      <c r="D15955">
        <f t="shared" si="747"/>
        <v>23.076458787558867</v>
      </c>
      <c r="E15955">
        <f t="shared" si="748"/>
        <v>-0.25940404838027931</v>
      </c>
      <c r="F15955">
        <f t="shared" si="749"/>
        <v>6.7290460316078285E-2</v>
      </c>
    </row>
    <row r="15956" spans="2:6" x14ac:dyDescent="0.25">
      <c r="B15956">
        <v>603.20000000000005</v>
      </c>
      <c r="C15956">
        <v>22.818450325416393</v>
      </c>
      <c r="D15956">
        <f t="shared" si="747"/>
        <v>23.077590235543486</v>
      </c>
      <c r="E15956">
        <f t="shared" si="748"/>
        <v>-0.25913991012709303</v>
      </c>
      <c r="F15956">
        <f t="shared" si="749"/>
        <v>6.7153493020677857E-2</v>
      </c>
    </row>
    <row r="15957" spans="2:6" x14ac:dyDescent="0.25">
      <c r="B15957">
        <v>603.23833333333334</v>
      </c>
      <c r="C15957">
        <v>22.819784852253687</v>
      </c>
      <c r="D15957">
        <f t="shared" si="747"/>
        <v>23.078773041346761</v>
      </c>
      <c r="E15957">
        <f t="shared" si="748"/>
        <v>-0.25898818909307408</v>
      </c>
      <c r="F15957">
        <f t="shared" si="749"/>
        <v>6.7074882089709895E-2</v>
      </c>
    </row>
    <row r="15958" spans="2:6" x14ac:dyDescent="0.25">
      <c r="B15958">
        <v>603.27499999999998</v>
      </c>
      <c r="C15958">
        <v>22.821179933614349</v>
      </c>
      <c r="D15958">
        <f t="shared" si="747"/>
        <v>23.079904352290541</v>
      </c>
      <c r="E15958">
        <f t="shared" si="748"/>
        <v>-0.25872441867619145</v>
      </c>
      <c r="F15958">
        <f t="shared" si="749"/>
        <v>6.6938324819333206E-2</v>
      </c>
    </row>
    <row r="15959" spans="2:6" x14ac:dyDescent="0.25">
      <c r="B15959">
        <v>603.31333333333339</v>
      </c>
      <c r="C15959">
        <v>22.822574290121118</v>
      </c>
      <c r="D15959">
        <f t="shared" si="747"/>
        <v>23.081087014824615</v>
      </c>
      <c r="E15959">
        <f t="shared" si="748"/>
        <v>-0.25851272470349684</v>
      </c>
      <c r="F15959">
        <f t="shared" si="749"/>
        <v>6.6828828833625953E-2</v>
      </c>
    </row>
    <row r="15960" spans="2:6" x14ac:dyDescent="0.25">
      <c r="B15960">
        <v>603.35166666666669</v>
      </c>
      <c r="C15960">
        <v>22.823968787168578</v>
      </c>
      <c r="D15960">
        <f t="shared" si="747"/>
        <v>23.082269604132762</v>
      </c>
      <c r="E15960">
        <f t="shared" si="748"/>
        <v>-0.25830081696418361</v>
      </c>
      <c r="F15960">
        <f t="shared" si="749"/>
        <v>6.6719312044364681E-2</v>
      </c>
    </row>
    <row r="15961" spans="2:6" x14ac:dyDescent="0.25">
      <c r="B15961">
        <v>603.39</v>
      </c>
      <c r="C15961">
        <v>22.825303607706687</v>
      </c>
      <c r="D15961">
        <f t="shared" si="747"/>
        <v>23.083452120215345</v>
      </c>
      <c r="E15961">
        <f t="shared" si="748"/>
        <v>-0.258148512508658</v>
      </c>
      <c r="F15961">
        <f t="shared" si="749"/>
        <v>6.6640654510432759E-2</v>
      </c>
    </row>
    <row r="15962" spans="2:6" x14ac:dyDescent="0.25">
      <c r="B15962">
        <v>603.42666666666662</v>
      </c>
      <c r="C15962">
        <v>22.826698992681067</v>
      </c>
      <c r="D15962">
        <f t="shared" si="747"/>
        <v>23.084583154036391</v>
      </c>
      <c r="E15962">
        <f t="shared" si="748"/>
        <v>-0.25788416135532444</v>
      </c>
      <c r="F15962">
        <f t="shared" si="749"/>
        <v>6.6504240677939017E-2</v>
      </c>
    </row>
    <row r="15963" spans="2:6" x14ac:dyDescent="0.25">
      <c r="B15963">
        <v>603.46500000000003</v>
      </c>
      <c r="C15963">
        <v>22.828094120252111</v>
      </c>
      <c r="D15963">
        <f t="shared" si="747"/>
        <v>23.085765526852732</v>
      </c>
      <c r="E15963">
        <f t="shared" si="748"/>
        <v>-0.25767140660062182</v>
      </c>
      <c r="F15963">
        <f t="shared" si="749"/>
        <v>6.6394553779542981E-2</v>
      </c>
    </row>
    <row r="15964" spans="2:6" x14ac:dyDescent="0.25">
      <c r="B15964">
        <v>603.50333333333333</v>
      </c>
      <c r="C15964">
        <v>22.829428535673049</v>
      </c>
      <c r="D15964">
        <f t="shared" si="747"/>
        <v>23.08694782644465</v>
      </c>
      <c r="E15964">
        <f t="shared" si="748"/>
        <v>-0.25751929077160085</v>
      </c>
      <c r="F15964">
        <f t="shared" si="749"/>
        <v>6.6316185119508306E-2</v>
      </c>
    </row>
    <row r="15965" spans="2:6" x14ac:dyDescent="0.25">
      <c r="B15965">
        <v>603.54000000000008</v>
      </c>
      <c r="C15965">
        <v>22.830823249260103</v>
      </c>
      <c r="D15965">
        <f t="shared" si="747"/>
        <v>23.088078653188742</v>
      </c>
      <c r="E15965">
        <f t="shared" si="748"/>
        <v>-0.25725540392863877</v>
      </c>
      <c r="F15965">
        <f t="shared" si="749"/>
        <v>6.6180342850487087E-2</v>
      </c>
    </row>
    <row r="15966" spans="2:6" x14ac:dyDescent="0.25">
      <c r="B15966">
        <v>603.57833333333326</v>
      </c>
      <c r="C15966">
        <v>22.832217819633144</v>
      </c>
      <c r="D15966">
        <f t="shared" si="747"/>
        <v>23.089260809516649</v>
      </c>
      <c r="E15966">
        <f t="shared" si="748"/>
        <v>-0.25704298988350516</v>
      </c>
      <c r="F15966">
        <f t="shared" si="749"/>
        <v>6.6071098648251739E-2</v>
      </c>
    </row>
    <row r="15967" spans="2:6" x14ac:dyDescent="0.25">
      <c r="B15967">
        <v>603.61666666666667</v>
      </c>
      <c r="C15967">
        <v>22.833551557058161</v>
      </c>
      <c r="D15967">
        <f t="shared" si="747"/>
        <v>23.09044289262129</v>
      </c>
      <c r="E15967">
        <f t="shared" si="748"/>
        <v>-0.25689133556312882</v>
      </c>
      <c r="F15967">
        <f t="shared" si="749"/>
        <v>6.5993158287408052E-2</v>
      </c>
    </row>
    <row r="15968" spans="2:6" x14ac:dyDescent="0.25">
      <c r="B15968">
        <v>603.65333333333331</v>
      </c>
      <c r="C15968">
        <v>22.834945811214652</v>
      </c>
      <c r="D15968">
        <f t="shared" si="747"/>
        <v>23.091573512291653</v>
      </c>
      <c r="E15968">
        <f t="shared" si="748"/>
        <v>-0.25662770107700084</v>
      </c>
      <c r="F15968">
        <f t="shared" si="749"/>
        <v>6.5857776960066491E-2</v>
      </c>
    </row>
    <row r="15969" spans="2:6" x14ac:dyDescent="0.25">
      <c r="B15969">
        <v>603.69166666666672</v>
      </c>
      <c r="C15969">
        <v>22.836340395336236</v>
      </c>
      <c r="D15969">
        <f t="shared" si="747"/>
        <v>23.092755452134512</v>
      </c>
      <c r="E15969">
        <f t="shared" si="748"/>
        <v>-0.25641505679827503</v>
      </c>
      <c r="F15969">
        <f t="shared" si="749"/>
        <v>6.5748681352862617E-2</v>
      </c>
    </row>
    <row r="15970" spans="2:6" x14ac:dyDescent="0.25">
      <c r="B15970">
        <v>603.73</v>
      </c>
      <c r="C15970">
        <v>22.837674309200924</v>
      </c>
      <c r="D15970">
        <f t="shared" si="747"/>
        <v>23.093937318755266</v>
      </c>
      <c r="E15970">
        <f t="shared" si="748"/>
        <v>-0.25626300955434189</v>
      </c>
      <c r="F15970">
        <f t="shared" si="749"/>
        <v>6.5670730065848726E-2</v>
      </c>
    </row>
    <row r="15971" spans="2:6" x14ac:dyDescent="0.25">
      <c r="B15971">
        <v>603.76666666666665</v>
      </c>
      <c r="C15971">
        <v>22.839068844056889</v>
      </c>
      <c r="D15971">
        <f t="shared" si="747"/>
        <v>23.09506773135519</v>
      </c>
      <c r="E15971">
        <f t="shared" si="748"/>
        <v>-0.25599888729830056</v>
      </c>
      <c r="F15971">
        <f t="shared" si="749"/>
        <v>6.5535430297967989E-2</v>
      </c>
    </row>
    <row r="15972" spans="2:6" x14ac:dyDescent="0.25">
      <c r="B15972">
        <v>603.80500000000006</v>
      </c>
      <c r="C15972">
        <v>22.840463774565446</v>
      </c>
      <c r="D15972">
        <f t="shared" si="747"/>
        <v>23.096249454716403</v>
      </c>
      <c r="E15972">
        <f t="shared" si="748"/>
        <v>-0.25578568015095726</v>
      </c>
      <c r="F15972">
        <f t="shared" si="749"/>
        <v>6.5426314170287811E-2</v>
      </c>
    </row>
    <row r="15973" spans="2:6" x14ac:dyDescent="0.25">
      <c r="B15973">
        <v>603.84333333333336</v>
      </c>
      <c r="C15973">
        <v>22.841798322224815</v>
      </c>
      <c r="D15973">
        <f t="shared" si="747"/>
        <v>23.097431104856707</v>
      </c>
      <c r="E15973">
        <f t="shared" si="748"/>
        <v>-0.25563278263189204</v>
      </c>
      <c r="F15973">
        <f t="shared" si="749"/>
        <v>6.5348119556124171E-2</v>
      </c>
    </row>
    <row r="15974" spans="2:6" x14ac:dyDescent="0.25">
      <c r="B15974">
        <v>603.88</v>
      </c>
      <c r="C15974">
        <v>22.843193072474659</v>
      </c>
      <c r="D15974">
        <f t="shared" si="747"/>
        <v>23.098561310389403</v>
      </c>
      <c r="E15974">
        <f t="shared" si="748"/>
        <v>-0.25536823791474461</v>
      </c>
      <c r="F15974">
        <f t="shared" si="749"/>
        <v>6.5212936935681601E-2</v>
      </c>
    </row>
    <row r="15975" spans="2:6" x14ac:dyDescent="0.25">
      <c r="B15975">
        <v>603.91833333333329</v>
      </c>
      <c r="C15975">
        <v>22.844587784916005</v>
      </c>
      <c r="D15975">
        <f t="shared" si="747"/>
        <v>23.099742817272425</v>
      </c>
      <c r="E15975">
        <f t="shared" si="748"/>
        <v>-0.25515503235642001</v>
      </c>
      <c r="F15975">
        <f t="shared" si="749"/>
        <v>6.5104090536805742E-2</v>
      </c>
    </row>
    <row r="15976" spans="2:6" x14ac:dyDescent="0.25">
      <c r="B15976">
        <v>603.95666666666671</v>
      </c>
      <c r="C15976">
        <v>22.84598287353284</v>
      </c>
      <c r="D15976">
        <f t="shared" si="747"/>
        <v>23.100924250935698</v>
      </c>
      <c r="E15976">
        <f t="shared" si="748"/>
        <v>-0.25494137740285794</v>
      </c>
      <c r="F15976">
        <f t="shared" si="749"/>
        <v>6.4995105912066448E-2</v>
      </c>
    </row>
    <row r="15977" spans="2:6" x14ac:dyDescent="0.25">
      <c r="B15977">
        <v>603.995</v>
      </c>
      <c r="C15977">
        <v>22.847317730600906</v>
      </c>
      <c r="D15977">
        <f t="shared" si="747"/>
        <v>23.102105611379553</v>
      </c>
      <c r="E15977">
        <f t="shared" si="748"/>
        <v>-0.25478788077864678</v>
      </c>
      <c r="F15977">
        <f t="shared" si="749"/>
        <v>6.4916864191673931E-2</v>
      </c>
    </row>
    <row r="15978" spans="2:6" x14ac:dyDescent="0.25">
      <c r="B15978">
        <v>604.03166666666664</v>
      </c>
      <c r="C15978">
        <v>22.848713152238069</v>
      </c>
      <c r="D15978">
        <f t="shared" si="747"/>
        <v>23.103235539812822</v>
      </c>
      <c r="E15978">
        <f t="shared" si="748"/>
        <v>-0.25452238757475243</v>
      </c>
      <c r="F15978">
        <f t="shared" si="749"/>
        <v>6.4781645776752494E-2</v>
      </c>
    </row>
    <row r="15979" spans="2:6" x14ac:dyDescent="0.25">
      <c r="B15979">
        <v>604.06999999999994</v>
      </c>
      <c r="C15979">
        <v>22.850047245830126</v>
      </c>
      <c r="D15979">
        <f t="shared" si="747"/>
        <v>23.104416757002486</v>
      </c>
      <c r="E15979">
        <f t="shared" si="748"/>
        <v>-0.25436951117236006</v>
      </c>
      <c r="F15979">
        <f t="shared" si="749"/>
        <v>6.4703848214065413E-2</v>
      </c>
    </row>
    <row r="15980" spans="2:6" x14ac:dyDescent="0.25">
      <c r="B15980">
        <v>604.10666666666668</v>
      </c>
      <c r="C15980">
        <v>22.851441680245326</v>
      </c>
      <c r="D15980">
        <f t="shared" si="747"/>
        <v>23.105546548410732</v>
      </c>
      <c r="E15980">
        <f t="shared" si="748"/>
        <v>-0.25410486816540612</v>
      </c>
      <c r="F15980">
        <f t="shared" si="749"/>
        <v>6.4569284025358428E-2</v>
      </c>
    </row>
    <row r="15981" spans="2:6" x14ac:dyDescent="0.25">
      <c r="B15981">
        <v>604.14499999999998</v>
      </c>
      <c r="C15981">
        <v>22.852836065776806</v>
      </c>
      <c r="D15981">
        <f t="shared" si="747"/>
        <v>23.106727622347762</v>
      </c>
      <c r="E15981">
        <f t="shared" si="748"/>
        <v>-0.25389155657095586</v>
      </c>
      <c r="F15981">
        <f t="shared" si="749"/>
        <v>6.4460922498022877E-2</v>
      </c>
    </row>
    <row r="15982" spans="2:6" x14ac:dyDescent="0.25">
      <c r="B15982">
        <v>604.18333333333328</v>
      </c>
      <c r="C15982">
        <v>22.854169900006198</v>
      </c>
      <c r="D15982">
        <f t="shared" si="747"/>
        <v>23.10790862306736</v>
      </c>
      <c r="E15982">
        <f t="shared" si="748"/>
        <v>-0.25373872306116141</v>
      </c>
      <c r="F15982">
        <f t="shared" si="749"/>
        <v>6.438333958070877E-2</v>
      </c>
    </row>
    <row r="15983" spans="2:6" x14ac:dyDescent="0.25">
      <c r="B15983">
        <v>604.21999999999991</v>
      </c>
      <c r="C15983">
        <v>22.855564393998431</v>
      </c>
      <c r="D15983">
        <f t="shared" si="747"/>
        <v>23.109038207418376</v>
      </c>
      <c r="E15983">
        <f t="shared" si="748"/>
        <v>-0.25347381341994435</v>
      </c>
      <c r="F15983">
        <f t="shared" si="749"/>
        <v>6.4248974089648761E-2</v>
      </c>
    </row>
    <row r="15984" spans="2:6" x14ac:dyDescent="0.25">
      <c r="B15984">
        <v>604.25833333333333</v>
      </c>
      <c r="C15984">
        <v>22.856958381203988</v>
      </c>
      <c r="D15984">
        <f t="shared" si="747"/>
        <v>23.110219064887616</v>
      </c>
      <c r="E15984">
        <f t="shared" si="748"/>
        <v>-0.25326068368362797</v>
      </c>
      <c r="F15984">
        <f t="shared" si="749"/>
        <v>6.4140973899898659E-2</v>
      </c>
    </row>
    <row r="15985" spans="2:6" x14ac:dyDescent="0.25">
      <c r="B15985">
        <v>604.29666666666674</v>
      </c>
      <c r="C15985">
        <v>22.858352547904445</v>
      </c>
      <c r="D15985">
        <f t="shared" si="747"/>
        <v>23.111399849140629</v>
      </c>
      <c r="E15985">
        <f t="shared" si="748"/>
        <v>-0.25304730123618313</v>
      </c>
      <c r="F15985">
        <f t="shared" si="749"/>
        <v>6.403293666291561E-2</v>
      </c>
    </row>
    <row r="15986" spans="2:6" x14ac:dyDescent="0.25">
      <c r="B15986">
        <v>604.33499999999992</v>
      </c>
      <c r="C15986">
        <v>22.859687055746168</v>
      </c>
      <c r="D15986">
        <f t="shared" si="747"/>
        <v>23.112580560177811</v>
      </c>
      <c r="E15986">
        <f t="shared" si="748"/>
        <v>-0.25289350443164338</v>
      </c>
      <c r="F15986">
        <f t="shared" si="749"/>
        <v>6.3955124583717632E-2</v>
      </c>
    </row>
    <row r="15987" spans="2:6" x14ac:dyDescent="0.25">
      <c r="B15987">
        <v>604.37166666666667</v>
      </c>
      <c r="C15987">
        <v>22.861082283757977</v>
      </c>
      <c r="D15987">
        <f t="shared" si="747"/>
        <v>23.113709867442761</v>
      </c>
      <c r="E15987">
        <f t="shared" si="748"/>
        <v>-0.25262758368478444</v>
      </c>
      <c r="F15987">
        <f t="shared" si="749"/>
        <v>6.3820696038412769E-2</v>
      </c>
    </row>
    <row r="15988" spans="2:6" x14ac:dyDescent="0.25">
      <c r="B15988">
        <v>604.41</v>
      </c>
      <c r="C15988">
        <v>22.862477100841033</v>
      </c>
      <c r="D15988">
        <f t="shared" si="747"/>
        <v>23.114890435232716</v>
      </c>
      <c r="E15988">
        <f t="shared" si="748"/>
        <v>-0.25241333439168301</v>
      </c>
      <c r="F15988">
        <f t="shared" si="749"/>
        <v>6.3712491378727587E-2</v>
      </c>
    </row>
    <row r="15989" spans="2:6" x14ac:dyDescent="0.25">
      <c r="B15989">
        <v>604.44833333333338</v>
      </c>
      <c r="C15989">
        <v>22.863810878814295</v>
      </c>
      <c r="D15989">
        <f t="shared" si="747"/>
        <v>23.116070929808032</v>
      </c>
      <c r="E15989">
        <f t="shared" si="748"/>
        <v>-0.25226005099373694</v>
      </c>
      <c r="F15989">
        <f t="shared" si="749"/>
        <v>6.3635133327362758E-2</v>
      </c>
    </row>
    <row r="15990" spans="2:6" x14ac:dyDescent="0.25">
      <c r="B15990">
        <v>604.48500000000001</v>
      </c>
      <c r="C15990">
        <v>22.865205242195344</v>
      </c>
      <c r="D15990">
        <f t="shared" si="747"/>
        <v>23.117200030023625</v>
      </c>
      <c r="E15990">
        <f t="shared" si="748"/>
        <v>-0.25199478782828066</v>
      </c>
      <c r="F15990">
        <f t="shared" si="749"/>
        <v>6.3501373092620189E-2</v>
      </c>
    </row>
    <row r="15991" spans="2:6" x14ac:dyDescent="0.25">
      <c r="B15991">
        <v>604.52333333333331</v>
      </c>
      <c r="C15991">
        <v>22.866599226727569</v>
      </c>
      <c r="D15991">
        <f t="shared" si="747"/>
        <v>23.118380381354044</v>
      </c>
      <c r="E15991">
        <f t="shared" si="748"/>
        <v>-0.25178115462647455</v>
      </c>
      <c r="F15991">
        <f t="shared" si="749"/>
        <v>6.3393749825040688E-2</v>
      </c>
    </row>
    <row r="15992" spans="2:6" x14ac:dyDescent="0.25">
      <c r="B15992">
        <v>604.56166666666661</v>
      </c>
      <c r="C15992">
        <v>22.867932015835027</v>
      </c>
      <c r="D15992">
        <f t="shared" si="747"/>
        <v>23.119560659471034</v>
      </c>
      <c r="E15992">
        <f t="shared" si="748"/>
        <v>-0.2516286436360069</v>
      </c>
      <c r="F15992">
        <f t="shared" si="749"/>
        <v>6.3316974298096559E-2</v>
      </c>
    </row>
    <row r="15993" spans="2:6" x14ac:dyDescent="0.25">
      <c r="B15993">
        <v>604.59833333333336</v>
      </c>
      <c r="C15993">
        <v>22.869325489379634</v>
      </c>
      <c r="D15993">
        <f t="shared" si="747"/>
        <v>23.120689552640666</v>
      </c>
      <c r="E15993">
        <f t="shared" si="748"/>
        <v>-0.25136406326103256</v>
      </c>
      <c r="F15993">
        <f t="shared" si="749"/>
        <v>6.3183892299096378E-2</v>
      </c>
    </row>
    <row r="15994" spans="2:6" x14ac:dyDescent="0.25">
      <c r="B15994">
        <v>604.63666666666666</v>
      </c>
      <c r="C15994">
        <v>22.870719477730901</v>
      </c>
      <c r="D15994">
        <f t="shared" si="747"/>
        <v>23.121869687515144</v>
      </c>
      <c r="E15994">
        <f t="shared" si="748"/>
        <v>-0.25115020978424241</v>
      </c>
      <c r="F15994">
        <f t="shared" si="749"/>
        <v>6.3076427874668967E-2</v>
      </c>
    </row>
    <row r="15995" spans="2:6" x14ac:dyDescent="0.25">
      <c r="B15995">
        <v>604.67499999999995</v>
      </c>
      <c r="C15995">
        <v>22.872112607561874</v>
      </c>
      <c r="D15995">
        <f t="shared" si="747"/>
        <v>23.123049749177397</v>
      </c>
      <c r="E15995">
        <f t="shared" si="748"/>
        <v>-0.25093714161552327</v>
      </c>
      <c r="F15995">
        <f t="shared" si="749"/>
        <v>6.2969449042169182E-2</v>
      </c>
    </row>
    <row r="15996" spans="2:6" x14ac:dyDescent="0.25">
      <c r="B15996">
        <v>604.71333333333337</v>
      </c>
      <c r="C15996">
        <v>22.873445191005693</v>
      </c>
      <c r="D15996">
        <f t="shared" si="747"/>
        <v>23.124229737627836</v>
      </c>
      <c r="E15996">
        <f t="shared" si="748"/>
        <v>-0.25078454662214256</v>
      </c>
      <c r="F15996">
        <f t="shared" si="749"/>
        <v>6.2892888824473595E-2</v>
      </c>
    </row>
    <row r="15997" spans="2:6" x14ac:dyDescent="0.25">
      <c r="B15997">
        <v>604.75</v>
      </c>
      <c r="C15997">
        <v>22.874839502829694</v>
      </c>
      <c r="D15997">
        <f t="shared" si="747"/>
        <v>23.125358353726639</v>
      </c>
      <c r="E15997">
        <f t="shared" si="748"/>
        <v>-0.25051885089694537</v>
      </c>
      <c r="F15997">
        <f t="shared" si="749"/>
        <v>6.2759694654725945E-2</v>
      </c>
    </row>
    <row r="15998" spans="2:6" x14ac:dyDescent="0.25">
      <c r="B15998">
        <v>604.78833333333341</v>
      </c>
      <c r="C15998">
        <v>22.876233805106086</v>
      </c>
      <c r="D15998">
        <f t="shared" si="747"/>
        <v>23.126538198937716</v>
      </c>
      <c r="E15998">
        <f t="shared" si="748"/>
        <v>-0.25030439383163028</v>
      </c>
      <c r="F15998">
        <f t="shared" si="749"/>
        <v>6.265228957141987E-2</v>
      </c>
    </row>
    <row r="15999" spans="2:6" x14ac:dyDescent="0.25">
      <c r="B15999">
        <v>604.8266666666666</v>
      </c>
      <c r="C15999">
        <v>22.877628362494391</v>
      </c>
      <c r="D15999">
        <f t="shared" si="747"/>
        <v>23.127717970938225</v>
      </c>
      <c r="E15999">
        <f t="shared" si="748"/>
        <v>-0.2500896084438331</v>
      </c>
      <c r="F15999">
        <f t="shared" si="749"/>
        <v>6.2544812251589754E-2</v>
      </c>
    </row>
    <row r="16000" spans="2:6" x14ac:dyDescent="0.25">
      <c r="B16000">
        <v>604.86500000000001</v>
      </c>
      <c r="C16000">
        <v>22.878962329692808</v>
      </c>
      <c r="D16000">
        <f t="shared" si="747"/>
        <v>23.128897669728541</v>
      </c>
      <c r="E16000">
        <f t="shared" si="748"/>
        <v>-0.24993534003573359</v>
      </c>
      <c r="F16000">
        <f t="shared" si="749"/>
        <v>6.2467674198777773E-2</v>
      </c>
    </row>
    <row r="16001" spans="2:6" x14ac:dyDescent="0.25">
      <c r="B16001">
        <v>604.90166666666664</v>
      </c>
      <c r="C16001">
        <v>22.880356046128398</v>
      </c>
      <c r="D16001">
        <f t="shared" si="747"/>
        <v>23.130026008762687</v>
      </c>
      <c r="E16001">
        <f t="shared" si="748"/>
        <v>-0.24966996263428953</v>
      </c>
      <c r="F16001">
        <f t="shared" si="749"/>
        <v>6.2335090241807528E-2</v>
      </c>
    </row>
    <row r="16002" spans="2:6" x14ac:dyDescent="0.25">
      <c r="B16002">
        <v>604.94000000000005</v>
      </c>
      <c r="C16002">
        <v>22.881749088885236</v>
      </c>
      <c r="D16002">
        <f t="shared" si="747"/>
        <v>23.13120556431689</v>
      </c>
      <c r="E16002">
        <f t="shared" si="748"/>
        <v>-0.2494564754316535</v>
      </c>
      <c r="F16002">
        <f t="shared" si="749"/>
        <v>6.2228533134783146E-2</v>
      </c>
    </row>
    <row r="16003" spans="2:6" x14ac:dyDescent="0.25">
      <c r="B16003">
        <v>604.97833333333324</v>
      </c>
      <c r="C16003">
        <v>22.883081656255879</v>
      </c>
      <c r="D16003">
        <f t="shared" si="747"/>
        <v>23.132385046662094</v>
      </c>
      <c r="E16003">
        <f t="shared" si="748"/>
        <v>-0.24930339040621519</v>
      </c>
      <c r="F16003">
        <f t="shared" si="749"/>
        <v>6.2152180468033745E-2</v>
      </c>
    </row>
    <row r="16004" spans="2:6" x14ac:dyDescent="0.25">
      <c r="B16004">
        <v>605.01499999999999</v>
      </c>
      <c r="C16004">
        <v>22.884474851774343</v>
      </c>
      <c r="D16004">
        <f t="shared" si="747"/>
        <v>23.133513178662962</v>
      </c>
      <c r="E16004">
        <f t="shared" si="748"/>
        <v>-0.24903832688861982</v>
      </c>
      <c r="F16004">
        <f t="shared" si="749"/>
        <v>6.2020088259483061E-2</v>
      </c>
    </row>
    <row r="16005" spans="2:6" x14ac:dyDescent="0.25">
      <c r="B16005">
        <v>605.05333333333328</v>
      </c>
      <c r="C16005">
        <v>22.885868373438864</v>
      </c>
      <c r="D16005">
        <f t="shared" ref="D16005:D16068" si="750">$I$6*(1-EXP(-$I$5*B16005^$I$7))</f>
        <v>23.134692517774496</v>
      </c>
      <c r="E16005">
        <f t="shared" ref="E16005:E16068" si="751">C16005-D16005</f>
        <v>-0.24882414433563227</v>
      </c>
      <c r="F16005">
        <f t="shared" si="749"/>
        <v>6.1913454804359558E-2</v>
      </c>
    </row>
    <row r="16006" spans="2:6" x14ac:dyDescent="0.25">
      <c r="B16006">
        <v>605.0916666666667</v>
      </c>
      <c r="C16006">
        <v>22.88726188593769</v>
      </c>
      <c r="D16006">
        <f t="shared" si="750"/>
        <v>23.135871783678283</v>
      </c>
      <c r="E16006">
        <f t="shared" si="751"/>
        <v>-0.24860989774059306</v>
      </c>
      <c r="F16006">
        <f t="shared" ref="F16006:F16069" si="752">E16006^2</f>
        <v>6.1806881254588136E-2</v>
      </c>
    </row>
    <row r="16007" spans="2:6" x14ac:dyDescent="0.25">
      <c r="B16007">
        <v>605.13</v>
      </c>
      <c r="C16007">
        <v>22.888594389380913</v>
      </c>
      <c r="D16007">
        <f t="shared" si="750"/>
        <v>23.137050976374784</v>
      </c>
      <c r="E16007">
        <f t="shared" si="751"/>
        <v>-0.2484565869938713</v>
      </c>
      <c r="F16007">
        <f t="shared" si="752"/>
        <v>6.1730675620643133E-2</v>
      </c>
    </row>
    <row r="16008" spans="2:6" x14ac:dyDescent="0.25">
      <c r="B16008">
        <v>605.16666666666663</v>
      </c>
      <c r="C16008">
        <v>22.889987529905191</v>
      </c>
      <c r="D16008">
        <f t="shared" si="750"/>
        <v>23.138178831321891</v>
      </c>
      <c r="E16008">
        <f t="shared" si="751"/>
        <v>-0.24819130141669987</v>
      </c>
      <c r="F16008">
        <f t="shared" si="752"/>
        <v>6.1598922098915168E-2</v>
      </c>
    </row>
    <row r="16009" spans="2:6" x14ac:dyDescent="0.25">
      <c r="B16009">
        <v>605.20500000000004</v>
      </c>
      <c r="C16009">
        <v>22.891381324249203</v>
      </c>
      <c r="D16009">
        <f t="shared" si="750"/>
        <v>23.139357880787948</v>
      </c>
      <c r="E16009">
        <f t="shared" si="751"/>
        <v>-0.24797655653874529</v>
      </c>
      <c r="F16009">
        <f t="shared" si="752"/>
        <v>6.1492372592813538E-2</v>
      </c>
    </row>
    <row r="16010" spans="2:6" x14ac:dyDescent="0.25">
      <c r="B16010">
        <v>605.24333333333334</v>
      </c>
      <c r="C16010">
        <v>22.892714562309774</v>
      </c>
      <c r="D16010">
        <f t="shared" si="750"/>
        <v>23.140536857047927</v>
      </c>
      <c r="E16010">
        <f t="shared" si="751"/>
        <v>-0.2478222947381532</v>
      </c>
      <c r="F16010">
        <f t="shared" si="752"/>
        <v>6.1415889769284075E-2</v>
      </c>
    </row>
    <row r="16011" spans="2:6" x14ac:dyDescent="0.25">
      <c r="B16011">
        <v>605.28000000000009</v>
      </c>
      <c r="C16011">
        <v>22.894108079773346</v>
      </c>
      <c r="D16011">
        <f t="shared" si="750"/>
        <v>23.141664504969953</v>
      </c>
      <c r="E16011">
        <f t="shared" si="751"/>
        <v>-0.24755642519660626</v>
      </c>
      <c r="F16011">
        <f t="shared" si="752"/>
        <v>6.1284183656122912E-2</v>
      </c>
    </row>
    <row r="16012" spans="2:6" x14ac:dyDescent="0.25">
      <c r="B16012">
        <v>605.31833333333327</v>
      </c>
      <c r="C16012">
        <v>22.895500863217343</v>
      </c>
      <c r="D16012">
        <f t="shared" si="750"/>
        <v>23.142843338001935</v>
      </c>
      <c r="E16012">
        <f t="shared" si="751"/>
        <v>-0.24734247478459181</v>
      </c>
      <c r="F16012">
        <f t="shared" si="752"/>
        <v>6.1178299832566438E-2</v>
      </c>
    </row>
    <row r="16013" spans="2:6" x14ac:dyDescent="0.25">
      <c r="B16013">
        <v>605.35666666666668</v>
      </c>
      <c r="C16013">
        <v>22.896832812866482</v>
      </c>
      <c r="D16013">
        <f t="shared" si="750"/>
        <v>23.14402209782909</v>
      </c>
      <c r="E16013">
        <f t="shared" si="751"/>
        <v>-0.24718928496260872</v>
      </c>
      <c r="F16013">
        <f t="shared" si="752"/>
        <v>6.1102542600325778E-2</v>
      </c>
    </row>
    <row r="16014" spans="2:6" x14ac:dyDescent="0.25">
      <c r="B16014">
        <v>605.39333333333332</v>
      </c>
      <c r="C16014">
        <v>22.89822588579375</v>
      </c>
      <c r="D16014">
        <f t="shared" si="750"/>
        <v>23.145149538729608</v>
      </c>
      <c r="E16014">
        <f t="shared" si="751"/>
        <v>-0.24692365293585894</v>
      </c>
      <c r="F16014">
        <f t="shared" si="752"/>
        <v>6.0971290379188518E-2</v>
      </c>
    </row>
    <row r="16015" spans="2:6" x14ac:dyDescent="0.25">
      <c r="B16015">
        <v>605.43166666666673</v>
      </c>
      <c r="C16015">
        <v>22.899619188245342</v>
      </c>
      <c r="D16015">
        <f t="shared" si="750"/>
        <v>23.146328155331243</v>
      </c>
      <c r="E16015">
        <f t="shared" si="751"/>
        <v>-0.24670896708590107</v>
      </c>
      <c r="F16015">
        <f t="shared" si="752"/>
        <v>6.0865314440592212E-2</v>
      </c>
    </row>
    <row r="16016" spans="2:6" x14ac:dyDescent="0.25">
      <c r="B16016">
        <v>605.46999999999991</v>
      </c>
      <c r="C16016">
        <v>22.900951967124413</v>
      </c>
      <c r="D16016">
        <f t="shared" si="750"/>
        <v>23.147506698729291</v>
      </c>
      <c r="E16016">
        <f t="shared" si="751"/>
        <v>-0.24655473160487773</v>
      </c>
      <c r="F16016">
        <f t="shared" si="752"/>
        <v>6.0789235676753296E-2</v>
      </c>
    </row>
    <row r="16017" spans="2:6" x14ac:dyDescent="0.25">
      <c r="B16017">
        <v>605.50666666666666</v>
      </c>
      <c r="C16017">
        <v>22.902345395986245</v>
      </c>
      <c r="D16017">
        <f t="shared" si="750"/>
        <v>23.148633932611865</v>
      </c>
      <c r="E16017">
        <f t="shared" si="751"/>
        <v>-0.24628853662562022</v>
      </c>
      <c r="F16017">
        <f t="shared" si="752"/>
        <v>6.0658043273189473E-2</v>
      </c>
    </row>
    <row r="16018" spans="2:6" x14ac:dyDescent="0.25">
      <c r="B16018">
        <v>605.54499999999996</v>
      </c>
      <c r="C16018">
        <v>22.903738445617364</v>
      </c>
      <c r="D16018">
        <f t="shared" si="750"/>
        <v>23.149812332786851</v>
      </c>
      <c r="E16018">
        <f t="shared" si="751"/>
        <v>-0.24607388716948719</v>
      </c>
      <c r="F16018">
        <f t="shared" si="752"/>
        <v>6.0552357946701517E-2</v>
      </c>
    </row>
    <row r="16019" spans="2:6" x14ac:dyDescent="0.25">
      <c r="B16019">
        <v>605.58333333333337</v>
      </c>
      <c r="C16019">
        <v>22.905131029707444</v>
      </c>
      <c r="D16019">
        <f t="shared" si="750"/>
        <v>23.150990659759536</v>
      </c>
      <c r="E16019">
        <f t="shared" si="751"/>
        <v>-0.24585963005209166</v>
      </c>
      <c r="F16019">
        <f t="shared" si="752"/>
        <v>6.044695768935137E-2</v>
      </c>
    </row>
    <row r="16020" spans="2:6" x14ac:dyDescent="0.25">
      <c r="B16020">
        <v>605.62166666666667</v>
      </c>
      <c r="C16020">
        <v>22.906463600365779</v>
      </c>
      <c r="D16020">
        <f t="shared" si="750"/>
        <v>23.152168913530407</v>
      </c>
      <c r="E16020">
        <f t="shared" si="751"/>
        <v>-0.24570531316462763</v>
      </c>
      <c r="F16020">
        <f t="shared" si="752"/>
        <v>6.0371100917327732E-2</v>
      </c>
    </row>
    <row r="16021" spans="2:6" x14ac:dyDescent="0.25">
      <c r="B16021">
        <v>605.6583333333333</v>
      </c>
      <c r="C16021">
        <v>22.907857088804651</v>
      </c>
      <c r="D16021">
        <f t="shared" si="750"/>
        <v>23.153295870379853</v>
      </c>
      <c r="E16021">
        <f t="shared" si="751"/>
        <v>-0.24543878157520282</v>
      </c>
      <c r="F16021">
        <f t="shared" si="752"/>
        <v>6.0240195501120121E-2</v>
      </c>
    </row>
    <row r="16022" spans="2:6" x14ac:dyDescent="0.25">
      <c r="B16022">
        <v>605.69666666666672</v>
      </c>
      <c r="C16022">
        <v>22.909250226273699</v>
      </c>
      <c r="D16022">
        <f t="shared" si="750"/>
        <v>23.154473980930923</v>
      </c>
      <c r="E16022">
        <f t="shared" si="751"/>
        <v>-0.2452237546572249</v>
      </c>
      <c r="F16022">
        <f t="shared" si="752"/>
        <v>6.0134689848186831E-2</v>
      </c>
    </row>
    <row r="16023" spans="2:6" x14ac:dyDescent="0.25">
      <c r="B16023">
        <v>605.73500000000001</v>
      </c>
      <c r="C16023">
        <v>22.910582718027342</v>
      </c>
      <c r="D16023">
        <f t="shared" si="750"/>
        <v>23.155652018281472</v>
      </c>
      <c r="E16023">
        <f t="shared" si="751"/>
        <v>-0.24506930025412998</v>
      </c>
      <c r="F16023">
        <f t="shared" si="752"/>
        <v>6.0058961927048918E-2</v>
      </c>
    </row>
    <row r="16024" spans="2:6" x14ac:dyDescent="0.25">
      <c r="B16024">
        <v>605.77166666666676</v>
      </c>
      <c r="C16024">
        <v>22.911975498416098</v>
      </c>
      <c r="D16024">
        <f t="shared" si="750"/>
        <v>23.156778768121345</v>
      </c>
      <c r="E16024">
        <f t="shared" si="751"/>
        <v>-0.24480326970524757</v>
      </c>
      <c r="F16024">
        <f t="shared" si="752"/>
        <v>5.9928640858380185E-2</v>
      </c>
    </row>
    <row r="16025" spans="2:6" x14ac:dyDescent="0.25">
      <c r="B16025">
        <v>605.80999999999995</v>
      </c>
      <c r="C16025">
        <v>22.913368457917858</v>
      </c>
      <c r="D16025">
        <f t="shared" si="750"/>
        <v>23.157956662254623</v>
      </c>
      <c r="E16025">
        <f t="shared" si="751"/>
        <v>-0.24458820433676465</v>
      </c>
      <c r="F16025">
        <f t="shared" si="752"/>
        <v>5.982338970068294E-2</v>
      </c>
    </row>
    <row r="16026" spans="2:6" x14ac:dyDescent="0.25">
      <c r="B16026">
        <v>605.84833333333336</v>
      </c>
      <c r="C16026">
        <v>22.914700861269012</v>
      </c>
      <c r="D16026">
        <f t="shared" si="750"/>
        <v>23.159134483188602</v>
      </c>
      <c r="E16026">
        <f t="shared" si="751"/>
        <v>-0.24443362191959039</v>
      </c>
      <c r="F16026">
        <f t="shared" si="752"/>
        <v>5.9747795524729259E-2</v>
      </c>
    </row>
    <row r="16027" spans="2:6" x14ac:dyDescent="0.25">
      <c r="B16027">
        <v>605.88499999999999</v>
      </c>
      <c r="C16027">
        <v>22.916093519066578</v>
      </c>
      <c r="D16027">
        <f t="shared" si="750"/>
        <v>23.160261026022575</v>
      </c>
      <c r="E16027">
        <f t="shared" si="751"/>
        <v>-0.24416750695599632</v>
      </c>
      <c r="F16027">
        <f t="shared" si="752"/>
        <v>5.9617771453106511E-2</v>
      </c>
    </row>
    <row r="16028" spans="2:6" x14ac:dyDescent="0.25">
      <c r="B16028">
        <v>605.9233333333334</v>
      </c>
      <c r="C16028">
        <v>22.917485935500778</v>
      </c>
      <c r="D16028">
        <f t="shared" si="750"/>
        <v>23.16143870374184</v>
      </c>
      <c r="E16028">
        <f t="shared" si="751"/>
        <v>-0.24395276824106205</v>
      </c>
      <c r="F16028">
        <f t="shared" si="752"/>
        <v>5.9512953132477328E-2</v>
      </c>
    </row>
    <row r="16029" spans="2:6" x14ac:dyDescent="0.25">
      <c r="B16029">
        <v>605.96166666666659</v>
      </c>
      <c r="C16029">
        <v>22.918817480398047</v>
      </c>
      <c r="D16029">
        <f t="shared" si="750"/>
        <v>23.162616308263072</v>
      </c>
      <c r="E16029">
        <f t="shared" si="751"/>
        <v>-0.24379882786502449</v>
      </c>
      <c r="F16029">
        <f t="shared" si="752"/>
        <v>5.9437868468359842E-2</v>
      </c>
    </row>
    <row r="16030" spans="2:6" x14ac:dyDescent="0.25">
      <c r="B16030">
        <v>605.99833333333333</v>
      </c>
      <c r="C16030">
        <v>22.920209311373345</v>
      </c>
      <c r="D16030">
        <f t="shared" si="750"/>
        <v>23.163742644094768</v>
      </c>
      <c r="E16030">
        <f t="shared" si="751"/>
        <v>-0.24353333272142308</v>
      </c>
      <c r="F16030">
        <f t="shared" si="752"/>
        <v>5.9308484146403356E-2</v>
      </c>
    </row>
    <row r="16031" spans="2:6" x14ac:dyDescent="0.25">
      <c r="B16031">
        <v>606.03666666666663</v>
      </c>
      <c r="C16031">
        <v>22.9216013741644</v>
      </c>
      <c r="D16031">
        <f t="shared" si="750"/>
        <v>23.164920105403827</v>
      </c>
      <c r="E16031">
        <f t="shared" si="751"/>
        <v>-0.24331873123942671</v>
      </c>
      <c r="F16031">
        <f t="shared" si="752"/>
        <v>5.9204004971964368E-2</v>
      </c>
    </row>
    <row r="16032" spans="2:6" x14ac:dyDescent="0.25">
      <c r="B16032">
        <v>606.07500000000005</v>
      </c>
      <c r="C16032">
        <v>22.922933256598427</v>
      </c>
      <c r="D16032">
        <f t="shared" si="750"/>
        <v>23.16609749351619</v>
      </c>
      <c r="E16032">
        <f t="shared" si="751"/>
        <v>-0.24316423691776379</v>
      </c>
      <c r="F16032">
        <f t="shared" si="752"/>
        <v>5.9128846115798356E-2</v>
      </c>
    </row>
    <row r="16033" spans="2:6" x14ac:dyDescent="0.25">
      <c r="B16033">
        <v>606.11166666666657</v>
      </c>
      <c r="C16033">
        <v>22.924325580229951</v>
      </c>
      <c r="D16033">
        <f t="shared" si="750"/>
        <v>23.167223622349258</v>
      </c>
      <c r="E16033">
        <f t="shared" si="751"/>
        <v>-0.24289804211930743</v>
      </c>
      <c r="F16033">
        <f t="shared" si="752"/>
        <v>5.8999458865392845E-2</v>
      </c>
    </row>
    <row r="16034" spans="2:6" x14ac:dyDescent="0.25">
      <c r="B16034">
        <v>606.15</v>
      </c>
      <c r="C16034">
        <v>22.925718833415928</v>
      </c>
      <c r="D16034">
        <f t="shared" si="750"/>
        <v>23.168400867251957</v>
      </c>
      <c r="E16034">
        <f t="shared" si="751"/>
        <v>-0.24268203383602938</v>
      </c>
      <c r="F16034">
        <f t="shared" si="752"/>
        <v>5.889456954679171E-2</v>
      </c>
    </row>
    <row r="16035" spans="2:6" x14ac:dyDescent="0.25">
      <c r="B16035">
        <v>606.18833333333339</v>
      </c>
      <c r="C16035">
        <v>22.927112370738513</v>
      </c>
      <c r="D16035">
        <f t="shared" si="750"/>
        <v>23.169578038959248</v>
      </c>
      <c r="E16035">
        <f t="shared" si="751"/>
        <v>-0.2424656682207349</v>
      </c>
      <c r="F16035">
        <f t="shared" si="752"/>
        <v>5.8789600265727493E-2</v>
      </c>
    </row>
    <row r="16036" spans="2:6" x14ac:dyDescent="0.25">
      <c r="B16036">
        <v>606.22666666666669</v>
      </c>
      <c r="C16036">
        <v>22.928445012630263</v>
      </c>
      <c r="D16036">
        <f t="shared" si="750"/>
        <v>23.170755137471588</v>
      </c>
      <c r="E16036">
        <f t="shared" si="751"/>
        <v>-0.24231012484132464</v>
      </c>
      <c r="F16036">
        <f t="shared" si="752"/>
        <v>5.8714196600618329E-2</v>
      </c>
    </row>
    <row r="16037" spans="2:6" x14ac:dyDescent="0.25">
      <c r="B16037">
        <v>606.26333333333343</v>
      </c>
      <c r="C16037">
        <v>22.929838149335492</v>
      </c>
      <c r="D16037">
        <f t="shared" si="750"/>
        <v>23.171880989297609</v>
      </c>
      <c r="E16037">
        <f t="shared" si="751"/>
        <v>-0.24204283996211728</v>
      </c>
      <c r="F16037">
        <f t="shared" si="752"/>
        <v>5.858473637692712E-2</v>
      </c>
    </row>
    <row r="16038" spans="2:6" x14ac:dyDescent="0.25">
      <c r="B16038">
        <v>606.30166666666662</v>
      </c>
      <c r="C16038">
        <v>22.931169927659163</v>
      </c>
      <c r="D16038">
        <f t="shared" si="750"/>
        <v>23.17305794460373</v>
      </c>
      <c r="E16038">
        <f t="shared" si="751"/>
        <v>-0.24188801694456785</v>
      </c>
      <c r="F16038">
        <f t="shared" si="752"/>
        <v>5.8509812741375546E-2</v>
      </c>
    </row>
    <row r="16039" spans="2:6" x14ac:dyDescent="0.25">
      <c r="B16039">
        <v>606.33833333333337</v>
      </c>
      <c r="C16039">
        <v>22.932562215391702</v>
      </c>
      <c r="D16039">
        <f t="shared" si="750"/>
        <v>23.174183659450698</v>
      </c>
      <c r="E16039">
        <f t="shared" si="751"/>
        <v>-0.2416214440589961</v>
      </c>
      <c r="F16039">
        <f t="shared" si="752"/>
        <v>5.8380922229154586E-2</v>
      </c>
    </row>
    <row r="16040" spans="2:6" x14ac:dyDescent="0.25">
      <c r="B16040">
        <v>606.37666666666667</v>
      </c>
      <c r="C16040">
        <v>22.933954878917827</v>
      </c>
      <c r="D16040">
        <f t="shared" si="750"/>
        <v>23.175360471552249</v>
      </c>
      <c r="E16040">
        <f t="shared" si="751"/>
        <v>-0.24140559263442185</v>
      </c>
      <c r="F16040">
        <f t="shared" si="752"/>
        <v>5.8276660155176428E-2</v>
      </c>
    </row>
    <row r="16041" spans="2:6" x14ac:dyDescent="0.25">
      <c r="B16041">
        <v>606.41500000000008</v>
      </c>
      <c r="C16041">
        <v>22.935347286568231</v>
      </c>
      <c r="D16041">
        <f t="shared" si="750"/>
        <v>23.176537210461078</v>
      </c>
      <c r="E16041">
        <f t="shared" si="751"/>
        <v>-0.24118992389284699</v>
      </c>
      <c r="F16041">
        <f t="shared" si="752"/>
        <v>5.8172579387437327E-2</v>
      </c>
    </row>
    <row r="16042" spans="2:6" x14ac:dyDescent="0.25">
      <c r="B16042">
        <v>606.45333333333326</v>
      </c>
      <c r="C16042">
        <v>22.936679055028815</v>
      </c>
      <c r="D16042">
        <f t="shared" si="750"/>
        <v>23.177713876177584</v>
      </c>
      <c r="E16042">
        <f t="shared" si="751"/>
        <v>-0.2410348211487694</v>
      </c>
      <c r="F16042">
        <f t="shared" si="752"/>
        <v>5.8097785006219253E-2</v>
      </c>
    </row>
    <row r="16043" spans="2:6" x14ac:dyDescent="0.25">
      <c r="B16043">
        <v>606.49</v>
      </c>
      <c r="C16043">
        <v>22.938071069318053</v>
      </c>
      <c r="D16043">
        <f t="shared" si="750"/>
        <v>23.178839314027417</v>
      </c>
      <c r="E16043">
        <f t="shared" si="751"/>
        <v>-0.24076824470936486</v>
      </c>
      <c r="F16043">
        <f t="shared" si="752"/>
        <v>5.7969347660428605E-2</v>
      </c>
    </row>
    <row r="16044" spans="2:6" x14ac:dyDescent="0.25">
      <c r="B16044">
        <v>606.52833333333331</v>
      </c>
      <c r="C16044">
        <v>22.93946299118651</v>
      </c>
      <c r="D16044">
        <f t="shared" si="750"/>
        <v>23.180015836542864</v>
      </c>
      <c r="E16044">
        <f t="shared" si="751"/>
        <v>-0.24055284535635479</v>
      </c>
      <c r="F16044">
        <f t="shared" si="752"/>
        <v>5.7865671409038345E-2</v>
      </c>
    </row>
    <row r="16045" spans="2:6" x14ac:dyDescent="0.25">
      <c r="B16045">
        <v>606.56666666666672</v>
      </c>
      <c r="C16045">
        <v>22.940794173341349</v>
      </c>
      <c r="D16045">
        <f t="shared" si="750"/>
        <v>23.181192285867294</v>
      </c>
      <c r="E16045">
        <f t="shared" si="751"/>
        <v>-0.2403981125259449</v>
      </c>
      <c r="F16045">
        <f t="shared" si="752"/>
        <v>5.7791252506036866E-2</v>
      </c>
    </row>
    <row r="16046" spans="2:6" x14ac:dyDescent="0.25">
      <c r="B16046">
        <v>606.60333333333324</v>
      </c>
      <c r="C16046">
        <v>22.942185972236707</v>
      </c>
      <c r="D16046">
        <f t="shared" si="750"/>
        <v>23.182317516734667</v>
      </c>
      <c r="E16046">
        <f t="shared" si="751"/>
        <v>-0.24013154449795948</v>
      </c>
      <c r="F16046">
        <f t="shared" si="752"/>
        <v>5.7663158662975493E-2</v>
      </c>
    </row>
    <row r="16047" spans="2:6" x14ac:dyDescent="0.25">
      <c r="B16047">
        <v>606.64166666666665</v>
      </c>
      <c r="C16047">
        <v>22.943578197718889</v>
      </c>
      <c r="D16047">
        <f t="shared" si="750"/>
        <v>23.183493822860644</v>
      </c>
      <c r="E16047">
        <f t="shared" si="751"/>
        <v>-0.23991562514175513</v>
      </c>
      <c r="F16047">
        <f t="shared" si="752"/>
        <v>5.7559507187159166E-2</v>
      </c>
    </row>
    <row r="16048" spans="2:6" x14ac:dyDescent="0.25">
      <c r="B16048">
        <v>606.68000000000006</v>
      </c>
      <c r="C16048">
        <v>22.944909949375685</v>
      </c>
      <c r="D16048">
        <f t="shared" si="750"/>
        <v>23.18467005579696</v>
      </c>
      <c r="E16048">
        <f t="shared" si="751"/>
        <v>-0.23976010642127576</v>
      </c>
      <c r="F16048">
        <f t="shared" si="752"/>
        <v>5.7484908631141481E-2</v>
      </c>
    </row>
    <row r="16049" spans="2:6" x14ac:dyDescent="0.25">
      <c r="B16049">
        <v>606.7166666666667</v>
      </c>
      <c r="C16049">
        <v>22.946302000327712</v>
      </c>
      <c r="D16049">
        <f t="shared" si="750"/>
        <v>23.185795079685661</v>
      </c>
      <c r="E16049">
        <f t="shared" si="751"/>
        <v>-0.23949307935794906</v>
      </c>
      <c r="F16049">
        <f t="shared" si="752"/>
        <v>5.7356935060352887E-2</v>
      </c>
    </row>
    <row r="16050" spans="2:6" x14ac:dyDescent="0.25">
      <c r="B16050">
        <v>606.755</v>
      </c>
      <c r="C16050">
        <v>22.947694006978875</v>
      </c>
      <c r="D16050">
        <f t="shared" si="750"/>
        <v>23.18697116942614</v>
      </c>
      <c r="E16050">
        <f t="shared" si="751"/>
        <v>-0.23927716244726582</v>
      </c>
      <c r="F16050">
        <f t="shared" si="752"/>
        <v>5.7253560468815239E-2</v>
      </c>
    </row>
    <row r="16051" spans="2:6" x14ac:dyDescent="0.25">
      <c r="B16051">
        <v>606.79333333333329</v>
      </c>
      <c r="C16051">
        <v>22.949086201526828</v>
      </c>
      <c r="D16051">
        <f t="shared" si="750"/>
        <v>23.188147185978284</v>
      </c>
      <c r="E16051">
        <f t="shared" si="751"/>
        <v>-0.23906098445145574</v>
      </c>
      <c r="F16051">
        <f t="shared" si="752"/>
        <v>5.7150154286899159E-2</v>
      </c>
    </row>
    <row r="16052" spans="2:6" x14ac:dyDescent="0.25">
      <c r="B16052">
        <v>606.83166666666671</v>
      </c>
      <c r="C16052">
        <v>22.950417983138188</v>
      </c>
      <c r="D16052">
        <f t="shared" si="750"/>
        <v>23.18932312934259</v>
      </c>
      <c r="E16052">
        <f t="shared" si="751"/>
        <v>-0.23890514620440229</v>
      </c>
      <c r="F16052">
        <f t="shared" si="752"/>
        <v>5.707566888294683E-2</v>
      </c>
    </row>
    <row r="16053" spans="2:6" x14ac:dyDescent="0.25">
      <c r="B16053">
        <v>606.86833333333334</v>
      </c>
      <c r="C16053">
        <v>22.951810205947037</v>
      </c>
      <c r="D16053">
        <f t="shared" si="750"/>
        <v>23.190447876251028</v>
      </c>
      <c r="E16053">
        <f t="shared" si="751"/>
        <v>-0.23863767030399075</v>
      </c>
      <c r="F16053">
        <f t="shared" si="752"/>
        <v>5.6947937688116186E-2</v>
      </c>
    </row>
    <row r="16054" spans="2:6" x14ac:dyDescent="0.25">
      <c r="B16054">
        <v>606.90666666666664</v>
      </c>
      <c r="C16054">
        <v>22.953202005224298</v>
      </c>
      <c r="D16054">
        <f t="shared" si="750"/>
        <v>23.191623676423013</v>
      </c>
      <c r="E16054">
        <f t="shared" si="751"/>
        <v>-0.23842167119871505</v>
      </c>
      <c r="F16054">
        <f t="shared" si="752"/>
        <v>5.6844893297188184E-2</v>
      </c>
    </row>
    <row r="16055" spans="2:6" x14ac:dyDescent="0.25">
      <c r="B16055">
        <v>606.94499999999994</v>
      </c>
      <c r="C16055">
        <v>22.954533125643522</v>
      </c>
      <c r="D16055">
        <f t="shared" si="750"/>
        <v>23.192799403408479</v>
      </c>
      <c r="E16055">
        <f t="shared" si="751"/>
        <v>-0.23826627776495712</v>
      </c>
      <c r="F16055">
        <f t="shared" si="752"/>
        <v>5.6770819119967703E-2</v>
      </c>
    </row>
    <row r="16056" spans="2:6" x14ac:dyDescent="0.25">
      <c r="B16056">
        <v>606.98166666666668</v>
      </c>
      <c r="C16056">
        <v>22.955924842429503</v>
      </c>
      <c r="D16056">
        <f t="shared" si="750"/>
        <v>23.19392394334713</v>
      </c>
      <c r="E16056">
        <f t="shared" si="751"/>
        <v>-0.23799910091762655</v>
      </c>
      <c r="F16056">
        <f t="shared" si="752"/>
        <v>5.6643572037598587E-2</v>
      </c>
    </row>
    <row r="16057" spans="2:6" x14ac:dyDescent="0.25">
      <c r="B16057">
        <v>607.02</v>
      </c>
      <c r="C16057">
        <v>22.957316603516357</v>
      </c>
      <c r="D16057">
        <f t="shared" si="750"/>
        <v>23.195099527142908</v>
      </c>
      <c r="E16057">
        <f t="shared" si="751"/>
        <v>-0.23778292362655051</v>
      </c>
      <c r="F16057">
        <f t="shared" si="752"/>
        <v>5.6540718768389953E-2</v>
      </c>
    </row>
    <row r="16058" spans="2:6" x14ac:dyDescent="0.25">
      <c r="B16058">
        <v>607.05833333333328</v>
      </c>
      <c r="C16058">
        <v>22.958648045399158</v>
      </c>
      <c r="D16058">
        <f t="shared" si="750"/>
        <v>23.196275037753576</v>
      </c>
      <c r="E16058">
        <f t="shared" si="751"/>
        <v>-0.23762699235441787</v>
      </c>
      <c r="F16058">
        <f t="shared" si="752"/>
        <v>5.6466587495406569E-2</v>
      </c>
    </row>
    <row r="16059" spans="2:6" x14ac:dyDescent="0.25">
      <c r="B16059">
        <v>607.09499999999991</v>
      </c>
      <c r="C16059">
        <v>22.960039942061957</v>
      </c>
      <c r="D16059">
        <f t="shared" si="750"/>
        <v>23.197399370726256</v>
      </c>
      <c r="E16059">
        <f t="shared" si="751"/>
        <v>-0.23735942866429838</v>
      </c>
      <c r="F16059">
        <f t="shared" si="752"/>
        <v>5.6339498375842151E-2</v>
      </c>
    </row>
    <row r="16060" spans="2:6" x14ac:dyDescent="0.25">
      <c r="B16060">
        <v>607.13333333333333</v>
      </c>
      <c r="C16060">
        <v>22.961431662666982</v>
      </c>
      <c r="D16060">
        <f t="shared" si="750"/>
        <v>23.198574738149915</v>
      </c>
      <c r="E16060">
        <f t="shared" si="751"/>
        <v>-0.23714307548293334</v>
      </c>
      <c r="F16060">
        <f t="shared" si="752"/>
        <v>5.623683824950422E-2</v>
      </c>
    </row>
    <row r="16061" spans="2:6" x14ac:dyDescent="0.25">
      <c r="B16061">
        <v>607.17166666666674</v>
      </c>
      <c r="C16061">
        <v>22.962763075691122</v>
      </c>
      <c r="D16061">
        <f t="shared" si="750"/>
        <v>23.199750032389755</v>
      </c>
      <c r="E16061">
        <f t="shared" si="751"/>
        <v>-0.23698695669863312</v>
      </c>
      <c r="F16061">
        <f t="shared" si="752"/>
        <v>5.6162817645279813E-2</v>
      </c>
    </row>
    <row r="16062" spans="2:6" x14ac:dyDescent="0.25">
      <c r="B16062">
        <v>607.20833333333337</v>
      </c>
      <c r="C16062">
        <v>22.964154376201691</v>
      </c>
      <c r="D16062">
        <f t="shared" si="750"/>
        <v>23.200874158400364</v>
      </c>
      <c r="E16062">
        <f t="shared" si="751"/>
        <v>-0.23671978219867285</v>
      </c>
      <c r="F16062">
        <f t="shared" si="752"/>
        <v>5.6036255284187111E-2</v>
      </c>
    </row>
    <row r="16063" spans="2:6" x14ac:dyDescent="0.25">
      <c r="B16063">
        <v>607.24666666666667</v>
      </c>
      <c r="C16063">
        <v>22.965545593075277</v>
      </c>
      <c r="D16063">
        <f t="shared" si="750"/>
        <v>23.202049309455873</v>
      </c>
      <c r="E16063">
        <f t="shared" si="751"/>
        <v>-0.23650371638059653</v>
      </c>
      <c r="F16063">
        <f t="shared" si="752"/>
        <v>5.593400786183364E-2</v>
      </c>
    </row>
    <row r="16064" spans="2:6" x14ac:dyDescent="0.25">
      <c r="B16064">
        <v>607.28499999999997</v>
      </c>
      <c r="C16064">
        <v>22.966937378985897</v>
      </c>
      <c r="D16064">
        <f t="shared" si="750"/>
        <v>23.203224387328977</v>
      </c>
      <c r="E16064">
        <f t="shared" si="751"/>
        <v>-0.23628700834307992</v>
      </c>
      <c r="F16064">
        <f t="shared" si="752"/>
        <v>5.5831550311722718E-2</v>
      </c>
    </row>
    <row r="16065" spans="2:6" x14ac:dyDescent="0.25">
      <c r="B16065">
        <v>607.32333333333338</v>
      </c>
      <c r="C16065">
        <v>22.968268156023562</v>
      </c>
      <c r="D16065">
        <f t="shared" si="750"/>
        <v>23.204399392020122</v>
      </c>
      <c r="E16065">
        <f t="shared" si="751"/>
        <v>-0.2361312359965595</v>
      </c>
      <c r="F16065">
        <f t="shared" si="752"/>
        <v>5.5757960613262873E-2</v>
      </c>
    </row>
    <row r="16066" spans="2:6" x14ac:dyDescent="0.25">
      <c r="B16066">
        <v>607.36</v>
      </c>
      <c r="C16066">
        <v>22.969658928742735</v>
      </c>
      <c r="D16066">
        <f t="shared" si="750"/>
        <v>23.205523241072839</v>
      </c>
      <c r="E16066">
        <f t="shared" si="751"/>
        <v>-0.2358643123301043</v>
      </c>
      <c r="F16066">
        <f t="shared" si="752"/>
        <v>5.5631973830952988E-2</v>
      </c>
    </row>
    <row r="16067" spans="2:6" x14ac:dyDescent="0.25">
      <c r="B16067">
        <v>607.39833333333331</v>
      </c>
      <c r="C16067">
        <v>22.971049052225027</v>
      </c>
      <c r="D16067">
        <f t="shared" si="750"/>
        <v>23.206698102583253</v>
      </c>
      <c r="E16067">
        <f t="shared" si="751"/>
        <v>-0.23564905035822648</v>
      </c>
      <c r="F16067">
        <f t="shared" si="752"/>
        <v>5.553047493473396E-2</v>
      </c>
    </row>
    <row r="16068" spans="2:6" x14ac:dyDescent="0.25">
      <c r="B16068">
        <v>607.43666666666661</v>
      </c>
      <c r="C16068">
        <v>22.972379200582214</v>
      </c>
      <c r="D16068">
        <f t="shared" si="750"/>
        <v>23.207872890913098</v>
      </c>
      <c r="E16068">
        <f t="shared" si="751"/>
        <v>-0.23549369033088396</v>
      </c>
      <c r="F16068">
        <f t="shared" si="752"/>
        <v>5.5457278185658272E-2</v>
      </c>
    </row>
    <row r="16069" spans="2:6" x14ac:dyDescent="0.25">
      <c r="B16069">
        <v>607.47333333333336</v>
      </c>
      <c r="C16069">
        <v>22.973770433113867</v>
      </c>
      <c r="D16069">
        <f t="shared" ref="D16069:D16132" si="753">$I$6*(1-EXP(-$I$5*B16069^$I$7))</f>
        <v>23.208996533012812</v>
      </c>
      <c r="E16069">
        <f t="shared" ref="E16069:E16132" si="754">C16069-D16069</f>
        <v>-0.23522609989894505</v>
      </c>
      <c r="F16069">
        <f t="shared" si="752"/>
        <v>5.5331318073668478E-2</v>
      </c>
    </row>
    <row r="16070" spans="2:6" x14ac:dyDescent="0.25">
      <c r="B16070">
        <v>607.51166666666666</v>
      </c>
      <c r="C16070">
        <v>22.975161318112832</v>
      </c>
      <c r="D16070">
        <f t="shared" si="753"/>
        <v>23.210171178164643</v>
      </c>
      <c r="E16070">
        <f t="shared" si="754"/>
        <v>-0.2350098600518109</v>
      </c>
      <c r="F16070">
        <f t="shared" ref="F16070:F16133" si="755">E16070^2</f>
        <v>5.5229634321571748E-2</v>
      </c>
    </row>
    <row r="16071" spans="2:6" x14ac:dyDescent="0.25">
      <c r="B16071">
        <v>607.54999999999995</v>
      </c>
      <c r="C16071">
        <v>22.976492080538517</v>
      </c>
      <c r="D16071">
        <f t="shared" si="753"/>
        <v>23.211345750137273</v>
      </c>
      <c r="E16071">
        <f t="shared" si="754"/>
        <v>-0.2348536695987562</v>
      </c>
      <c r="F16071">
        <f t="shared" si="755"/>
        <v>5.5156246124001738E-2</v>
      </c>
    </row>
    <row r="16072" spans="2:6" x14ac:dyDescent="0.25">
      <c r="B16072">
        <v>607.58666666666659</v>
      </c>
      <c r="C16072">
        <v>22.977882986924111</v>
      </c>
      <c r="D16072">
        <f t="shared" si="753"/>
        <v>23.212469185287937</v>
      </c>
      <c r="E16072">
        <f t="shared" si="754"/>
        <v>-0.2345861983638251</v>
      </c>
      <c r="F16072">
        <f t="shared" si="755"/>
        <v>5.5030684462791898E-2</v>
      </c>
    </row>
    <row r="16073" spans="2:6" x14ac:dyDescent="0.25">
      <c r="B16073">
        <v>607.625</v>
      </c>
      <c r="C16073">
        <v>22.979273633996861</v>
      </c>
      <c r="D16073">
        <f t="shared" si="753"/>
        <v>23.213643614085274</v>
      </c>
      <c r="E16073">
        <f t="shared" si="754"/>
        <v>-0.23436998008841314</v>
      </c>
      <c r="F16073">
        <f t="shared" si="755"/>
        <v>5.492928756664317E-2</v>
      </c>
    </row>
    <row r="16074" spans="2:6" x14ac:dyDescent="0.25">
      <c r="B16074">
        <v>607.66333333333341</v>
      </c>
      <c r="C16074">
        <v>22.98060363112004</v>
      </c>
      <c r="D16074">
        <f t="shared" si="753"/>
        <v>23.214817969704836</v>
      </c>
      <c r="E16074">
        <f t="shared" si="754"/>
        <v>-0.23421433858479546</v>
      </c>
      <c r="F16074">
        <f t="shared" si="755"/>
        <v>5.4856356398713203E-2</v>
      </c>
    </row>
    <row r="16075" spans="2:6" x14ac:dyDescent="0.25">
      <c r="B16075">
        <v>607.70000000000005</v>
      </c>
      <c r="C16075">
        <v>22.981994136888289</v>
      </c>
      <c r="D16075">
        <f t="shared" si="753"/>
        <v>23.215941197910347</v>
      </c>
      <c r="E16075">
        <f t="shared" si="754"/>
        <v>-0.23394706102205731</v>
      </c>
      <c r="F16075">
        <f t="shared" si="755"/>
        <v>5.4731227360858205E-2</v>
      </c>
    </row>
    <row r="16076" spans="2:6" x14ac:dyDescent="0.25">
      <c r="B16076">
        <v>607.73833333333334</v>
      </c>
      <c r="C16076">
        <v>22.983384910371271</v>
      </c>
      <c r="D16076">
        <f t="shared" si="753"/>
        <v>23.217115410357337</v>
      </c>
      <c r="E16076">
        <f t="shared" si="754"/>
        <v>-0.23373049998606632</v>
      </c>
      <c r="F16076">
        <f t="shared" si="755"/>
        <v>5.4629946623736547E-2</v>
      </c>
    </row>
    <row r="16077" spans="2:6" x14ac:dyDescent="0.25">
      <c r="B16077">
        <v>607.77666666666664</v>
      </c>
      <c r="C16077">
        <v>22.984715199003475</v>
      </c>
      <c r="D16077">
        <f t="shared" si="753"/>
        <v>23.218289549627947</v>
      </c>
      <c r="E16077">
        <f t="shared" si="754"/>
        <v>-0.23357435062447252</v>
      </c>
      <c r="F16077">
        <f t="shared" si="755"/>
        <v>5.4556977269644022E-2</v>
      </c>
    </row>
    <row r="16078" spans="2:6" x14ac:dyDescent="0.25">
      <c r="B16078">
        <v>607.81333333333339</v>
      </c>
      <c r="C16078">
        <v>22.986106023279696</v>
      </c>
      <c r="D16078">
        <f t="shared" si="753"/>
        <v>23.219412570892324</v>
      </c>
      <c r="E16078">
        <f t="shared" si="754"/>
        <v>-0.23330654761262792</v>
      </c>
      <c r="F16078">
        <f t="shared" si="755"/>
        <v>5.4431945158923419E-2</v>
      </c>
    </row>
    <row r="16079" spans="2:6" x14ac:dyDescent="0.25">
      <c r="B16079">
        <v>607.85166666666669</v>
      </c>
      <c r="C16079">
        <v>22.987497112215426</v>
      </c>
      <c r="D16079">
        <f t="shared" si="753"/>
        <v>23.220586566993102</v>
      </c>
      <c r="E16079">
        <f t="shared" si="754"/>
        <v>-0.23308945477767651</v>
      </c>
      <c r="F16079">
        <f t="shared" si="755"/>
        <v>5.4330693928554503E-2</v>
      </c>
    </row>
    <row r="16080" spans="2:6" x14ac:dyDescent="0.25">
      <c r="B16080">
        <v>607.89</v>
      </c>
      <c r="C16080">
        <v>22.988828001034744</v>
      </c>
      <c r="D16080">
        <f t="shared" si="753"/>
        <v>23.221760489918911</v>
      </c>
      <c r="E16080">
        <f t="shared" si="754"/>
        <v>-0.23293248888416684</v>
      </c>
      <c r="F16080">
        <f t="shared" si="755"/>
        <v>5.4257544377772512E-2</v>
      </c>
    </row>
    <row r="16081" spans="2:6" x14ac:dyDescent="0.25">
      <c r="B16081">
        <v>607.92666666666662</v>
      </c>
      <c r="C16081">
        <v>22.990219132743732</v>
      </c>
      <c r="D16081">
        <f t="shared" si="753"/>
        <v>23.2228833042461</v>
      </c>
      <c r="E16081">
        <f t="shared" si="754"/>
        <v>-0.23266417150236762</v>
      </c>
      <c r="F16081">
        <f t="shared" si="755"/>
        <v>5.4132616700883131E-2</v>
      </c>
    </row>
    <row r="16082" spans="2:6" x14ac:dyDescent="0.25">
      <c r="B16082">
        <v>607.96500000000003</v>
      </c>
      <c r="C16082">
        <v>22.991609768359353</v>
      </c>
      <c r="D16082">
        <f t="shared" si="753"/>
        <v>23.224057084004873</v>
      </c>
      <c r="E16082">
        <f t="shared" si="754"/>
        <v>-0.23244731564551913</v>
      </c>
      <c r="F16082">
        <f t="shared" si="755"/>
        <v>5.4031754550807602E-2</v>
      </c>
    </row>
    <row r="16083" spans="2:6" x14ac:dyDescent="0.25">
      <c r="B16083">
        <v>608.00333333333333</v>
      </c>
      <c r="C16083">
        <v>22.99299994148917</v>
      </c>
      <c r="D16083">
        <f t="shared" si="753"/>
        <v>23.225230790590061</v>
      </c>
      <c r="E16083">
        <f t="shared" si="754"/>
        <v>-0.23223084910089042</v>
      </c>
      <c r="F16083">
        <f t="shared" si="755"/>
        <v>5.3931167274120541E-2</v>
      </c>
    </row>
    <row r="16084" spans="2:6" x14ac:dyDescent="0.25">
      <c r="B16084">
        <v>608.04166666666663</v>
      </c>
      <c r="C16084">
        <v>22.99432927340192</v>
      </c>
      <c r="D16084">
        <f t="shared" si="753"/>
        <v>23.226404424002183</v>
      </c>
      <c r="E16084">
        <f t="shared" si="754"/>
        <v>-0.23207515060026296</v>
      </c>
      <c r="F16084">
        <f t="shared" si="755"/>
        <v>5.3858875526134734E-2</v>
      </c>
    </row>
    <row r="16085" spans="2:6" x14ac:dyDescent="0.25">
      <c r="B16085">
        <v>608.07833333333326</v>
      </c>
      <c r="C16085">
        <v>22.995718872911855</v>
      </c>
      <c r="D16085">
        <f t="shared" si="753"/>
        <v>23.22752696140499</v>
      </c>
      <c r="E16085">
        <f t="shared" si="754"/>
        <v>-0.2318080884931355</v>
      </c>
      <c r="F16085">
        <f t="shared" si="755"/>
        <v>5.3734989890841342E-2</v>
      </c>
    </row>
    <row r="16086" spans="2:6" x14ac:dyDescent="0.25">
      <c r="B16086">
        <v>608.11666666666667</v>
      </c>
      <c r="C16086">
        <v>22.997109184672848</v>
      </c>
      <c r="D16086">
        <f t="shared" si="753"/>
        <v>23.228700451653772</v>
      </c>
      <c r="E16086">
        <f t="shared" si="754"/>
        <v>-0.23159126698092436</v>
      </c>
      <c r="F16086">
        <f t="shared" si="755"/>
        <v>5.3634514941829789E-2</v>
      </c>
    </row>
    <row r="16087" spans="2:6" x14ac:dyDescent="0.25">
      <c r="B16087">
        <v>608.15500000000009</v>
      </c>
      <c r="C16087">
        <v>22.998499858860775</v>
      </c>
      <c r="D16087">
        <f t="shared" si="753"/>
        <v>23.229873868730909</v>
      </c>
      <c r="E16087">
        <f t="shared" si="754"/>
        <v>-0.23137400987013379</v>
      </c>
      <c r="F16087">
        <f t="shared" si="755"/>
        <v>5.3533932443384766E-2</v>
      </c>
    </row>
    <row r="16088" spans="2:6" x14ac:dyDescent="0.25">
      <c r="B16088">
        <v>608.19333333333327</v>
      </c>
      <c r="C16088">
        <v>22.999829413606236</v>
      </c>
      <c r="D16088">
        <f t="shared" si="753"/>
        <v>23.231047212636859</v>
      </c>
      <c r="E16088">
        <f t="shared" si="754"/>
        <v>-0.23121779903062389</v>
      </c>
      <c r="F16088">
        <f t="shared" si="755"/>
        <v>5.3461670588565977E-2</v>
      </c>
    </row>
    <row r="16089" spans="2:6" x14ac:dyDescent="0.25">
      <c r="B16089">
        <v>608.23</v>
      </c>
      <c r="C16089">
        <v>23.00121948171244</v>
      </c>
      <c r="D16089">
        <f t="shared" si="753"/>
        <v>23.232169473122507</v>
      </c>
      <c r="E16089">
        <f t="shared" si="754"/>
        <v>-0.23094999141006767</v>
      </c>
      <c r="F16089">
        <f t="shared" si="755"/>
        <v>5.3337898532310329E-2</v>
      </c>
    </row>
    <row r="16090" spans="2:6" x14ac:dyDescent="0.25">
      <c r="B16090">
        <v>608.26833333333332</v>
      </c>
      <c r="C16090">
        <v>23.002610218150732</v>
      </c>
      <c r="D16090">
        <f t="shared" si="753"/>
        <v>23.233342673868865</v>
      </c>
      <c r="E16090">
        <f t="shared" si="754"/>
        <v>-0.23073245571813317</v>
      </c>
      <c r="F16090">
        <f t="shared" si="755"/>
        <v>5.3237466121720284E-2</v>
      </c>
    </row>
    <row r="16091" spans="2:6" x14ac:dyDescent="0.25">
      <c r="B16091">
        <v>608.30666666666673</v>
      </c>
      <c r="C16091">
        <v>23.003940195547742</v>
      </c>
      <c r="D16091">
        <f t="shared" si="753"/>
        <v>23.234515801445493</v>
      </c>
      <c r="E16091">
        <f t="shared" si="754"/>
        <v>-0.2305756058977515</v>
      </c>
      <c r="F16091">
        <f t="shared" si="755"/>
        <v>5.3165110035115218E-2</v>
      </c>
    </row>
    <row r="16092" spans="2:6" x14ac:dyDescent="0.25">
      <c r="B16092">
        <v>608.34333333333336</v>
      </c>
      <c r="C16092">
        <v>23.005330637156106</v>
      </c>
      <c r="D16092">
        <f t="shared" si="753"/>
        <v>23.23563785500879</v>
      </c>
      <c r="E16092">
        <f t="shared" si="754"/>
        <v>-0.23030721785268327</v>
      </c>
      <c r="F16092">
        <f t="shared" si="755"/>
        <v>5.3041414595043308E-2</v>
      </c>
    </row>
    <row r="16093" spans="2:6" x14ac:dyDescent="0.25">
      <c r="B16093">
        <v>608.38166666666666</v>
      </c>
      <c r="C16093">
        <v>23.006720565485423</v>
      </c>
      <c r="D16093">
        <f t="shared" si="753"/>
        <v>23.236810839428621</v>
      </c>
      <c r="E16093">
        <f t="shared" si="754"/>
        <v>-0.23009027394319759</v>
      </c>
      <c r="F16093">
        <f t="shared" si="755"/>
        <v>5.2941534163255713E-2</v>
      </c>
    </row>
    <row r="16094" spans="2:6" x14ac:dyDescent="0.25">
      <c r="B16094">
        <v>608.41999999999996</v>
      </c>
      <c r="C16094">
        <v>23.008049461230542</v>
      </c>
      <c r="D16094">
        <f t="shared" si="753"/>
        <v>23.237983750680147</v>
      </c>
      <c r="E16094">
        <f t="shared" si="754"/>
        <v>-0.2299342894496057</v>
      </c>
      <c r="F16094">
        <f t="shared" si="755"/>
        <v>5.2869777464695053E-2</v>
      </c>
    </row>
    <row r="16095" spans="2:6" x14ac:dyDescent="0.25">
      <c r="B16095">
        <v>608.45666666666671</v>
      </c>
      <c r="C16095">
        <v>23.00943931928952</v>
      </c>
      <c r="D16095">
        <f t="shared" si="753"/>
        <v>23.23910559732515</v>
      </c>
      <c r="E16095">
        <f t="shared" si="754"/>
        <v>-0.22966627803563</v>
      </c>
      <c r="F16095">
        <f t="shared" si="755"/>
        <v>5.2746599266739302E-2</v>
      </c>
    </row>
    <row r="16096" spans="2:6" x14ac:dyDescent="0.25">
      <c r="B16096">
        <v>608.495</v>
      </c>
      <c r="C16096">
        <v>23.010829592860102</v>
      </c>
      <c r="D16096">
        <f t="shared" si="753"/>
        <v>23.240278365422732</v>
      </c>
      <c r="E16096">
        <f t="shared" si="754"/>
        <v>-0.22944877256263041</v>
      </c>
      <c r="F16096">
        <f t="shared" si="755"/>
        <v>5.2646739230497695E-2</v>
      </c>
    </row>
    <row r="16097" spans="2:6" x14ac:dyDescent="0.25">
      <c r="B16097">
        <v>608.5333333333333</v>
      </c>
      <c r="C16097">
        <v>23.012219867576402</v>
      </c>
      <c r="D16097">
        <f t="shared" si="753"/>
        <v>23.241451060353445</v>
      </c>
      <c r="E16097">
        <f t="shared" si="754"/>
        <v>-0.22923119277704274</v>
      </c>
      <c r="F16097">
        <f t="shared" si="755"/>
        <v>5.2546939741985731E-2</v>
      </c>
    </row>
    <row r="16098" spans="2:6" x14ac:dyDescent="0.25">
      <c r="B16098">
        <v>608.57166666666672</v>
      </c>
      <c r="C16098">
        <v>23.013548973003441</v>
      </c>
      <c r="D16098">
        <f t="shared" si="753"/>
        <v>23.242623682117827</v>
      </c>
      <c r="E16098">
        <f t="shared" si="754"/>
        <v>-0.22907470911438566</v>
      </c>
      <c r="F16098">
        <f t="shared" si="755"/>
        <v>5.2475222355840401E-2</v>
      </c>
    </row>
    <row r="16099" spans="2:6" x14ac:dyDescent="0.25">
      <c r="B16099">
        <v>608.60833333333335</v>
      </c>
      <c r="C16099">
        <v>23.014938110409481</v>
      </c>
      <c r="D16099">
        <f t="shared" si="753"/>
        <v>23.243745251863889</v>
      </c>
      <c r="E16099">
        <f t="shared" si="754"/>
        <v>-0.22880714145440706</v>
      </c>
      <c r="F16099">
        <f t="shared" si="755"/>
        <v>5.2352707980537039E-2</v>
      </c>
    </row>
    <row r="16100" spans="2:6" x14ac:dyDescent="0.25">
      <c r="B16100">
        <v>608.64666666666676</v>
      </c>
      <c r="C16100">
        <v>23.016327603368186</v>
      </c>
      <c r="D16100">
        <f t="shared" si="753"/>
        <v>23.2449177304781</v>
      </c>
      <c r="E16100">
        <f t="shared" si="754"/>
        <v>-0.22859012710991422</v>
      </c>
      <c r="F16100">
        <f t="shared" si="755"/>
        <v>5.2253446212126742E-2</v>
      </c>
    </row>
    <row r="16101" spans="2:6" x14ac:dyDescent="0.25">
      <c r="B16101">
        <v>608.68499999999995</v>
      </c>
      <c r="C16101">
        <v>23.017657299119261</v>
      </c>
      <c r="D16101">
        <f t="shared" si="753"/>
        <v>23.246090135927407</v>
      </c>
      <c r="E16101">
        <f t="shared" si="754"/>
        <v>-0.22843283680814608</v>
      </c>
      <c r="F16101">
        <f t="shared" si="755"/>
        <v>5.2181560932217097E-2</v>
      </c>
    </row>
    <row r="16102" spans="2:6" x14ac:dyDescent="0.25">
      <c r="B16102">
        <v>608.72166666666669</v>
      </c>
      <c r="C16102">
        <v>23.019046966226213</v>
      </c>
      <c r="D16102">
        <f t="shared" si="753"/>
        <v>23.247211498764763</v>
      </c>
      <c r="E16102">
        <f t="shared" si="754"/>
        <v>-0.22816453253854974</v>
      </c>
      <c r="F16102">
        <f t="shared" si="755"/>
        <v>5.2059053908534922E-2</v>
      </c>
    </row>
    <row r="16103" spans="2:6" x14ac:dyDescent="0.25">
      <c r="B16103">
        <v>608.76</v>
      </c>
      <c r="C16103">
        <v>23.020436596670379</v>
      </c>
      <c r="D16103">
        <f t="shared" si="753"/>
        <v>23.24838376106678</v>
      </c>
      <c r="E16103">
        <f t="shared" si="754"/>
        <v>-0.22794716439640084</v>
      </c>
      <c r="F16103">
        <f t="shared" si="755"/>
        <v>5.1959909756359786E-2</v>
      </c>
    </row>
    <row r="16104" spans="2:6" x14ac:dyDescent="0.25">
      <c r="B16104">
        <v>608.7983333333334</v>
      </c>
      <c r="C16104">
        <v>23.021766205114858</v>
      </c>
      <c r="D16104">
        <f t="shared" si="753"/>
        <v>23.249555950205355</v>
      </c>
      <c r="E16104">
        <f t="shared" si="754"/>
        <v>-0.22778974509049732</v>
      </c>
      <c r="F16104">
        <f t="shared" si="755"/>
        <v>5.1888167968393746E-2</v>
      </c>
    </row>
    <row r="16105" spans="2:6" x14ac:dyDescent="0.25">
      <c r="B16105">
        <v>608.83499999999992</v>
      </c>
      <c r="C16105">
        <v>23.023156201041203</v>
      </c>
      <c r="D16105">
        <f t="shared" si="753"/>
        <v>23.250677106138152</v>
      </c>
      <c r="E16105">
        <f t="shared" si="754"/>
        <v>-0.22752090509694867</v>
      </c>
      <c r="F16105">
        <f t="shared" si="755"/>
        <v>5.1765762256134724E-2</v>
      </c>
    </row>
    <row r="16106" spans="2:6" x14ac:dyDescent="0.25">
      <c r="B16106">
        <v>608.87333333333333</v>
      </c>
      <c r="C16106">
        <v>23.024546074758248</v>
      </c>
      <c r="D16106">
        <f t="shared" si="753"/>
        <v>23.251849152132316</v>
      </c>
      <c r="E16106">
        <f t="shared" si="754"/>
        <v>-0.22730307737406719</v>
      </c>
      <c r="F16106">
        <f t="shared" si="755"/>
        <v>5.1666688983721176E-2</v>
      </c>
    </row>
    <row r="16107" spans="2:6" x14ac:dyDescent="0.25">
      <c r="B16107">
        <v>608.91166666666663</v>
      </c>
      <c r="C16107">
        <v>23.025875178724093</v>
      </c>
      <c r="D16107">
        <f t="shared" si="753"/>
        <v>23.253021124964505</v>
      </c>
      <c r="E16107">
        <f t="shared" si="754"/>
        <v>-0.2271459462404124</v>
      </c>
      <c r="F16107">
        <f t="shared" si="755"/>
        <v>5.1595280893452319E-2</v>
      </c>
    </row>
    <row r="16108" spans="2:6" x14ac:dyDescent="0.25">
      <c r="B16108">
        <v>608.94833333333338</v>
      </c>
      <c r="C16108">
        <v>23.027264602940068</v>
      </c>
      <c r="D16108">
        <f t="shared" si="753"/>
        <v>23.254142073996924</v>
      </c>
      <c r="E16108">
        <f t="shared" si="754"/>
        <v>-0.22687747105685574</v>
      </c>
      <c r="F16108">
        <f t="shared" si="755"/>
        <v>5.1473386873154413E-2</v>
      </c>
    </row>
    <row r="16109" spans="2:6" x14ac:dyDescent="0.25">
      <c r="B16109">
        <v>608.98666666666657</v>
      </c>
      <c r="C16109">
        <v>23.028654326950729</v>
      </c>
      <c r="D16109">
        <f t="shared" si="753"/>
        <v>23.255313903687551</v>
      </c>
      <c r="E16109">
        <f t="shared" si="754"/>
        <v>-0.22665957673682158</v>
      </c>
      <c r="F16109">
        <f t="shared" si="755"/>
        <v>5.137456372651511E-2</v>
      </c>
    </row>
    <row r="16110" spans="2:6" x14ac:dyDescent="0.25">
      <c r="B16110">
        <v>609.02499999999998</v>
      </c>
      <c r="C16110">
        <v>23.029984027085398</v>
      </c>
      <c r="D16110">
        <f t="shared" si="753"/>
        <v>23.256485660217692</v>
      </c>
      <c r="E16110">
        <f t="shared" si="754"/>
        <v>-0.22650163313229399</v>
      </c>
      <c r="F16110">
        <f t="shared" si="755"/>
        <v>5.1302989811596297E-2</v>
      </c>
    </row>
    <row r="16111" spans="2:6" x14ac:dyDescent="0.25">
      <c r="B16111">
        <v>609.06166666666661</v>
      </c>
      <c r="C16111">
        <v>23.031374275832221</v>
      </c>
      <c r="D16111">
        <f t="shared" si="753"/>
        <v>23.257606402353911</v>
      </c>
      <c r="E16111">
        <f t="shared" si="754"/>
        <v>-0.22623212652169045</v>
      </c>
      <c r="F16111">
        <f t="shared" si="755"/>
        <v>5.1180975070526151E-2</v>
      </c>
    </row>
    <row r="16112" spans="2:6" x14ac:dyDescent="0.25">
      <c r="B16112">
        <v>609.1</v>
      </c>
      <c r="C16112">
        <v>23.032764582246553</v>
      </c>
      <c r="D16112">
        <f t="shared" si="753"/>
        <v>23.258778015745413</v>
      </c>
      <c r="E16112">
        <f t="shared" si="754"/>
        <v>-0.22601343349885994</v>
      </c>
      <c r="F16112">
        <f t="shared" si="755"/>
        <v>5.1082072121943586E-2</v>
      </c>
    </row>
    <row r="16113" spans="2:6" x14ac:dyDescent="0.25">
      <c r="B16113">
        <v>609.13833333333343</v>
      </c>
      <c r="C16113">
        <v>23.034154675940325</v>
      </c>
      <c r="D16113">
        <f t="shared" si="753"/>
        <v>23.259949555977908</v>
      </c>
      <c r="E16113">
        <f t="shared" si="754"/>
        <v>-0.22579488003758286</v>
      </c>
      <c r="F16113">
        <f t="shared" si="755"/>
        <v>5.0983327851186436E-2</v>
      </c>
    </row>
    <row r="16114" spans="2:6" x14ac:dyDescent="0.25">
      <c r="B16114">
        <v>609.17666666666662</v>
      </c>
      <c r="C16114">
        <v>23.035483770408383</v>
      </c>
      <c r="D16114">
        <f t="shared" si="753"/>
        <v>23.261121023051903</v>
      </c>
      <c r="E16114">
        <f t="shared" si="754"/>
        <v>-0.2256372526435193</v>
      </c>
      <c r="F16114">
        <f t="shared" si="755"/>
        <v>5.0912169780515361E-2</v>
      </c>
    </row>
    <row r="16115" spans="2:6" x14ac:dyDescent="0.25">
      <c r="B16115">
        <v>609.21333333333337</v>
      </c>
      <c r="C16115">
        <v>23.036873167127268</v>
      </c>
      <c r="D16115">
        <f t="shared" si="753"/>
        <v>23.262241488318857</v>
      </c>
      <c r="E16115">
        <f t="shared" si="754"/>
        <v>-0.22536832119158845</v>
      </c>
      <c r="F16115">
        <f t="shared" si="755"/>
        <v>5.0790880196714974E-2</v>
      </c>
    </row>
    <row r="16116" spans="2:6" x14ac:dyDescent="0.25">
      <c r="B16116">
        <v>609.25166666666667</v>
      </c>
      <c r="C16116">
        <v>23.038263267695324</v>
      </c>
      <c r="D16116">
        <f t="shared" si="753"/>
        <v>23.263412812258093</v>
      </c>
      <c r="E16116">
        <f t="shared" si="754"/>
        <v>-0.22514954456276826</v>
      </c>
      <c r="F16116">
        <f t="shared" si="755"/>
        <v>5.0692317416821966E-2</v>
      </c>
    </row>
    <row r="16117" spans="2:6" x14ac:dyDescent="0.25">
      <c r="B16117">
        <v>609.29000000000008</v>
      </c>
      <c r="C16117">
        <v>23.039592804175797</v>
      </c>
      <c r="D16117">
        <f t="shared" si="753"/>
        <v>23.26458406304036</v>
      </c>
      <c r="E16117">
        <f t="shared" si="754"/>
        <v>-0.22499125886456284</v>
      </c>
      <c r="F16117">
        <f t="shared" si="755"/>
        <v>5.0621066565460726E-2</v>
      </c>
    </row>
    <row r="16118" spans="2:6" x14ac:dyDescent="0.25">
      <c r="B16118">
        <v>609.3266666666666</v>
      </c>
      <c r="C16118">
        <v>23.040982570959709</v>
      </c>
      <c r="D16118">
        <f t="shared" si="753"/>
        <v>23.265704321420952</v>
      </c>
      <c r="E16118">
        <f t="shared" si="754"/>
        <v>-0.22472175046124221</v>
      </c>
      <c r="F16118">
        <f t="shared" si="755"/>
        <v>5.0499865130364814E-2</v>
      </c>
    </row>
    <row r="16119" spans="2:6" x14ac:dyDescent="0.25">
      <c r="B16119">
        <v>609.36500000000001</v>
      </c>
      <c r="C16119">
        <v>23.042372603548838</v>
      </c>
      <c r="D16119">
        <f t="shared" si="753"/>
        <v>23.266875429071369</v>
      </c>
      <c r="E16119">
        <f t="shared" si="754"/>
        <v>-0.22450282552253142</v>
      </c>
      <c r="F16119">
        <f t="shared" si="755"/>
        <v>5.040151866760019E-2</v>
      </c>
    </row>
    <row r="16120" spans="2:6" x14ac:dyDescent="0.25">
      <c r="B16120">
        <v>609.40333333333331</v>
      </c>
      <c r="C16120">
        <v>23.043701584408741</v>
      </c>
      <c r="D16120">
        <f t="shared" si="753"/>
        <v>23.268046463566264</v>
      </c>
      <c r="E16120">
        <f t="shared" si="754"/>
        <v>-0.22434487915752399</v>
      </c>
      <c r="F16120">
        <f t="shared" si="755"/>
        <v>5.0330624804204041E-2</v>
      </c>
    </row>
    <row r="16121" spans="2:6" x14ac:dyDescent="0.25">
      <c r="B16121">
        <v>609.44000000000005</v>
      </c>
      <c r="C16121">
        <v>23.045090518259915</v>
      </c>
      <c r="D16121">
        <f t="shared" si="753"/>
        <v>23.269166515064732</v>
      </c>
      <c r="E16121">
        <f t="shared" si="754"/>
        <v>-0.22407599680481738</v>
      </c>
      <c r="F16121">
        <f t="shared" si="755"/>
        <v>5.0210052344072525E-2</v>
      </c>
    </row>
    <row r="16122" spans="2:6" x14ac:dyDescent="0.25">
      <c r="B16122">
        <v>609.47833333333324</v>
      </c>
      <c r="C16122">
        <v>23.046480200643039</v>
      </c>
      <c r="D16122">
        <f t="shared" si="753"/>
        <v>23.270337406430787</v>
      </c>
      <c r="E16122">
        <f t="shared" si="754"/>
        <v>-0.22385720578774837</v>
      </c>
      <c r="F16122">
        <f t="shared" si="755"/>
        <v>5.0112048583098319E-2</v>
      </c>
    </row>
    <row r="16123" spans="2:6" x14ac:dyDescent="0.25">
      <c r="B16123">
        <v>609.51666666666665</v>
      </c>
      <c r="C16123">
        <v>23.047809320316755</v>
      </c>
      <c r="D16123">
        <f t="shared" si="753"/>
        <v>23.271508224642812</v>
      </c>
      <c r="E16123">
        <f t="shared" si="754"/>
        <v>-0.22369890432605644</v>
      </c>
      <c r="F16123">
        <f t="shared" si="755"/>
        <v>5.0041199796678149E-2</v>
      </c>
    </row>
    <row r="16124" spans="2:6" x14ac:dyDescent="0.25">
      <c r="B16124">
        <v>609.55333333333328</v>
      </c>
      <c r="C16124">
        <v>23.049198345824912</v>
      </c>
      <c r="D16124">
        <f t="shared" si="753"/>
        <v>23.272628069263419</v>
      </c>
      <c r="E16124">
        <f t="shared" si="754"/>
        <v>-0.22342972343850676</v>
      </c>
      <c r="F16124">
        <f t="shared" si="755"/>
        <v>4.9920841315807617E-2</v>
      </c>
    </row>
    <row r="16125" spans="2:6" x14ac:dyDescent="0.25">
      <c r="B16125">
        <v>609.5916666666667</v>
      </c>
      <c r="C16125">
        <v>23.050587246450441</v>
      </c>
      <c r="D16125">
        <f t="shared" si="753"/>
        <v>23.273798744349556</v>
      </c>
      <c r="E16125">
        <f t="shared" si="754"/>
        <v>-0.22321149789911487</v>
      </c>
      <c r="F16125">
        <f t="shared" si="755"/>
        <v>4.9823372794366563E-2</v>
      </c>
    </row>
    <row r="16126" spans="2:6" x14ac:dyDescent="0.25">
      <c r="B16126">
        <v>609.63</v>
      </c>
      <c r="C16126">
        <v>23.051915703836119</v>
      </c>
      <c r="D16126">
        <f t="shared" si="753"/>
        <v>23.274969346283171</v>
      </c>
      <c r="E16126">
        <f t="shared" si="754"/>
        <v>-0.22305364244705217</v>
      </c>
      <c r="F16126">
        <f t="shared" si="755"/>
        <v>4.9752927408897391E-2</v>
      </c>
    </row>
    <row r="16127" spans="2:6" x14ac:dyDescent="0.25">
      <c r="B16127">
        <v>609.66666666666663</v>
      </c>
      <c r="C16127">
        <v>23.053304872558293</v>
      </c>
      <c r="D16127">
        <f t="shared" si="753"/>
        <v>23.276088984030206</v>
      </c>
      <c r="E16127">
        <f t="shared" si="754"/>
        <v>-0.22278411147191335</v>
      </c>
      <c r="F16127">
        <f t="shared" si="755"/>
        <v>4.9632760324329915E-2</v>
      </c>
    </row>
    <row r="16128" spans="2:6" x14ac:dyDescent="0.25">
      <c r="B16128">
        <v>609.70500000000004</v>
      </c>
      <c r="C16128">
        <v>23.054693994306263</v>
      </c>
      <c r="D16128">
        <f t="shared" si="753"/>
        <v>23.277259442840883</v>
      </c>
      <c r="E16128">
        <f t="shared" si="754"/>
        <v>-0.22256544853462046</v>
      </c>
      <c r="F16128">
        <f t="shared" si="755"/>
        <v>4.9535378881416785E-2</v>
      </c>
    </row>
    <row r="16129" spans="2:6" x14ac:dyDescent="0.25">
      <c r="B16129">
        <v>609.74333333333334</v>
      </c>
      <c r="C16129">
        <v>23.056082734913996</v>
      </c>
      <c r="D16129">
        <f t="shared" si="753"/>
        <v>23.278429828500599</v>
      </c>
      <c r="E16129">
        <f t="shared" si="754"/>
        <v>-0.22234709358660254</v>
      </c>
      <c r="F16129">
        <f t="shared" si="755"/>
        <v>4.9438230026409388E-2</v>
      </c>
    </row>
    <row r="16130" spans="2:6" x14ac:dyDescent="0.25">
      <c r="B16130">
        <v>609.78166666666664</v>
      </c>
      <c r="C16130">
        <v>23.057411066636639</v>
      </c>
      <c r="D16130">
        <f t="shared" si="753"/>
        <v>23.279600141009841</v>
      </c>
      <c r="E16130">
        <f t="shared" si="754"/>
        <v>-0.22218907437320112</v>
      </c>
      <c r="F16130">
        <f t="shared" si="755"/>
        <v>4.9367984770819898E-2</v>
      </c>
    </row>
    <row r="16131" spans="2:6" x14ac:dyDescent="0.25">
      <c r="B16131">
        <v>609.81833333333327</v>
      </c>
      <c r="C16131">
        <v>23.058799482625933</v>
      </c>
      <c r="D16131">
        <f t="shared" si="753"/>
        <v>23.280719501918096</v>
      </c>
      <c r="E16131">
        <f t="shared" si="754"/>
        <v>-0.22192001929216332</v>
      </c>
      <c r="F16131">
        <f t="shared" si="755"/>
        <v>4.9248494962634136E-2</v>
      </c>
    </row>
    <row r="16132" spans="2:6" x14ac:dyDescent="0.25">
      <c r="B16132">
        <v>609.85666666666668</v>
      </c>
      <c r="C16132">
        <v>23.060188390125735</v>
      </c>
      <c r="D16132">
        <f t="shared" si="753"/>
        <v>23.281889671308395</v>
      </c>
      <c r="E16132">
        <f t="shared" si="754"/>
        <v>-0.22170128118266064</v>
      </c>
      <c r="F16132">
        <f t="shared" si="755"/>
        <v>4.9151458078033158E-2</v>
      </c>
    </row>
    <row r="16133" spans="2:6" x14ac:dyDescent="0.25">
      <c r="B16133">
        <v>609.89499999999998</v>
      </c>
      <c r="C16133">
        <v>23.061517457196327</v>
      </c>
      <c r="D16133">
        <f t="shared" ref="D16133:D16196" si="756">$I$6*(1-EXP(-$I$5*B16133^$I$7))</f>
        <v>23.283059767549787</v>
      </c>
      <c r="E16133">
        <f t="shared" ref="E16133:E16196" si="757">C16133-D16133</f>
        <v>-0.22154231035345973</v>
      </c>
      <c r="F16133">
        <f t="shared" si="755"/>
        <v>4.9080995276748668E-2</v>
      </c>
    </row>
    <row r="16134" spans="2:6" x14ac:dyDescent="0.25">
      <c r="B16134">
        <v>609.93166666666673</v>
      </c>
      <c r="C16134">
        <v>23.062906030530076</v>
      </c>
      <c r="D16134">
        <f t="shared" si="756"/>
        <v>23.284178921594531</v>
      </c>
      <c r="E16134">
        <f t="shared" si="757"/>
        <v>-0.22127289106445502</v>
      </c>
      <c r="F16134">
        <f t="shared" ref="F16134:F16197" si="758">E16134^2</f>
        <v>4.8961692320022177E-2</v>
      </c>
    </row>
    <row r="16135" spans="2:6" x14ac:dyDescent="0.25">
      <c r="B16135">
        <v>609.96999999999991</v>
      </c>
      <c r="C16135">
        <v>23.064294440408908</v>
      </c>
      <c r="D16135">
        <f t="shared" si="756"/>
        <v>23.285348874719936</v>
      </c>
      <c r="E16135">
        <f t="shared" si="757"/>
        <v>-0.22105443431102856</v>
      </c>
      <c r="F16135">
        <f t="shared" si="758"/>
        <v>4.8865062928568841E-2</v>
      </c>
    </row>
    <row r="16136" spans="2:6" x14ac:dyDescent="0.25">
      <c r="B16136">
        <v>610.00833333333333</v>
      </c>
      <c r="C16136">
        <v>23.065622410485023</v>
      </c>
      <c r="D16136">
        <f t="shared" si="756"/>
        <v>23.286518754697973</v>
      </c>
      <c r="E16136">
        <f t="shared" si="757"/>
        <v>-0.22089634421294946</v>
      </c>
      <c r="F16136">
        <f t="shared" si="758"/>
        <v>4.8795194886645847E-2</v>
      </c>
    </row>
    <row r="16137" spans="2:6" x14ac:dyDescent="0.25">
      <c r="B16137">
        <v>610.04499999999996</v>
      </c>
      <c r="C16137">
        <v>23.067010320451452</v>
      </c>
      <c r="D16137">
        <f t="shared" si="756"/>
        <v>23.2876377018836</v>
      </c>
      <c r="E16137">
        <f t="shared" si="757"/>
        <v>-0.22062738143214844</v>
      </c>
      <c r="F16137">
        <f t="shared" si="758"/>
        <v>4.8676441437606716E-2</v>
      </c>
    </row>
    <row r="16138" spans="2:6" x14ac:dyDescent="0.25">
      <c r="B16138">
        <v>610.08333333333337</v>
      </c>
      <c r="C16138">
        <v>23.068398388908054</v>
      </c>
      <c r="D16138">
        <f t="shared" si="756"/>
        <v>23.288807438748684</v>
      </c>
      <c r="E16138">
        <f t="shared" si="757"/>
        <v>-0.22040904984062948</v>
      </c>
      <c r="F16138">
        <f t="shared" si="758"/>
        <v>4.8580149251649087E-2</v>
      </c>
    </row>
    <row r="16139" spans="2:6" x14ac:dyDescent="0.25">
      <c r="B16139">
        <v>610.12166666666667</v>
      </c>
      <c r="C16139">
        <v>23.069726698347431</v>
      </c>
      <c r="D16139">
        <f t="shared" si="756"/>
        <v>23.289977102467969</v>
      </c>
      <c r="E16139">
        <f t="shared" si="757"/>
        <v>-0.22025040412053798</v>
      </c>
      <c r="F16139">
        <f t="shared" si="758"/>
        <v>4.8510240515260296E-2</v>
      </c>
    </row>
    <row r="16140" spans="2:6" x14ac:dyDescent="0.25">
      <c r="B16140">
        <v>610.1583333333333</v>
      </c>
      <c r="C16140">
        <v>23.07111598469605</v>
      </c>
      <c r="D16140">
        <f t="shared" si="756"/>
        <v>23.291095842798789</v>
      </c>
      <c r="E16140">
        <f t="shared" si="757"/>
        <v>-0.21997985810273946</v>
      </c>
      <c r="F16140">
        <f t="shared" si="758"/>
        <v>4.8391137970901388E-2</v>
      </c>
    </row>
    <row r="16141" spans="2:6" x14ac:dyDescent="0.25">
      <c r="B16141">
        <v>610.19666666666672</v>
      </c>
      <c r="C16141">
        <v>23.072504841784511</v>
      </c>
      <c r="D16141">
        <f t="shared" si="756"/>
        <v>23.292265363408145</v>
      </c>
      <c r="E16141">
        <f t="shared" si="757"/>
        <v>-0.21976052162363402</v>
      </c>
      <c r="F16141">
        <f t="shared" si="758"/>
        <v>4.8294686864291718E-2</v>
      </c>
    </row>
    <row r="16142" spans="2:6" x14ac:dyDescent="0.25">
      <c r="B16142">
        <v>610.23500000000001</v>
      </c>
      <c r="C16142">
        <v>23.073893472403878</v>
      </c>
      <c r="D16142">
        <f t="shared" si="756"/>
        <v>23.293434810873205</v>
      </c>
      <c r="E16142">
        <f t="shared" si="757"/>
        <v>-0.21954133846932677</v>
      </c>
      <c r="F16142">
        <f t="shared" si="758"/>
        <v>4.8198399296903498E-2</v>
      </c>
    </row>
    <row r="16143" spans="2:6" x14ac:dyDescent="0.25">
      <c r="B16143">
        <v>610.27333333333331</v>
      </c>
      <c r="C16143">
        <v>23.075221672983993</v>
      </c>
      <c r="D16143">
        <f t="shared" si="756"/>
        <v>23.294604185194476</v>
      </c>
      <c r="E16143">
        <f t="shared" si="757"/>
        <v>-0.21938251221048333</v>
      </c>
      <c r="F16143">
        <f t="shared" si="758"/>
        <v>4.8128686663782866E-2</v>
      </c>
    </row>
    <row r="16144" spans="2:6" x14ac:dyDescent="0.25">
      <c r="B16144">
        <v>610.30999999999995</v>
      </c>
      <c r="C16144">
        <v>23.076610287945293</v>
      </c>
      <c r="D16144">
        <f t="shared" si="756"/>
        <v>23.295722648711795</v>
      </c>
      <c r="E16144">
        <f t="shared" si="757"/>
        <v>-0.21911236076650198</v>
      </c>
      <c r="F16144">
        <f t="shared" si="758"/>
        <v>4.8010226640669715E-2</v>
      </c>
    </row>
    <row r="16145" spans="2:6" x14ac:dyDescent="0.25">
      <c r="B16145">
        <v>610.34833333333336</v>
      </c>
      <c r="C16145">
        <v>23.077998832636244</v>
      </c>
      <c r="D16145">
        <f t="shared" si="756"/>
        <v>23.296891879927244</v>
      </c>
      <c r="E16145">
        <f t="shared" si="757"/>
        <v>-0.2188930472910009</v>
      </c>
      <c r="F16145">
        <f t="shared" si="758"/>
        <v>4.7914166152340357E-2</v>
      </c>
    </row>
    <row r="16146" spans="2:6" x14ac:dyDescent="0.25">
      <c r="B16146">
        <v>610.38666666666666</v>
      </c>
      <c r="C16146">
        <v>23.079326755588724</v>
      </c>
      <c r="D16146">
        <f t="shared" si="756"/>
        <v>23.298061038000483</v>
      </c>
      <c r="E16146">
        <f t="shared" si="757"/>
        <v>-0.2187342824117593</v>
      </c>
      <c r="F16146">
        <f t="shared" si="758"/>
        <v>4.7844686302187273E-2</v>
      </c>
    </row>
    <row r="16147" spans="2:6" x14ac:dyDescent="0.25">
      <c r="B16147">
        <v>610.4233333333334</v>
      </c>
      <c r="C16147">
        <v>23.080715402629959</v>
      </c>
      <c r="D16147">
        <f t="shared" si="756"/>
        <v>23.299179294673333</v>
      </c>
      <c r="E16147">
        <f t="shared" si="757"/>
        <v>-0.21846389204337413</v>
      </c>
      <c r="F16147">
        <f t="shared" si="758"/>
        <v>4.7726472126739028E-2</v>
      </c>
    </row>
    <row r="16148" spans="2:6" x14ac:dyDescent="0.25">
      <c r="B16148">
        <v>610.46166666666659</v>
      </c>
      <c r="C16148">
        <v>23.082104440740945</v>
      </c>
      <c r="D16148">
        <f t="shared" si="756"/>
        <v>23.300348309643788</v>
      </c>
      <c r="E16148">
        <f t="shared" si="757"/>
        <v>-0.21824386890284231</v>
      </c>
      <c r="F16148">
        <f t="shared" si="758"/>
        <v>4.7630386313681022E-2</v>
      </c>
    </row>
    <row r="16149" spans="2:6" x14ac:dyDescent="0.25">
      <c r="B16149">
        <v>610.5</v>
      </c>
      <c r="C16149">
        <v>23.083432984702615</v>
      </c>
      <c r="D16149">
        <f t="shared" si="756"/>
        <v>23.301517251473612</v>
      </c>
      <c r="E16149">
        <f t="shared" si="757"/>
        <v>-0.21808426677099746</v>
      </c>
      <c r="F16149">
        <f t="shared" si="758"/>
        <v>4.7560747413043586E-2</v>
      </c>
    </row>
    <row r="16150" spans="2:6" x14ac:dyDescent="0.25">
      <c r="B16150">
        <v>610.53666666666663</v>
      </c>
      <c r="C16150">
        <v>23.084821623723872</v>
      </c>
      <c r="D16150">
        <f t="shared" si="756"/>
        <v>23.302635301306371</v>
      </c>
      <c r="E16150">
        <f t="shared" si="757"/>
        <v>-0.21781367758249814</v>
      </c>
      <c r="F16150">
        <f t="shared" si="758"/>
        <v>4.7442798142012452E-2</v>
      </c>
    </row>
    <row r="16151" spans="2:6" x14ac:dyDescent="0.25">
      <c r="B16151">
        <v>610.57500000000005</v>
      </c>
      <c r="C16151">
        <v>23.086210371969685</v>
      </c>
      <c r="D16151">
        <f t="shared" si="756"/>
        <v>23.303804100036494</v>
      </c>
      <c r="E16151">
        <f t="shared" si="757"/>
        <v>-0.21759372806680943</v>
      </c>
      <c r="F16151">
        <f t="shared" si="758"/>
        <v>4.7347030494012614E-2</v>
      </c>
    </row>
    <row r="16152" spans="2:6" x14ac:dyDescent="0.25">
      <c r="B16152">
        <v>610.61333333333334</v>
      </c>
      <c r="C16152">
        <v>23.087539046343284</v>
      </c>
      <c r="D16152">
        <f t="shared" si="756"/>
        <v>23.304972825627534</v>
      </c>
      <c r="E16152">
        <f t="shared" si="757"/>
        <v>-0.21743377928424934</v>
      </c>
      <c r="F16152">
        <f t="shared" si="758"/>
        <v>4.727744837383166E-2</v>
      </c>
    </row>
    <row r="16153" spans="2:6" x14ac:dyDescent="0.25">
      <c r="B16153">
        <v>610.65</v>
      </c>
      <c r="C16153">
        <v>23.088927676198846</v>
      </c>
      <c r="D16153">
        <f t="shared" si="756"/>
        <v>23.306090668624687</v>
      </c>
      <c r="E16153">
        <f t="shared" si="757"/>
        <v>-0.21716299242584114</v>
      </c>
      <c r="F16153">
        <f t="shared" si="758"/>
        <v>4.7159765279345935E-2</v>
      </c>
    </row>
    <row r="16154" spans="2:6" x14ac:dyDescent="0.25">
      <c r="B16154">
        <v>610.68833333333339</v>
      </c>
      <c r="C16154">
        <v>23.090315969978843</v>
      </c>
      <c r="D16154">
        <f t="shared" si="756"/>
        <v>23.307259251119106</v>
      </c>
      <c r="E16154">
        <f t="shared" si="757"/>
        <v>-0.21694328114026362</v>
      </c>
      <c r="F16154">
        <f t="shared" si="758"/>
        <v>4.7064387231903461E-2</v>
      </c>
    </row>
    <row r="16155" spans="2:6" x14ac:dyDescent="0.25">
      <c r="B16155">
        <v>610.72666666666669</v>
      </c>
      <c r="C16155">
        <v>23.091704454710857</v>
      </c>
      <c r="D16155">
        <f t="shared" si="756"/>
        <v>23.308427760476047</v>
      </c>
      <c r="E16155">
        <f t="shared" si="757"/>
        <v>-0.21672330576518917</v>
      </c>
      <c r="F16155">
        <f t="shared" si="758"/>
        <v>4.6968991261791673E-2</v>
      </c>
    </row>
    <row r="16156" spans="2:6" x14ac:dyDescent="0.25">
      <c r="B16156">
        <v>610.76499999999999</v>
      </c>
      <c r="C16156">
        <v>23.093032354649466</v>
      </c>
      <c r="D16156">
        <f t="shared" si="756"/>
        <v>23.309596196696027</v>
      </c>
      <c r="E16156">
        <f t="shared" si="757"/>
        <v>-0.21656384204656121</v>
      </c>
      <c r="F16156">
        <f t="shared" si="758"/>
        <v>4.6899897681967909E-2</v>
      </c>
    </row>
    <row r="16157" spans="2:6" x14ac:dyDescent="0.25">
      <c r="B16157">
        <v>610.80166666666662</v>
      </c>
      <c r="C16157">
        <v>23.094421008183076</v>
      </c>
      <c r="D16157">
        <f t="shared" si="756"/>
        <v>23.310713762905454</v>
      </c>
      <c r="E16157">
        <f t="shared" si="757"/>
        <v>-0.21629275472237808</v>
      </c>
      <c r="F16157">
        <f t="shared" si="758"/>
        <v>4.6782555745394805E-2</v>
      </c>
    </row>
    <row r="16158" spans="2:6" x14ac:dyDescent="0.25">
      <c r="B16158">
        <v>610.84</v>
      </c>
      <c r="C16158">
        <v>23.09580997602372</v>
      </c>
      <c r="D16158">
        <f t="shared" si="756"/>
        <v>23.311882056032974</v>
      </c>
      <c r="E16158">
        <f t="shared" si="757"/>
        <v>-0.21607208000925482</v>
      </c>
      <c r="F16158">
        <f t="shared" si="758"/>
        <v>4.6687143759525818E-2</v>
      </c>
    </row>
    <row r="16159" spans="2:6" x14ac:dyDescent="0.25">
      <c r="B16159">
        <v>610.87833333333333</v>
      </c>
      <c r="C16159">
        <v>23.097138650762624</v>
      </c>
      <c r="D16159">
        <f t="shared" si="756"/>
        <v>23.31305027602513</v>
      </c>
      <c r="E16159">
        <f t="shared" si="757"/>
        <v>-0.21591162526250685</v>
      </c>
      <c r="F16159">
        <f t="shared" si="758"/>
        <v>4.6617829923497181E-2</v>
      </c>
    </row>
    <row r="16160" spans="2:6" x14ac:dyDescent="0.25">
      <c r="B16160">
        <v>610.91500000000008</v>
      </c>
      <c r="C16160">
        <v>23.09852801311014</v>
      </c>
      <c r="D16160">
        <f t="shared" si="756"/>
        <v>23.314167635409419</v>
      </c>
      <c r="E16160">
        <f t="shared" si="757"/>
        <v>-0.21563962229927824</v>
      </c>
      <c r="F16160">
        <f t="shared" si="758"/>
        <v>4.6500446705375377E-2</v>
      </c>
    </row>
    <row r="16161" spans="2:6" x14ac:dyDescent="0.25">
      <c r="B16161">
        <v>610.95333333333326</v>
      </c>
      <c r="C16161">
        <v>23.099916968347948</v>
      </c>
      <c r="D16161">
        <f t="shared" si="756"/>
        <v>23.315335712312198</v>
      </c>
      <c r="E16161">
        <f t="shared" si="757"/>
        <v>-0.21541874396424987</v>
      </c>
      <c r="F16161">
        <f t="shared" si="758"/>
        <v>4.6405235251135039E-2</v>
      </c>
    </row>
    <row r="16162" spans="2:6" x14ac:dyDescent="0.25">
      <c r="B16162">
        <v>610.99166666666667</v>
      </c>
      <c r="C16162">
        <v>23.101245014406363</v>
      </c>
      <c r="D16162">
        <f t="shared" si="756"/>
        <v>23.316503716081243</v>
      </c>
      <c r="E16162">
        <f t="shared" si="757"/>
        <v>-0.21525870167488037</v>
      </c>
      <c r="F16162">
        <f t="shared" si="758"/>
        <v>4.6336308646755142E-2</v>
      </c>
    </row>
    <row r="16163" spans="2:6" x14ac:dyDescent="0.25">
      <c r="B16163">
        <v>611.02833333333331</v>
      </c>
      <c r="C16163">
        <v>23.102633530072609</v>
      </c>
      <c r="D16163">
        <f t="shared" si="756"/>
        <v>23.317620868644909</v>
      </c>
      <c r="E16163">
        <f t="shared" si="757"/>
        <v>-0.21498733857229979</v>
      </c>
      <c r="F16163">
        <f t="shared" si="758"/>
        <v>4.6219555746400659E-2</v>
      </c>
    </row>
    <row r="16164" spans="2:6" x14ac:dyDescent="0.25">
      <c r="B16164">
        <v>611.06666666666672</v>
      </c>
      <c r="C16164">
        <v>23.104022495621827</v>
      </c>
      <c r="D16164">
        <f t="shared" si="756"/>
        <v>23.318788729327704</v>
      </c>
      <c r="E16164">
        <f t="shared" si="757"/>
        <v>-0.21476623370587689</v>
      </c>
      <c r="F16164">
        <f t="shared" si="758"/>
        <v>4.6124535140207326E-2</v>
      </c>
    </row>
    <row r="16165" spans="2:6" x14ac:dyDescent="0.25">
      <c r="B16165">
        <v>611.10500000000002</v>
      </c>
      <c r="C16165">
        <v>23.105350981500873</v>
      </c>
      <c r="D16165">
        <f t="shared" si="756"/>
        <v>23.319956516878353</v>
      </c>
      <c r="E16165">
        <f t="shared" si="757"/>
        <v>-0.21460553537747984</v>
      </c>
      <c r="F16165">
        <f t="shared" si="758"/>
        <v>4.6055535814654748E-2</v>
      </c>
    </row>
    <row r="16166" spans="2:6" x14ac:dyDescent="0.25">
      <c r="B16166">
        <v>611.14166666666665</v>
      </c>
      <c r="C16166">
        <v>23.106739458212907</v>
      </c>
      <c r="D16166">
        <f t="shared" si="756"/>
        <v>23.321073462625911</v>
      </c>
      <c r="E16166">
        <f t="shared" si="757"/>
        <v>-0.21433400441300421</v>
      </c>
      <c r="F16166">
        <f t="shared" si="758"/>
        <v>4.5939065447713708E-2</v>
      </c>
    </row>
    <row r="16167" spans="2:6" x14ac:dyDescent="0.25">
      <c r="B16167">
        <v>611.18000000000006</v>
      </c>
      <c r="C16167">
        <v>23.108128043003784</v>
      </c>
      <c r="D16167">
        <f t="shared" si="756"/>
        <v>23.322241107093458</v>
      </c>
      <c r="E16167">
        <f t="shared" si="757"/>
        <v>-0.21411306408967334</v>
      </c>
      <c r="F16167">
        <f t="shared" si="758"/>
        <v>4.5844404213868567E-2</v>
      </c>
    </row>
    <row r="16168" spans="2:6" x14ac:dyDescent="0.25">
      <c r="B16168">
        <v>611.21833333333336</v>
      </c>
      <c r="C16168">
        <v>23.109456207784547</v>
      </c>
      <c r="D16168">
        <f t="shared" si="756"/>
        <v>23.323408678430468</v>
      </c>
      <c r="E16168">
        <f t="shared" si="757"/>
        <v>-0.21395247064592127</v>
      </c>
      <c r="F16168">
        <f t="shared" si="758"/>
        <v>4.5775659695493805E-2</v>
      </c>
    </row>
    <row r="16169" spans="2:6" x14ac:dyDescent="0.25">
      <c r="B16169">
        <v>611.255</v>
      </c>
      <c r="C16169">
        <v>23.110844732616489</v>
      </c>
      <c r="D16169">
        <f t="shared" si="756"/>
        <v>23.32452541736653</v>
      </c>
      <c r="E16169">
        <f t="shared" si="757"/>
        <v>-0.21368068475004165</v>
      </c>
      <c r="F16169">
        <f t="shared" si="758"/>
        <v>4.5659435035246679E-2</v>
      </c>
    </row>
    <row r="16170" spans="2:6" x14ac:dyDescent="0.25">
      <c r="B16170">
        <v>611.29333333333329</v>
      </c>
      <c r="C16170">
        <v>23.112173251372496</v>
      </c>
      <c r="D16170">
        <f t="shared" si="756"/>
        <v>23.325692845623575</v>
      </c>
      <c r="E16170">
        <f t="shared" si="757"/>
        <v>-0.21351959425107836</v>
      </c>
      <c r="F16170">
        <f t="shared" si="758"/>
        <v>4.5590617129145132E-2</v>
      </c>
    </row>
    <row r="16171" spans="2:6" x14ac:dyDescent="0.25">
      <c r="B16171">
        <v>611.33000000000004</v>
      </c>
      <c r="C16171">
        <v>23.113561916363224</v>
      </c>
      <c r="D16171">
        <f t="shared" si="756"/>
        <v>23.326809447701574</v>
      </c>
      <c r="E16171">
        <f t="shared" si="757"/>
        <v>-0.21324753133835017</v>
      </c>
      <c r="F16171">
        <f t="shared" si="758"/>
        <v>4.5474509621900638E-2</v>
      </c>
    </row>
    <row r="16172" spans="2:6" x14ac:dyDescent="0.25">
      <c r="B16172">
        <v>611.36833333333334</v>
      </c>
      <c r="C16172">
        <v>23.114950227710803</v>
      </c>
      <c r="D16172">
        <f t="shared" si="756"/>
        <v>23.327976732880806</v>
      </c>
      <c r="E16172">
        <f t="shared" si="757"/>
        <v>-0.21302650517000288</v>
      </c>
      <c r="F16172">
        <f t="shared" si="758"/>
        <v>4.5380291904945261E-2</v>
      </c>
    </row>
    <row r="16173" spans="2:6" x14ac:dyDescent="0.25">
      <c r="B16173">
        <v>611.40666666666664</v>
      </c>
      <c r="C16173">
        <v>23.116277890570021</v>
      </c>
      <c r="D16173">
        <f t="shared" si="756"/>
        <v>23.329143944932166</v>
      </c>
      <c r="E16173">
        <f t="shared" si="757"/>
        <v>-0.21286605436214501</v>
      </c>
      <c r="F16173">
        <f t="shared" si="758"/>
        <v>4.5311957099707673E-2</v>
      </c>
    </row>
    <row r="16174" spans="2:6" x14ac:dyDescent="0.25">
      <c r="B16174">
        <v>611.44333333333327</v>
      </c>
      <c r="C16174">
        <v>23.117665701623299</v>
      </c>
      <c r="D16174">
        <f t="shared" si="756"/>
        <v>23.330260340206195</v>
      </c>
      <c r="E16174">
        <f t="shared" si="757"/>
        <v>-0.21259463858289607</v>
      </c>
      <c r="F16174">
        <f t="shared" si="758"/>
        <v>4.5196480354192201E-2</v>
      </c>
    </row>
    <row r="16175" spans="2:6" x14ac:dyDescent="0.25">
      <c r="B16175">
        <v>611.48166666666668</v>
      </c>
      <c r="C16175">
        <v>23.119053482888059</v>
      </c>
      <c r="D16175">
        <f t="shared" si="756"/>
        <v>23.331427409182925</v>
      </c>
      <c r="E16175">
        <f t="shared" si="757"/>
        <v>-0.21237392629486607</v>
      </c>
      <c r="F16175">
        <f t="shared" si="758"/>
        <v>4.5102684569897203E-2</v>
      </c>
    </row>
    <row r="16176" spans="2:6" x14ac:dyDescent="0.25">
      <c r="B16176">
        <v>611.52</v>
      </c>
      <c r="C16176">
        <v>23.120381239629253</v>
      </c>
      <c r="D16176">
        <f t="shared" si="756"/>
        <v>23.332594405033422</v>
      </c>
      <c r="E16176">
        <f t="shared" si="757"/>
        <v>-0.21221316540416879</v>
      </c>
      <c r="F16176">
        <f t="shared" si="758"/>
        <v>4.50344275708571E-2</v>
      </c>
    </row>
    <row r="16177" spans="2:6" x14ac:dyDescent="0.25">
      <c r="B16177">
        <v>611.55666666666673</v>
      </c>
      <c r="C16177">
        <v>23.121769644161418</v>
      </c>
      <c r="D16177">
        <f t="shared" si="756"/>
        <v>23.333710593508147</v>
      </c>
      <c r="E16177">
        <f t="shared" si="757"/>
        <v>-0.21194094934672947</v>
      </c>
      <c r="F16177">
        <f t="shared" si="758"/>
        <v>4.4918966009992949E-2</v>
      </c>
    </row>
    <row r="16178" spans="2:6" x14ac:dyDescent="0.25">
      <c r="B16178">
        <v>611.59499999999991</v>
      </c>
      <c r="C16178">
        <v>23.123158332066396</v>
      </c>
      <c r="D16178">
        <f t="shared" si="756"/>
        <v>23.334877446287152</v>
      </c>
      <c r="E16178">
        <f t="shared" si="757"/>
        <v>-0.21171911422075596</v>
      </c>
      <c r="F16178">
        <f t="shared" si="758"/>
        <v>4.4824983326421507E-2</v>
      </c>
    </row>
    <row r="16179" spans="2:6" x14ac:dyDescent="0.25">
      <c r="B16179">
        <v>611.63333333333333</v>
      </c>
      <c r="C16179">
        <v>23.124486661962543</v>
      </c>
      <c r="D16179">
        <f t="shared" si="756"/>
        <v>23.336044225941563</v>
      </c>
      <c r="E16179">
        <f t="shared" si="757"/>
        <v>-0.21155756397902081</v>
      </c>
      <c r="F16179">
        <f t="shared" si="758"/>
        <v>4.4756602876737488E-2</v>
      </c>
    </row>
    <row r="16180" spans="2:6" x14ac:dyDescent="0.25">
      <c r="B16180">
        <v>611.66999999999996</v>
      </c>
      <c r="C16180">
        <v>23.125874945049226</v>
      </c>
      <c r="D16180">
        <f t="shared" si="756"/>
        <v>23.337160207621569</v>
      </c>
      <c r="E16180">
        <f t="shared" si="757"/>
        <v>-0.2112852625723427</v>
      </c>
      <c r="F16180">
        <f t="shared" si="758"/>
        <v>4.4641462180263797E-2</v>
      </c>
    </row>
    <row r="16181" spans="2:6" x14ac:dyDescent="0.25">
      <c r="B16181">
        <v>611.70833333333337</v>
      </c>
      <c r="C16181">
        <v>23.127263087213311</v>
      </c>
      <c r="D16181">
        <f t="shared" si="756"/>
        <v>23.338326844207735</v>
      </c>
      <c r="E16181">
        <f t="shared" si="757"/>
        <v>-0.21106375699442381</v>
      </c>
      <c r="F16181">
        <f t="shared" si="758"/>
        <v>4.4547909516601189E-2</v>
      </c>
    </row>
    <row r="16182" spans="2:6" x14ac:dyDescent="0.25">
      <c r="B16182">
        <v>611.74666666666667</v>
      </c>
      <c r="C16182">
        <v>23.128590591167235</v>
      </c>
      <c r="D16182">
        <f t="shared" si="756"/>
        <v>23.339493407670947</v>
      </c>
      <c r="E16182">
        <f t="shared" si="757"/>
        <v>-0.21090281650371168</v>
      </c>
      <c r="F16182">
        <f t="shared" si="758"/>
        <v>4.4479998009198281E-2</v>
      </c>
    </row>
    <row r="16183" spans="2:6" x14ac:dyDescent="0.25">
      <c r="B16183">
        <v>611.7833333333333</v>
      </c>
      <c r="C16183">
        <v>23.129978633654368</v>
      </c>
      <c r="D16183">
        <f t="shared" si="756"/>
        <v>23.340609182560893</v>
      </c>
      <c r="E16183">
        <f t="shared" si="757"/>
        <v>-0.21063054890652566</v>
      </c>
      <c r="F16183">
        <f t="shared" si="758"/>
        <v>4.4365228132664296E-2</v>
      </c>
    </row>
    <row r="16184" spans="2:6" x14ac:dyDescent="0.25">
      <c r="B16184">
        <v>611.82166666666672</v>
      </c>
      <c r="C16184">
        <v>23.131366893062999</v>
      </c>
      <c r="D16184">
        <f t="shared" si="756"/>
        <v>23.34177560295905</v>
      </c>
      <c r="E16184">
        <f t="shared" si="757"/>
        <v>-0.21040870989605054</v>
      </c>
      <c r="F16184">
        <f t="shared" si="758"/>
        <v>4.4271825200120359E-2</v>
      </c>
    </row>
    <row r="16185" spans="2:6" x14ac:dyDescent="0.25">
      <c r="B16185">
        <v>611.86</v>
      </c>
      <c r="C16185">
        <v>23.132755500004311</v>
      </c>
      <c r="D16185">
        <f t="shared" si="756"/>
        <v>23.342941950235915</v>
      </c>
      <c r="E16185">
        <f t="shared" si="757"/>
        <v>-0.21018645023160332</v>
      </c>
      <c r="F16185">
        <f t="shared" si="758"/>
        <v>4.4178343860962255E-2</v>
      </c>
    </row>
    <row r="16186" spans="2:6" x14ac:dyDescent="0.25">
      <c r="B16186">
        <v>611.89833333333331</v>
      </c>
      <c r="C16186">
        <v>23.134083820037372</v>
      </c>
      <c r="D16186">
        <f t="shared" si="756"/>
        <v>23.344108224391995</v>
      </c>
      <c r="E16186">
        <f t="shared" si="757"/>
        <v>-0.21002440435462333</v>
      </c>
      <c r="F16186">
        <f t="shared" si="758"/>
        <v>4.4110250424514323E-2</v>
      </c>
    </row>
    <row r="16187" spans="2:6" x14ac:dyDescent="0.25">
      <c r="B16187">
        <v>611.93499999999995</v>
      </c>
      <c r="C16187">
        <v>23.13547214055065</v>
      </c>
      <c r="D16187">
        <f t="shared" si="756"/>
        <v>23.345223722555499</v>
      </c>
      <c r="E16187">
        <f t="shared" si="757"/>
        <v>-0.20975158200484856</v>
      </c>
      <c r="F16187">
        <f t="shared" si="758"/>
        <v>4.399572615353671E-2</v>
      </c>
    </row>
    <row r="16188" spans="2:6" x14ac:dyDescent="0.25">
      <c r="B16188">
        <v>611.97333333333336</v>
      </c>
      <c r="C16188">
        <v>23.136860313267064</v>
      </c>
      <c r="D16188">
        <f t="shared" si="756"/>
        <v>23.34638985365088</v>
      </c>
      <c r="E16188">
        <f t="shared" si="757"/>
        <v>-0.20952954038381577</v>
      </c>
      <c r="F16188">
        <f t="shared" si="758"/>
        <v>4.3902628293453087E-2</v>
      </c>
    </row>
    <row r="16189" spans="2:6" x14ac:dyDescent="0.25">
      <c r="B16189">
        <v>612.01166666666666</v>
      </c>
      <c r="C16189">
        <v>23.138187941422824</v>
      </c>
      <c r="D16189">
        <f t="shared" si="756"/>
        <v>23.347555911627147</v>
      </c>
      <c r="E16189">
        <f t="shared" si="757"/>
        <v>-0.20936797020432252</v>
      </c>
      <c r="F16189">
        <f t="shared" si="758"/>
        <v>4.3834946947478082E-2</v>
      </c>
    </row>
    <row r="16190" spans="2:6" x14ac:dyDescent="0.25">
      <c r="B16190">
        <v>612.0483333333334</v>
      </c>
      <c r="C16190">
        <v>23.139575471012812</v>
      </c>
      <c r="D16190">
        <f t="shared" si="756"/>
        <v>23.34867120301152</v>
      </c>
      <c r="E16190">
        <f t="shared" si="757"/>
        <v>-0.20909573199870835</v>
      </c>
      <c r="F16190">
        <f t="shared" si="758"/>
        <v>4.3721025140075663E-2</v>
      </c>
    </row>
    <row r="16191" spans="2:6" x14ac:dyDescent="0.25">
      <c r="B16191">
        <v>612.08666666666659</v>
      </c>
      <c r="C16191">
        <v>23.140962869991618</v>
      </c>
      <c r="D16191">
        <f t="shared" si="756"/>
        <v>23.349837117930328</v>
      </c>
      <c r="E16191">
        <f t="shared" si="757"/>
        <v>-0.20887424793870935</v>
      </c>
      <c r="F16191">
        <f t="shared" si="758"/>
        <v>4.3628451451961425E-2</v>
      </c>
    </row>
    <row r="16192" spans="2:6" x14ac:dyDescent="0.25">
      <c r="B16192">
        <v>612.125</v>
      </c>
      <c r="C16192">
        <v>23.142290147094538</v>
      </c>
      <c r="D16192">
        <f t="shared" si="756"/>
        <v>23.351002959731741</v>
      </c>
      <c r="E16192">
        <f t="shared" si="757"/>
        <v>-0.20871281263720221</v>
      </c>
      <c r="F16192">
        <f t="shared" si="758"/>
        <v>4.3561038158931871E-2</v>
      </c>
    </row>
    <row r="16193" spans="2:6" x14ac:dyDescent="0.25">
      <c r="B16193">
        <v>612.16166666666663</v>
      </c>
      <c r="C16193">
        <v>23.143677709910182</v>
      </c>
      <c r="D16193">
        <f t="shared" si="756"/>
        <v>23.352118044341665</v>
      </c>
      <c r="E16193">
        <f t="shared" si="757"/>
        <v>-0.20844033443148291</v>
      </c>
      <c r="F16193">
        <f t="shared" si="758"/>
        <v>4.3447373017908443E-2</v>
      </c>
    </row>
    <row r="16194" spans="2:6" x14ac:dyDescent="0.25">
      <c r="B16194">
        <v>612.20000000000005</v>
      </c>
      <c r="C16194">
        <v>23.145065473989263</v>
      </c>
      <c r="D16194">
        <f t="shared" si="756"/>
        <v>23.353283743088866</v>
      </c>
      <c r="E16194">
        <f t="shared" si="757"/>
        <v>-0.2082182690996035</v>
      </c>
      <c r="F16194">
        <f t="shared" si="758"/>
        <v>4.3354847586834902E-2</v>
      </c>
    </row>
    <row r="16195" spans="2:6" x14ac:dyDescent="0.25">
      <c r="B16195">
        <v>612.23833333333334</v>
      </c>
      <c r="C16195">
        <v>23.14639306232737</v>
      </c>
      <c r="D16195">
        <f t="shared" si="756"/>
        <v>23.354449368720267</v>
      </c>
      <c r="E16195">
        <f t="shared" si="757"/>
        <v>-0.20805630639289774</v>
      </c>
      <c r="F16195">
        <f t="shared" si="758"/>
        <v>4.3287426629855338E-2</v>
      </c>
    </row>
    <row r="16196" spans="2:6" x14ac:dyDescent="0.25">
      <c r="B16196">
        <v>612.27499999999998</v>
      </c>
      <c r="C16196">
        <v>23.147780498732775</v>
      </c>
      <c r="D16196">
        <f t="shared" si="756"/>
        <v>23.355564246560508</v>
      </c>
      <c r="E16196">
        <f t="shared" si="757"/>
        <v>-0.20778374782773312</v>
      </c>
      <c r="F16196">
        <f t="shared" si="758"/>
        <v>4.3174085861338987E-2</v>
      </c>
    </row>
    <row r="16197" spans="2:6" x14ac:dyDescent="0.25">
      <c r="B16197">
        <v>612.31333333333339</v>
      </c>
      <c r="C16197">
        <v>23.149167694920532</v>
      </c>
      <c r="D16197">
        <f t="shared" ref="D16197:D16260" si="759">$I$6*(1-EXP(-$I$5*B16197^$I$7))</f>
        <v>23.356729729141009</v>
      </c>
      <c r="E16197">
        <f t="shared" ref="E16197:E16260" si="760">C16197-D16197</f>
        <v>-0.20756203422047648</v>
      </c>
      <c r="F16197">
        <f t="shared" si="758"/>
        <v>4.3081998049742248E-2</v>
      </c>
    </row>
    <row r="16198" spans="2:6" x14ac:dyDescent="0.25">
      <c r="B16198">
        <v>612.35166666666669</v>
      </c>
      <c r="C16198">
        <v>23.150554838787436</v>
      </c>
      <c r="D16198">
        <f t="shared" si="759"/>
        <v>23.357895138607436</v>
      </c>
      <c r="E16198">
        <f t="shared" si="760"/>
        <v>-0.20734029982000024</v>
      </c>
      <c r="F16198">
        <f t="shared" ref="F16198:F16261" si="761">E16198^2</f>
        <v>4.2989999929447589E-2</v>
      </c>
    </row>
    <row r="16199" spans="2:6" x14ac:dyDescent="0.25">
      <c r="B16199">
        <v>612.39</v>
      </c>
      <c r="C16199">
        <v>23.15188131880679</v>
      </c>
      <c r="D16199">
        <f t="shared" si="759"/>
        <v>23.359060474960337</v>
      </c>
      <c r="E16199">
        <f t="shared" si="760"/>
        <v>-0.20717915615354698</v>
      </c>
      <c r="F16199">
        <f t="shared" si="761"/>
        <v>4.2923202744495806E-2</v>
      </c>
    </row>
    <row r="16200" spans="2:6" x14ac:dyDescent="0.25">
      <c r="B16200">
        <v>612.42666666666662</v>
      </c>
      <c r="C16200">
        <v>23.153268721986546</v>
      </c>
      <c r="D16200">
        <f t="shared" si="759"/>
        <v>23.360175076101473</v>
      </c>
      <c r="E16200">
        <f t="shared" si="760"/>
        <v>-0.20690635411492764</v>
      </c>
      <c r="F16200">
        <f t="shared" si="761"/>
        <v>4.2810239373131831E-2</v>
      </c>
    </row>
    <row r="16201" spans="2:6" x14ac:dyDescent="0.25">
      <c r="B16201">
        <v>612.46500000000003</v>
      </c>
      <c r="C16201">
        <v>23.15465626188794</v>
      </c>
      <c r="D16201">
        <f t="shared" si="759"/>
        <v>23.361340269407869</v>
      </c>
      <c r="E16201">
        <f t="shared" si="760"/>
        <v>-0.20668400751992877</v>
      </c>
      <c r="F16201">
        <f t="shared" si="761"/>
        <v>4.2718278964497973E-2</v>
      </c>
    </row>
    <row r="16202" spans="2:6" x14ac:dyDescent="0.25">
      <c r="B16202">
        <v>612.50333333333333</v>
      </c>
      <c r="C16202">
        <v>23.155982607111774</v>
      </c>
      <c r="D16202">
        <f t="shared" si="759"/>
        <v>23.362505389602411</v>
      </c>
      <c r="E16202">
        <f t="shared" si="760"/>
        <v>-0.20652278249063727</v>
      </c>
      <c r="F16202">
        <f t="shared" si="761"/>
        <v>4.2651659687675071E-2</v>
      </c>
    </row>
    <row r="16203" spans="2:6" x14ac:dyDescent="0.25">
      <c r="B16203">
        <v>612.54000000000008</v>
      </c>
      <c r="C16203">
        <v>23.157369369456525</v>
      </c>
      <c r="D16203">
        <f t="shared" si="759"/>
        <v>23.363619783984955</v>
      </c>
      <c r="E16203">
        <f t="shared" si="760"/>
        <v>-0.20625041452843007</v>
      </c>
      <c r="F16203">
        <f t="shared" si="761"/>
        <v>4.2539233493149239E-2</v>
      </c>
    </row>
    <row r="16204" spans="2:6" x14ac:dyDescent="0.25">
      <c r="B16204">
        <v>612.57833333333326</v>
      </c>
      <c r="C16204">
        <v>23.158756322753312</v>
      </c>
      <c r="D16204">
        <f t="shared" si="759"/>
        <v>23.36478476113631</v>
      </c>
      <c r="E16204">
        <f t="shared" si="760"/>
        <v>-0.20602843838299734</v>
      </c>
      <c r="F16204">
        <f t="shared" si="761"/>
        <v>4.2447717422536529E-2</v>
      </c>
    </row>
    <row r="16205" spans="2:6" x14ac:dyDescent="0.25">
      <c r="B16205">
        <v>612.61666666666667</v>
      </c>
      <c r="C16205">
        <v>23.160082857567588</v>
      </c>
      <c r="D16205">
        <f t="shared" si="759"/>
        <v>23.365949665177492</v>
      </c>
      <c r="E16205">
        <f t="shared" si="760"/>
        <v>-0.20586680760990461</v>
      </c>
      <c r="F16205">
        <f t="shared" si="761"/>
        <v>4.2381142475493482E-2</v>
      </c>
    </row>
    <row r="16206" spans="2:6" x14ac:dyDescent="0.25">
      <c r="B16206">
        <v>612.65333333333331</v>
      </c>
      <c r="C16206">
        <v>23.161469259013025</v>
      </c>
      <c r="D16206">
        <f t="shared" si="759"/>
        <v>23.367063852806286</v>
      </c>
      <c r="E16206">
        <f t="shared" si="760"/>
        <v>-0.20559459379326128</v>
      </c>
      <c r="F16206">
        <f t="shared" si="761"/>
        <v>4.2269136997016107E-2</v>
      </c>
    </row>
    <row r="16207" spans="2:6" x14ac:dyDescent="0.25">
      <c r="B16207">
        <v>612.69166666666672</v>
      </c>
      <c r="C16207">
        <v>23.162855969036926</v>
      </c>
      <c r="D16207">
        <f t="shared" si="759"/>
        <v>23.368228613807577</v>
      </c>
      <c r="E16207">
        <f t="shared" si="760"/>
        <v>-0.20537264477065165</v>
      </c>
      <c r="F16207">
        <f t="shared" si="761"/>
        <v>4.217792322009227E-2</v>
      </c>
    </row>
    <row r="16208" spans="2:6" x14ac:dyDescent="0.25">
      <c r="B16208">
        <v>612.73</v>
      </c>
      <c r="C16208">
        <v>23.164182809606906</v>
      </c>
      <c r="D16208">
        <f t="shared" si="759"/>
        <v>23.369393301700466</v>
      </c>
      <c r="E16208">
        <f t="shared" si="760"/>
        <v>-0.20521049209355979</v>
      </c>
      <c r="F16208">
        <f t="shared" si="761"/>
        <v>4.2111346065280969E-2</v>
      </c>
    </row>
    <row r="16209" spans="2:6" x14ac:dyDescent="0.25">
      <c r="B16209">
        <v>612.76666666666665</v>
      </c>
      <c r="C16209">
        <v>23.165569422245284</v>
      </c>
      <c r="D16209">
        <f t="shared" si="759"/>
        <v>23.370507282580228</v>
      </c>
      <c r="E16209">
        <f t="shared" si="760"/>
        <v>-0.20493786033494388</v>
      </c>
      <c r="F16209">
        <f t="shared" si="761"/>
        <v>4.199952659866496E-2</v>
      </c>
    </row>
    <row r="16210" spans="2:6" x14ac:dyDescent="0.25">
      <c r="B16210">
        <v>612.80500000000006</v>
      </c>
      <c r="C16210">
        <v>23.166956030682705</v>
      </c>
      <c r="D16210">
        <f t="shared" si="759"/>
        <v>23.371671827436558</v>
      </c>
      <c r="E16210">
        <f t="shared" si="760"/>
        <v>-0.20471579675385243</v>
      </c>
      <c r="F16210">
        <f t="shared" si="761"/>
        <v>4.1908557440564619E-2</v>
      </c>
    </row>
    <row r="16211" spans="2:6" x14ac:dyDescent="0.25">
      <c r="B16211">
        <v>612.84333333333336</v>
      </c>
      <c r="C16211">
        <v>23.168342760947525</v>
      </c>
      <c r="D16211">
        <f t="shared" si="759"/>
        <v>23.372836299186115</v>
      </c>
      <c r="E16211">
        <f t="shared" si="760"/>
        <v>-0.20449353823859084</v>
      </c>
      <c r="F16211">
        <f t="shared" si="761"/>
        <v>4.1817607181338014E-2</v>
      </c>
    </row>
    <row r="16212" spans="2:6" x14ac:dyDescent="0.25">
      <c r="B16212">
        <v>612.88166666666666</v>
      </c>
      <c r="C16212">
        <v>23.169669186902542</v>
      </c>
      <c r="D16212">
        <f t="shared" si="759"/>
        <v>23.374000697829551</v>
      </c>
      <c r="E16212">
        <f t="shared" si="760"/>
        <v>-0.20433151092700896</v>
      </c>
      <c r="F16212">
        <f t="shared" si="761"/>
        <v>4.1751366357714384E-2</v>
      </c>
    </row>
    <row r="16213" spans="2:6" x14ac:dyDescent="0.25">
      <c r="B16213">
        <v>612.91833333333329</v>
      </c>
      <c r="C16213">
        <v>23.171055890434083</v>
      </c>
      <c r="D16213">
        <f t="shared" si="759"/>
        <v>23.37511440203809</v>
      </c>
      <c r="E16213">
        <f t="shared" si="760"/>
        <v>-0.20405851160400701</v>
      </c>
      <c r="F16213">
        <f t="shared" si="761"/>
        <v>4.1639876158042662E-2</v>
      </c>
    </row>
    <row r="16214" spans="2:6" x14ac:dyDescent="0.25">
      <c r="B16214">
        <v>612.95666666666671</v>
      </c>
      <c r="C16214">
        <v>23.172442647814087</v>
      </c>
      <c r="D16214">
        <f t="shared" si="759"/>
        <v>23.37627865764944</v>
      </c>
      <c r="E16214">
        <f t="shared" si="760"/>
        <v>-0.20383600983535288</v>
      </c>
      <c r="F16214">
        <f t="shared" si="761"/>
        <v>4.1549118905598079E-2</v>
      </c>
    </row>
    <row r="16215" spans="2:6" x14ac:dyDescent="0.25">
      <c r="B16215">
        <v>612.995</v>
      </c>
      <c r="C16215">
        <v>23.173769214409422</v>
      </c>
      <c r="D16215">
        <f t="shared" si="759"/>
        <v>23.377442840156352</v>
      </c>
      <c r="E16215">
        <f t="shared" si="760"/>
        <v>-0.20367362574693004</v>
      </c>
      <c r="F16215">
        <f t="shared" si="761"/>
        <v>4.1482945824900523E-2</v>
      </c>
    </row>
    <row r="16216" spans="2:6" x14ac:dyDescent="0.25">
      <c r="B16216">
        <v>613.03166666666664</v>
      </c>
      <c r="C16216">
        <v>23.175156256689849</v>
      </c>
      <c r="D16216">
        <f t="shared" si="759"/>
        <v>23.37855633762722</v>
      </c>
      <c r="E16216">
        <f t="shared" si="760"/>
        <v>-0.20340008093737083</v>
      </c>
      <c r="F16216">
        <f t="shared" si="761"/>
        <v>4.1371592925329007E-2</v>
      </c>
    </row>
    <row r="16217" spans="2:6" x14ac:dyDescent="0.25">
      <c r="B16217">
        <v>613.06999999999994</v>
      </c>
      <c r="C16217">
        <v>23.176543048823124</v>
      </c>
      <c r="D16217">
        <f t="shared" si="759"/>
        <v>23.379720377105425</v>
      </c>
      <c r="E16217">
        <f t="shared" si="760"/>
        <v>-0.20317732828230106</v>
      </c>
      <c r="F16217">
        <f t="shared" si="761"/>
        <v>4.1281026727933934E-2</v>
      </c>
    </row>
    <row r="16218" spans="2:6" x14ac:dyDescent="0.25">
      <c r="B16218">
        <v>613.10833333333335</v>
      </c>
      <c r="C16218">
        <v>23.177869424001514</v>
      </c>
      <c r="D16218">
        <f t="shared" si="759"/>
        <v>23.380884343480886</v>
      </c>
      <c r="E16218">
        <f t="shared" si="760"/>
        <v>-0.20301491947937222</v>
      </c>
      <c r="F16218">
        <f t="shared" si="761"/>
        <v>4.1215057531215987E-2</v>
      </c>
    </row>
    <row r="16219" spans="2:6" x14ac:dyDescent="0.25">
      <c r="B16219">
        <v>613.14499999999998</v>
      </c>
      <c r="C16219">
        <v>23.179256004559942</v>
      </c>
      <c r="D16219">
        <f t="shared" si="759"/>
        <v>23.381997634218969</v>
      </c>
      <c r="E16219">
        <f t="shared" si="760"/>
        <v>-0.20274162965902676</v>
      </c>
      <c r="F16219">
        <f t="shared" si="761"/>
        <v>4.1104168396797959E-2</v>
      </c>
    </row>
    <row r="16220" spans="2:6" x14ac:dyDescent="0.25">
      <c r="B16220">
        <v>613.18333333333328</v>
      </c>
      <c r="C16220">
        <v>23.180642026010847</v>
      </c>
      <c r="D16220">
        <f t="shared" si="759"/>
        <v>23.383161457569098</v>
      </c>
      <c r="E16220">
        <f t="shared" si="760"/>
        <v>-0.20251943155825103</v>
      </c>
      <c r="F16220">
        <f t="shared" si="761"/>
        <v>4.1014120158677121E-2</v>
      </c>
    </row>
    <row r="16221" spans="2:6" x14ac:dyDescent="0.25">
      <c r="B16221">
        <v>613.22166666666669</v>
      </c>
      <c r="C16221">
        <v>23.18202830524698</v>
      </c>
      <c r="D16221">
        <f t="shared" si="759"/>
        <v>23.384325207818279</v>
      </c>
      <c r="E16221">
        <f t="shared" si="760"/>
        <v>-0.20229690257129818</v>
      </c>
      <c r="F16221">
        <f t="shared" si="761"/>
        <v>4.0924036789941304E-2</v>
      </c>
    </row>
    <row r="16222" spans="2:6" x14ac:dyDescent="0.25">
      <c r="B16222">
        <v>613.26</v>
      </c>
      <c r="C16222">
        <v>23.183354627456943</v>
      </c>
      <c r="D16222">
        <f t="shared" si="759"/>
        <v>23.385488884967042</v>
      </c>
      <c r="E16222">
        <f t="shared" si="760"/>
        <v>-0.2021342575100995</v>
      </c>
      <c r="F16222">
        <f t="shared" si="761"/>
        <v>4.0858258059159214E-2</v>
      </c>
    </row>
    <row r="16223" spans="2:6" x14ac:dyDescent="0.25">
      <c r="B16223">
        <v>613.29666666666674</v>
      </c>
      <c r="C16223">
        <v>23.184741080077508</v>
      </c>
      <c r="D16223">
        <f t="shared" si="759"/>
        <v>23.386601899055648</v>
      </c>
      <c r="E16223">
        <f t="shared" si="760"/>
        <v>-0.20186081897814034</v>
      </c>
      <c r="F16223">
        <f t="shared" si="761"/>
        <v>4.0747790238525546E-2</v>
      </c>
    </row>
    <row r="16224" spans="2:6" x14ac:dyDescent="0.25">
      <c r="B16224">
        <v>613.33499999999992</v>
      </c>
      <c r="C16224">
        <v>23.186127601822722</v>
      </c>
      <c r="D16224">
        <f t="shared" si="759"/>
        <v>23.387765433183592</v>
      </c>
      <c r="E16224">
        <f t="shared" si="760"/>
        <v>-0.20163783136086977</v>
      </c>
      <c r="F16224">
        <f t="shared" si="761"/>
        <v>4.0657815035914556E-2</v>
      </c>
    </row>
    <row r="16225" spans="2:6" x14ac:dyDescent="0.25">
      <c r="B16225">
        <v>613.37333333333333</v>
      </c>
      <c r="C16225">
        <v>23.187453303388782</v>
      </c>
      <c r="D16225">
        <f t="shared" si="759"/>
        <v>23.388928894212892</v>
      </c>
      <c r="E16225">
        <f t="shared" si="760"/>
        <v>-0.20147559082410993</v>
      </c>
      <c r="F16225">
        <f t="shared" si="761"/>
        <v>4.0592413697924171E-2</v>
      </c>
    </row>
    <row r="16226" spans="2:6" x14ac:dyDescent="0.25">
      <c r="B16226">
        <v>613.41</v>
      </c>
      <c r="C16226">
        <v>23.188838949809909</v>
      </c>
      <c r="D16226">
        <f t="shared" si="759"/>
        <v>23.390041701580156</v>
      </c>
      <c r="E16226">
        <f t="shared" si="760"/>
        <v>-0.20120275177024638</v>
      </c>
      <c r="F16226">
        <f t="shared" si="761"/>
        <v>4.0482547319919383E-2</v>
      </c>
    </row>
    <row r="16227" spans="2:6" x14ac:dyDescent="0.25">
      <c r="B16227">
        <v>613.44833333333338</v>
      </c>
      <c r="C16227">
        <v>23.190224733334585</v>
      </c>
      <c r="D16227">
        <f t="shared" si="759"/>
        <v>23.391205019592054</v>
      </c>
      <c r="E16227">
        <f t="shared" si="760"/>
        <v>-0.20098028625746878</v>
      </c>
      <c r="F16227">
        <f t="shared" si="761"/>
        <v>4.0393075464134093E-2</v>
      </c>
    </row>
    <row r="16228" spans="2:6" x14ac:dyDescent="0.25">
      <c r="B16228">
        <v>613.48666666666657</v>
      </c>
      <c r="C16228">
        <v>23.191549929691405</v>
      </c>
      <c r="D16228">
        <f t="shared" si="759"/>
        <v>23.392368264507041</v>
      </c>
      <c r="E16228">
        <f t="shared" si="760"/>
        <v>-0.20081833481563649</v>
      </c>
      <c r="F16228">
        <f t="shared" si="761"/>
        <v>4.0328003598125078E-2</v>
      </c>
    </row>
    <row r="16229" spans="2:6" x14ac:dyDescent="0.25">
      <c r="B16229">
        <v>613.52333333333331</v>
      </c>
      <c r="C16229">
        <v>23.192935426788047</v>
      </c>
      <c r="D16229">
        <f t="shared" si="759"/>
        <v>23.393480865157912</v>
      </c>
      <c r="E16229">
        <f t="shared" si="760"/>
        <v>-0.20054543836986483</v>
      </c>
      <c r="F16229">
        <f t="shared" si="761"/>
        <v>4.0218472850961251E-2</v>
      </c>
    </row>
    <row r="16230" spans="2:6" x14ac:dyDescent="0.25">
      <c r="B16230">
        <v>613.56166666666661</v>
      </c>
      <c r="C16230">
        <v>23.194321162956626</v>
      </c>
      <c r="D16230">
        <f t="shared" si="759"/>
        <v>23.394643967058919</v>
      </c>
      <c r="E16230">
        <f t="shared" si="760"/>
        <v>-0.2003228041022922</v>
      </c>
      <c r="F16230">
        <f t="shared" si="761"/>
        <v>4.0129225843405336E-2</v>
      </c>
    </row>
    <row r="16231" spans="2:6" x14ac:dyDescent="0.25">
      <c r="B16231">
        <v>613.6</v>
      </c>
      <c r="C16231">
        <v>23.195646364427642</v>
      </c>
      <c r="D16231">
        <f t="shared" si="759"/>
        <v>23.395806995864778</v>
      </c>
      <c r="E16231">
        <f t="shared" si="760"/>
        <v>-0.20016063143713581</v>
      </c>
      <c r="F16231">
        <f t="shared" si="761"/>
        <v>4.0064278377312919E-2</v>
      </c>
    </row>
    <row r="16232" spans="2:6" x14ac:dyDescent="0.25">
      <c r="B16232">
        <v>613.63666666666666</v>
      </c>
      <c r="C16232">
        <v>23.197031887111855</v>
      </c>
      <c r="D16232">
        <f t="shared" si="759"/>
        <v>23.396919389804193</v>
      </c>
      <c r="E16232">
        <f t="shared" si="760"/>
        <v>-0.1998875026923379</v>
      </c>
      <c r="F16232">
        <f t="shared" si="761"/>
        <v>3.9955013732579391E-2</v>
      </c>
    </row>
    <row r="16233" spans="2:6" x14ac:dyDescent="0.25">
      <c r="B16233">
        <v>613.67499999999995</v>
      </c>
      <c r="C16233">
        <v>23.198417975014067</v>
      </c>
      <c r="D16233">
        <f t="shared" si="759"/>
        <v>23.398082275599503</v>
      </c>
      <c r="E16233">
        <f t="shared" si="760"/>
        <v>-0.19966430058543594</v>
      </c>
      <c r="F16233">
        <f t="shared" si="761"/>
        <v>3.9865832928271311E-2</v>
      </c>
    </row>
    <row r="16234" spans="2:6" x14ac:dyDescent="0.25">
      <c r="B16234">
        <v>613.71333333333337</v>
      </c>
      <c r="C16234">
        <v>23.19974395676487</v>
      </c>
      <c r="D16234">
        <f t="shared" si="759"/>
        <v>23.39924508830142</v>
      </c>
      <c r="E16234">
        <f t="shared" si="760"/>
        <v>-0.19950113153655025</v>
      </c>
      <c r="F16234">
        <f t="shared" si="761"/>
        <v>3.9800701484363925E-2</v>
      </c>
    </row>
    <row r="16235" spans="2:6" x14ac:dyDescent="0.25">
      <c r="B16235">
        <v>613.75</v>
      </c>
      <c r="C16235">
        <v>23.201130247076222</v>
      </c>
      <c r="D16235">
        <f t="shared" si="759"/>
        <v>23.400357275534333</v>
      </c>
      <c r="E16235">
        <f t="shared" si="760"/>
        <v>-0.19922702845811102</v>
      </c>
      <c r="F16235">
        <f t="shared" si="761"/>
        <v>3.9691408868248977E-2</v>
      </c>
    </row>
    <row r="16236" spans="2:6" x14ac:dyDescent="0.25">
      <c r="B16236">
        <v>613.78833333333341</v>
      </c>
      <c r="C16236">
        <v>23.202516286858511</v>
      </c>
      <c r="D16236">
        <f t="shared" si="759"/>
        <v>23.401519945229147</v>
      </c>
      <c r="E16236">
        <f t="shared" si="760"/>
        <v>-0.19900365837063561</v>
      </c>
      <c r="F16236">
        <f t="shared" si="761"/>
        <v>3.960245604489665E-2</v>
      </c>
    </row>
    <row r="16237" spans="2:6" x14ac:dyDescent="0.25">
      <c r="B16237">
        <v>613.8266666666666</v>
      </c>
      <c r="C16237">
        <v>23.203841931803154</v>
      </c>
      <c r="D16237">
        <f t="shared" si="759"/>
        <v>23.402682541832309</v>
      </c>
      <c r="E16237">
        <f t="shared" si="760"/>
        <v>-0.19884061002915487</v>
      </c>
      <c r="F16237">
        <f t="shared" si="761"/>
        <v>3.9537588196766449E-2</v>
      </c>
    </row>
    <row r="16238" spans="2:6" x14ac:dyDescent="0.25">
      <c r="B16238">
        <v>613.86333333333334</v>
      </c>
      <c r="C16238">
        <v>23.205227977314014</v>
      </c>
      <c r="D16238">
        <f t="shared" si="759"/>
        <v>23.403794522363771</v>
      </c>
      <c r="E16238">
        <f t="shared" si="760"/>
        <v>-0.19856654504975779</v>
      </c>
      <c r="F16238">
        <f t="shared" si="761"/>
        <v>3.9428672812997494E-2</v>
      </c>
    </row>
    <row r="16239" spans="2:6" x14ac:dyDescent="0.25">
      <c r="B16239">
        <v>613.90166666666664</v>
      </c>
      <c r="C16239">
        <v>23.206613645885575</v>
      </c>
      <c r="D16239">
        <f t="shared" si="759"/>
        <v>23.404956975963302</v>
      </c>
      <c r="E16239">
        <f t="shared" si="760"/>
        <v>-0.19834333007772642</v>
      </c>
      <c r="F16239">
        <f t="shared" si="761"/>
        <v>3.9340076586321937E-2</v>
      </c>
    </row>
    <row r="16240" spans="2:6" x14ac:dyDescent="0.25">
      <c r="B16240">
        <v>613.94000000000005</v>
      </c>
      <c r="C16240">
        <v>23.207999078058524</v>
      </c>
      <c r="D16240">
        <f t="shared" si="759"/>
        <v>23.406119356472974</v>
      </c>
      <c r="E16240">
        <f t="shared" si="760"/>
        <v>-0.19812027841445001</v>
      </c>
      <c r="F16240">
        <f t="shared" si="761"/>
        <v>3.9251644719019187E-2</v>
      </c>
    </row>
    <row r="16241" spans="2:6" x14ac:dyDescent="0.25">
      <c r="B16241">
        <v>613.97833333333324</v>
      </c>
      <c r="C16241">
        <v>23.209324124277245</v>
      </c>
      <c r="D16241">
        <f t="shared" si="759"/>
        <v>23.407281663893375</v>
      </c>
      <c r="E16241">
        <f t="shared" si="760"/>
        <v>-0.19795753961613016</v>
      </c>
      <c r="F16241">
        <f t="shared" si="761"/>
        <v>3.9187187490871744E-2</v>
      </c>
    </row>
    <row r="16242" spans="2:6" x14ac:dyDescent="0.25">
      <c r="B16242">
        <v>614.01499999999999</v>
      </c>
      <c r="C16242">
        <v>23.210709056155888</v>
      </c>
      <c r="D16242">
        <f t="shared" si="759"/>
        <v>23.408393367817443</v>
      </c>
      <c r="E16242">
        <f t="shared" si="760"/>
        <v>-0.19768431166155409</v>
      </c>
      <c r="F16242">
        <f t="shared" si="761"/>
        <v>3.9079087077102448E-2</v>
      </c>
    </row>
    <row r="16243" spans="2:6" x14ac:dyDescent="0.25">
      <c r="B16243">
        <v>614.05333333333328</v>
      </c>
      <c r="C16243">
        <v>23.212094633452388</v>
      </c>
      <c r="D16243">
        <f t="shared" si="759"/>
        <v>23.409555532238876</v>
      </c>
      <c r="E16243">
        <f t="shared" si="760"/>
        <v>-0.19746089878648831</v>
      </c>
      <c r="F16243">
        <f t="shared" si="761"/>
        <v>3.8990806549567783E-2</v>
      </c>
    </row>
    <row r="16244" spans="2:6" x14ac:dyDescent="0.25">
      <c r="B16244">
        <v>614.0916666666667</v>
      </c>
      <c r="C16244">
        <v>23.213419750539209</v>
      </c>
      <c r="D16244">
        <f t="shared" si="759"/>
        <v>23.410717623572822</v>
      </c>
      <c r="E16244">
        <f t="shared" si="760"/>
        <v>-0.19729787303361235</v>
      </c>
      <c r="F16244">
        <f t="shared" si="761"/>
        <v>3.8926450703587419E-2</v>
      </c>
    </row>
    <row r="16245" spans="2:6" x14ac:dyDescent="0.25">
      <c r="B16245">
        <v>614.12833333333333</v>
      </c>
      <c r="C16245">
        <v>23.214804255449135</v>
      </c>
      <c r="D16245">
        <f t="shared" si="759"/>
        <v>23.411829120807141</v>
      </c>
      <c r="E16245">
        <f t="shared" si="760"/>
        <v>-0.19702486535800645</v>
      </c>
      <c r="F16245">
        <f t="shared" si="761"/>
        <v>3.881879756934057E-2</v>
      </c>
    </row>
    <row r="16246" spans="2:6" x14ac:dyDescent="0.25">
      <c r="B16246">
        <v>614.16666666666663</v>
      </c>
      <c r="C16246">
        <v>23.216189318702778</v>
      </c>
      <c r="D16246">
        <f t="shared" si="759"/>
        <v>23.412991069145573</v>
      </c>
      <c r="E16246">
        <f t="shared" si="760"/>
        <v>-0.1968017504427948</v>
      </c>
      <c r="F16246">
        <f t="shared" si="761"/>
        <v>3.8730928977348082E-2</v>
      </c>
    </row>
    <row r="16247" spans="2:6" x14ac:dyDescent="0.25">
      <c r="B16247">
        <v>614.20500000000004</v>
      </c>
      <c r="C16247">
        <v>23.217514272135411</v>
      </c>
      <c r="D16247">
        <f t="shared" si="759"/>
        <v>23.41415294439831</v>
      </c>
      <c r="E16247">
        <f t="shared" si="760"/>
        <v>-0.19663867226289966</v>
      </c>
      <c r="F16247">
        <f t="shared" si="761"/>
        <v>3.8666767429316067E-2</v>
      </c>
    </row>
    <row r="16248" spans="2:6" x14ac:dyDescent="0.25">
      <c r="B16248">
        <v>614.24166666666667</v>
      </c>
      <c r="C16248">
        <v>23.218899115412324</v>
      </c>
      <c r="D16248">
        <f t="shared" si="759"/>
        <v>23.415264234947955</v>
      </c>
      <c r="E16248">
        <f t="shared" si="760"/>
        <v>-0.19636511953563129</v>
      </c>
      <c r="F16248">
        <f t="shared" si="761"/>
        <v>3.8559260170242769E-2</v>
      </c>
    </row>
    <row r="16249" spans="2:6" x14ac:dyDescent="0.25">
      <c r="B16249">
        <v>614.28000000000009</v>
      </c>
      <c r="C16249">
        <v>23.220284321116175</v>
      </c>
      <c r="D16249">
        <f t="shared" si="759"/>
        <v>23.416425967208703</v>
      </c>
      <c r="E16249">
        <f t="shared" si="760"/>
        <v>-0.19614164609252782</v>
      </c>
      <c r="F16249">
        <f t="shared" si="761"/>
        <v>3.8471545331886438E-2</v>
      </c>
    </row>
    <row r="16250" spans="2:6" x14ac:dyDescent="0.25">
      <c r="B16250">
        <v>614.31833333333327</v>
      </c>
      <c r="C16250">
        <v>23.221609604048986</v>
      </c>
      <c r="D16250">
        <f t="shared" si="759"/>
        <v>23.417587626385558</v>
      </c>
      <c r="E16250">
        <f t="shared" si="760"/>
        <v>-0.19597802233657191</v>
      </c>
      <c r="F16250">
        <f t="shared" si="761"/>
        <v>3.840738523895388E-2</v>
      </c>
    </row>
    <row r="16251" spans="2:6" x14ac:dyDescent="0.25">
      <c r="B16251">
        <v>614.35500000000002</v>
      </c>
      <c r="C16251">
        <v>23.222995086633276</v>
      </c>
      <c r="D16251">
        <f t="shared" si="759"/>
        <v>23.41869871025558</v>
      </c>
      <c r="E16251">
        <f t="shared" si="760"/>
        <v>-0.19570362362230398</v>
      </c>
      <c r="F16251">
        <f t="shared" si="761"/>
        <v>3.8299908298900419E-2</v>
      </c>
    </row>
    <row r="16252" spans="2:6" x14ac:dyDescent="0.25">
      <c r="B16252">
        <v>614.39333333333332</v>
      </c>
      <c r="C16252">
        <v>23.224380118188883</v>
      </c>
      <c r="D16252">
        <f t="shared" si="759"/>
        <v>23.419860226443951</v>
      </c>
      <c r="E16252">
        <f t="shared" si="760"/>
        <v>-0.19548010825506879</v>
      </c>
      <c r="F16252">
        <f t="shared" si="761"/>
        <v>3.821247272341341E-2</v>
      </c>
    </row>
    <row r="16253" spans="2:6" x14ac:dyDescent="0.25">
      <c r="B16253">
        <v>614.43166666666673</v>
      </c>
      <c r="C16253">
        <v>23.225704745043739</v>
      </c>
      <c r="D16253">
        <f t="shared" si="759"/>
        <v>23.421021669550221</v>
      </c>
      <c r="E16253">
        <f t="shared" si="760"/>
        <v>-0.19531692450648208</v>
      </c>
      <c r="F16253">
        <f t="shared" si="761"/>
        <v>3.814870099867082E-2</v>
      </c>
    </row>
    <row r="16254" spans="2:6" x14ac:dyDescent="0.25">
      <c r="B16254">
        <v>614.46833333333336</v>
      </c>
      <c r="C16254">
        <v>23.227090026746499</v>
      </c>
      <c r="D16254">
        <f t="shared" si="759"/>
        <v>23.422132546745733</v>
      </c>
      <c r="E16254">
        <f t="shared" si="760"/>
        <v>-0.19504251999923383</v>
      </c>
      <c r="F16254">
        <f t="shared" si="761"/>
        <v>3.804158460765153E-2</v>
      </c>
    </row>
    <row r="16255" spans="2:6" x14ac:dyDescent="0.25">
      <c r="B16255">
        <v>614.50666666666666</v>
      </c>
      <c r="C16255">
        <v>23.228475425693802</v>
      </c>
      <c r="D16255">
        <f t="shared" si="759"/>
        <v>23.423293846867043</v>
      </c>
      <c r="E16255">
        <f t="shared" si="760"/>
        <v>-0.19481842117324177</v>
      </c>
      <c r="F16255">
        <f t="shared" si="761"/>
        <v>3.7954217228434617E-2</v>
      </c>
    </row>
    <row r="16256" spans="2:6" x14ac:dyDescent="0.25">
      <c r="B16256">
        <v>614.54499999999996</v>
      </c>
      <c r="C16256">
        <v>23.229800384971234</v>
      </c>
      <c r="D16256">
        <f t="shared" si="759"/>
        <v>23.424455073908057</v>
      </c>
      <c r="E16256">
        <f t="shared" si="760"/>
        <v>-0.19465468893682214</v>
      </c>
      <c r="F16256">
        <f t="shared" si="761"/>
        <v>3.7890447925090991E-2</v>
      </c>
    </row>
    <row r="16257" spans="2:6" x14ac:dyDescent="0.25">
      <c r="B16257">
        <v>614.58166666666671</v>
      </c>
      <c r="C16257">
        <v>23.231185285915654</v>
      </c>
      <c r="D16257">
        <f t="shared" si="759"/>
        <v>23.425565744434167</v>
      </c>
      <c r="E16257">
        <f t="shared" si="760"/>
        <v>-0.19438045851851271</v>
      </c>
      <c r="F16257">
        <f t="shared" si="761"/>
        <v>3.7783762653867244E-2</v>
      </c>
    </row>
    <row r="16258" spans="2:6" x14ac:dyDescent="0.25">
      <c r="B16258">
        <v>614.62</v>
      </c>
      <c r="C16258">
        <v>23.232570035244173</v>
      </c>
      <c r="D16258">
        <f t="shared" si="759"/>
        <v>23.426726828493784</v>
      </c>
      <c r="E16258">
        <f t="shared" si="760"/>
        <v>-0.19415679324961133</v>
      </c>
      <c r="F16258">
        <f t="shared" si="761"/>
        <v>3.7696860364972315E-2</v>
      </c>
    </row>
    <row r="16259" spans="2:6" x14ac:dyDescent="0.25">
      <c r="B16259">
        <v>614.6583333333333</v>
      </c>
      <c r="C16259">
        <v>23.233894549586779</v>
      </c>
      <c r="D16259">
        <f t="shared" si="759"/>
        <v>23.427887839474913</v>
      </c>
      <c r="E16259">
        <f t="shared" si="760"/>
        <v>-0.1939932898881338</v>
      </c>
      <c r="F16259">
        <f t="shared" si="761"/>
        <v>3.7633396521621516E-2</v>
      </c>
    </row>
    <row r="16260" spans="2:6" x14ac:dyDescent="0.25">
      <c r="B16260">
        <v>614.69499999999994</v>
      </c>
      <c r="C16260">
        <v>23.235279456641667</v>
      </c>
      <c r="D16260">
        <f t="shared" si="759"/>
        <v>23.428998303336748</v>
      </c>
      <c r="E16260">
        <f t="shared" si="760"/>
        <v>-0.19371884669508077</v>
      </c>
      <c r="F16260">
        <f t="shared" si="761"/>
        <v>3.7526991564872207E-2</v>
      </c>
    </row>
    <row r="16261" spans="2:6" x14ac:dyDescent="0.25">
      <c r="B16261">
        <v>614.73333333333335</v>
      </c>
      <c r="C16261">
        <v>23.236664315576647</v>
      </c>
      <c r="D16261">
        <f t="shared" ref="D16261:D16324" si="762">$I$6*(1-EXP(-$I$5*B16261^$I$7))</f>
        <v>23.430159171340037</v>
      </c>
      <c r="E16261">
        <f t="shared" ref="E16261:E16324" si="763">C16261-D16261</f>
        <v>-0.19349485576339021</v>
      </c>
      <c r="F16261">
        <f t="shared" si="761"/>
        <v>3.7440259206895178E-2</v>
      </c>
    </row>
    <row r="16262" spans="2:6" x14ac:dyDescent="0.25">
      <c r="B16262">
        <v>614.77166666666676</v>
      </c>
      <c r="C16262">
        <v>23.238048410703524</v>
      </c>
      <c r="D16262">
        <f t="shared" si="762"/>
        <v>23.431319966266663</v>
      </c>
      <c r="E16262">
        <f t="shared" si="763"/>
        <v>-0.19327155556313969</v>
      </c>
      <c r="F16262">
        <f t="shared" ref="F16262:F16325" si="764">E16262^2</f>
        <v>3.7353894189795789E-2</v>
      </c>
    </row>
    <row r="16263" spans="2:6" x14ac:dyDescent="0.25">
      <c r="B16263">
        <v>614.80999999999995</v>
      </c>
      <c r="C16263">
        <v>23.239372019833912</v>
      </c>
      <c r="D16263">
        <f t="shared" si="762"/>
        <v>23.432480688117241</v>
      </c>
      <c r="E16263">
        <f t="shared" si="763"/>
        <v>-0.19310866828332962</v>
      </c>
      <c r="F16263">
        <f t="shared" si="764"/>
        <v>3.7290957766161037E-2</v>
      </c>
    </row>
    <row r="16264" spans="2:6" x14ac:dyDescent="0.25">
      <c r="B16264">
        <v>614.84666666666669</v>
      </c>
      <c r="C16264">
        <v>23.240756142457883</v>
      </c>
      <c r="D16264">
        <f t="shared" si="762"/>
        <v>23.4335908754217</v>
      </c>
      <c r="E16264">
        <f t="shared" si="763"/>
        <v>-0.19283473296381715</v>
      </c>
      <c r="F16264">
        <f t="shared" si="764"/>
        <v>3.7185234237226666E-2</v>
      </c>
    </row>
    <row r="16265" spans="2:6" x14ac:dyDescent="0.25">
      <c r="B16265">
        <v>614.88499999999999</v>
      </c>
      <c r="C16265">
        <v>23.242140390346385</v>
      </c>
      <c r="D16265">
        <f t="shared" si="762"/>
        <v>23.434751454299207</v>
      </c>
      <c r="E16265">
        <f t="shared" si="763"/>
        <v>-0.19261106395282113</v>
      </c>
      <c r="F16265">
        <f t="shared" si="764"/>
        <v>3.7099021957037751E-2</v>
      </c>
    </row>
    <row r="16266" spans="2:6" x14ac:dyDescent="0.25">
      <c r="B16266">
        <v>614.9233333333334</v>
      </c>
      <c r="C16266">
        <v>23.243464656650609</v>
      </c>
      <c r="D16266">
        <f t="shared" si="762"/>
        <v>23.435911960102516</v>
      </c>
      <c r="E16266">
        <f t="shared" si="763"/>
        <v>-0.19244730345190675</v>
      </c>
      <c r="F16266">
        <f t="shared" si="764"/>
        <v>3.7035964605910278E-2</v>
      </c>
    </row>
    <row r="16267" spans="2:6" x14ac:dyDescent="0.25">
      <c r="B16267">
        <v>614.95999999999992</v>
      </c>
      <c r="C16267">
        <v>23.244849222665184</v>
      </c>
      <c r="D16267">
        <f t="shared" si="762"/>
        <v>23.437021940754757</v>
      </c>
      <c r="E16267">
        <f t="shared" si="763"/>
        <v>-0.19217271808957292</v>
      </c>
      <c r="F16267">
        <f t="shared" si="764"/>
        <v>3.693035357793447E-2</v>
      </c>
    </row>
    <row r="16268" spans="2:6" x14ac:dyDescent="0.25">
      <c r="B16268">
        <v>614.99833333333333</v>
      </c>
      <c r="C16268">
        <v>23.246233813121613</v>
      </c>
      <c r="D16268">
        <f t="shared" si="762"/>
        <v>23.438182303588562</v>
      </c>
      <c r="E16268">
        <f t="shared" si="763"/>
        <v>-0.19194849046694884</v>
      </c>
      <c r="F16268">
        <f t="shared" si="764"/>
        <v>3.6844222992540351E-2</v>
      </c>
    </row>
    <row r="16269" spans="2:6" x14ac:dyDescent="0.25">
      <c r="B16269">
        <v>615.03666666666663</v>
      </c>
      <c r="C16269">
        <v>23.247557885086497</v>
      </c>
      <c r="D16269">
        <f t="shared" si="762"/>
        <v>23.439342593349995</v>
      </c>
      <c r="E16269">
        <f t="shared" si="763"/>
        <v>-0.19178470826349781</v>
      </c>
      <c r="F16269">
        <f t="shared" si="764"/>
        <v>3.6781374323714963E-2</v>
      </c>
    </row>
    <row r="16270" spans="2:6" x14ac:dyDescent="0.25">
      <c r="B16270">
        <v>615.07333333333338</v>
      </c>
      <c r="C16270">
        <v>23.248941372985929</v>
      </c>
      <c r="D16270">
        <f t="shared" si="762"/>
        <v>23.440452367355253</v>
      </c>
      <c r="E16270">
        <f t="shared" si="763"/>
        <v>-0.19151099436932384</v>
      </c>
      <c r="F16270">
        <f t="shared" si="764"/>
        <v>3.6676460964327189E-2</v>
      </c>
    </row>
    <row r="16271" spans="2:6" x14ac:dyDescent="0.25">
      <c r="B16271">
        <v>615.11166666666657</v>
      </c>
      <c r="C16271">
        <v>23.250325089645898</v>
      </c>
      <c r="D16271">
        <f t="shared" si="762"/>
        <v>23.441612514150776</v>
      </c>
      <c r="E16271">
        <f t="shared" si="763"/>
        <v>-0.19128742450487835</v>
      </c>
      <c r="F16271">
        <f t="shared" si="764"/>
        <v>3.6590878773709534E-2</v>
      </c>
    </row>
    <row r="16272" spans="2:6" x14ac:dyDescent="0.25">
      <c r="B16272">
        <v>615.15</v>
      </c>
      <c r="C16272">
        <v>23.251648980787518</v>
      </c>
      <c r="D16272">
        <f t="shared" si="762"/>
        <v>23.442772587875798</v>
      </c>
      <c r="E16272">
        <f t="shared" si="763"/>
        <v>-0.19112360708827936</v>
      </c>
      <c r="F16272">
        <f t="shared" si="764"/>
        <v>3.6528233186434986E-2</v>
      </c>
    </row>
    <row r="16273" spans="2:6" x14ac:dyDescent="0.25">
      <c r="B16273">
        <v>615.18666666666661</v>
      </c>
      <c r="C16273">
        <v>23.253033520832616</v>
      </c>
      <c r="D16273">
        <f t="shared" si="762"/>
        <v>23.443882155239223</v>
      </c>
      <c r="E16273">
        <f t="shared" si="763"/>
        <v>-0.19084863440660627</v>
      </c>
      <c r="F16273">
        <f t="shared" si="764"/>
        <v>3.6423201254866457E-2</v>
      </c>
    </row>
    <row r="16274" spans="2:6" x14ac:dyDescent="0.25">
      <c r="B16274">
        <v>615.22500000000002</v>
      </c>
      <c r="C16274">
        <v>23.254418266342093</v>
      </c>
      <c r="D16274">
        <f t="shared" si="762"/>
        <v>23.445042086001976</v>
      </c>
      <c r="E16274">
        <f t="shared" si="763"/>
        <v>-0.19062381965988351</v>
      </c>
      <c r="F16274">
        <f t="shared" si="764"/>
        <v>3.6337440621723789E-2</v>
      </c>
    </row>
    <row r="16275" spans="2:6" x14ac:dyDescent="0.25">
      <c r="B16275">
        <v>615.26333333333343</v>
      </c>
      <c r="C16275">
        <v>23.255742201684946</v>
      </c>
      <c r="D16275">
        <f t="shared" si="762"/>
        <v>23.446201943696042</v>
      </c>
      <c r="E16275">
        <f t="shared" si="763"/>
        <v>-0.19045974201109672</v>
      </c>
      <c r="F16275">
        <f t="shared" si="764"/>
        <v>3.6274913326933521E-2</v>
      </c>
    </row>
    <row r="16276" spans="2:6" x14ac:dyDescent="0.25">
      <c r="B16276">
        <v>615.29999999999995</v>
      </c>
      <c r="C16276">
        <v>23.257126345695546</v>
      </c>
      <c r="D16276">
        <f t="shared" si="762"/>
        <v>23.447311304422868</v>
      </c>
      <c r="E16276">
        <f t="shared" si="763"/>
        <v>-0.19018495872732188</v>
      </c>
      <c r="F16276">
        <f t="shared" si="764"/>
        <v>3.6170318526113125E-2</v>
      </c>
    </row>
    <row r="16277" spans="2:6" x14ac:dyDescent="0.25">
      <c r="B16277">
        <v>615.33833333333337</v>
      </c>
      <c r="C16277">
        <v>23.258510322050267</v>
      </c>
      <c r="D16277">
        <f t="shared" si="762"/>
        <v>23.448471019158312</v>
      </c>
      <c r="E16277">
        <f t="shared" si="763"/>
        <v>-0.1899606971080452</v>
      </c>
      <c r="F16277">
        <f t="shared" si="764"/>
        <v>3.6085066445774493E-2</v>
      </c>
    </row>
    <row r="16278" spans="2:6" x14ac:dyDescent="0.25">
      <c r="B16278">
        <v>615.37666666666667</v>
      </c>
      <c r="C16278">
        <v>23.259833783964943</v>
      </c>
      <c r="D16278">
        <f t="shared" si="762"/>
        <v>23.449630660826884</v>
      </c>
      <c r="E16278">
        <f t="shared" si="763"/>
        <v>-0.18979687686194069</v>
      </c>
      <c r="F16278">
        <f t="shared" si="764"/>
        <v>3.6022854466546676E-2</v>
      </c>
    </row>
    <row r="16279" spans="2:6" x14ac:dyDescent="0.25">
      <c r="B16279">
        <v>615.41333333333341</v>
      </c>
      <c r="C16279">
        <v>23.261217450595478</v>
      </c>
      <c r="D16279">
        <f t="shared" si="762"/>
        <v>23.450739814922422</v>
      </c>
      <c r="E16279">
        <f t="shared" si="763"/>
        <v>-0.18952236432694392</v>
      </c>
      <c r="F16279">
        <f t="shared" si="764"/>
        <v>3.5918726580074861E-2</v>
      </c>
    </row>
    <row r="16280" spans="2:6" x14ac:dyDescent="0.25">
      <c r="B16280">
        <v>615.4516666666666</v>
      </c>
      <c r="C16280">
        <v>23.262601100804144</v>
      </c>
      <c r="D16280">
        <f t="shared" si="762"/>
        <v>23.45189931363597</v>
      </c>
      <c r="E16280">
        <f t="shared" si="763"/>
        <v>-0.18929821283182591</v>
      </c>
      <c r="F16280">
        <f t="shared" si="764"/>
        <v>3.5833813381323257E-2</v>
      </c>
    </row>
    <row r="16281" spans="2:6" x14ac:dyDescent="0.25">
      <c r="B16281">
        <v>615.49</v>
      </c>
      <c r="C16281">
        <v>23.263984836177404</v>
      </c>
      <c r="D16281">
        <f t="shared" si="762"/>
        <v>23.453058739284575</v>
      </c>
      <c r="E16281">
        <f t="shared" si="763"/>
        <v>-0.18907390310717176</v>
      </c>
      <c r="F16281">
        <f t="shared" si="764"/>
        <v>3.5748940836180174E-2</v>
      </c>
    </row>
    <row r="16282" spans="2:6" x14ac:dyDescent="0.25">
      <c r="B16282">
        <v>615.52833333333331</v>
      </c>
      <c r="C16282">
        <v>23.265308368594891</v>
      </c>
      <c r="D16282">
        <f t="shared" si="762"/>
        <v>23.45421809186886</v>
      </c>
      <c r="E16282">
        <f t="shared" si="763"/>
        <v>-0.18890972327396938</v>
      </c>
      <c r="F16282">
        <f t="shared" si="764"/>
        <v>3.5686883547447687E-2</v>
      </c>
    </row>
    <row r="16283" spans="2:6" x14ac:dyDescent="0.25">
      <c r="B16283">
        <v>615.56500000000005</v>
      </c>
      <c r="C16283">
        <v>23.26669205011968</v>
      </c>
      <c r="D16283">
        <f t="shared" si="762"/>
        <v>23.455326969451306</v>
      </c>
      <c r="E16283">
        <f t="shared" si="763"/>
        <v>-0.18863491933162635</v>
      </c>
      <c r="F16283">
        <f t="shared" si="764"/>
        <v>3.5583132791249181E-2</v>
      </c>
    </row>
    <row r="16284" spans="2:6" x14ac:dyDescent="0.25">
      <c r="B16284">
        <v>615.60333333333324</v>
      </c>
      <c r="C16284">
        <v>23.268075913812709</v>
      </c>
      <c r="D16284">
        <f t="shared" si="762"/>
        <v>23.456486179085449</v>
      </c>
      <c r="E16284">
        <f t="shared" si="763"/>
        <v>-0.18841026527273996</v>
      </c>
      <c r="F16284">
        <f t="shared" si="764"/>
        <v>3.5498428060144242E-2</v>
      </c>
    </row>
    <row r="16285" spans="2:6" x14ac:dyDescent="0.25">
      <c r="B16285">
        <v>615.64166666666665</v>
      </c>
      <c r="C16285">
        <v>23.269399575911525</v>
      </c>
      <c r="D16285">
        <f t="shared" si="762"/>
        <v>23.457645315657146</v>
      </c>
      <c r="E16285">
        <f t="shared" si="763"/>
        <v>-0.18824573974562142</v>
      </c>
      <c r="F16285">
        <f t="shared" si="764"/>
        <v>3.543645853237623E-2</v>
      </c>
    </row>
    <row r="16286" spans="2:6" x14ac:dyDescent="0.25">
      <c r="B16286">
        <v>615.67833333333328</v>
      </c>
      <c r="C16286">
        <v>23.270783257436317</v>
      </c>
      <c r="D16286">
        <f t="shared" si="762"/>
        <v>23.458753986620586</v>
      </c>
      <c r="E16286">
        <f t="shared" si="763"/>
        <v>-0.18797072918426849</v>
      </c>
      <c r="F16286">
        <f t="shared" si="764"/>
        <v>3.5332995030065609E-2</v>
      </c>
    </row>
    <row r="16287" spans="2:6" x14ac:dyDescent="0.25">
      <c r="B16287">
        <v>615.7166666666667</v>
      </c>
      <c r="C16287">
        <v>23.272167137551218</v>
      </c>
      <c r="D16287">
        <f t="shared" si="762"/>
        <v>23.459912980245822</v>
      </c>
      <c r="E16287">
        <f t="shared" si="763"/>
        <v>-0.18774584269460348</v>
      </c>
      <c r="F16287">
        <f t="shared" si="764"/>
        <v>3.5248501449106795E-2</v>
      </c>
    </row>
    <row r="16288" spans="2:6" x14ac:dyDescent="0.25">
      <c r="B16288">
        <v>615.755</v>
      </c>
      <c r="C16288">
        <v>23.273490962208321</v>
      </c>
      <c r="D16288">
        <f t="shared" si="762"/>
        <v>23.461071900810488</v>
      </c>
      <c r="E16288">
        <f t="shared" si="763"/>
        <v>-0.18758093860216718</v>
      </c>
      <c r="F16288">
        <f t="shared" si="764"/>
        <v>3.5186608526870014E-2</v>
      </c>
    </row>
    <row r="16289" spans="2:6" x14ac:dyDescent="0.25">
      <c r="B16289">
        <v>615.79166666666663</v>
      </c>
      <c r="C16289">
        <v>23.27487444323349</v>
      </c>
      <c r="D16289">
        <f t="shared" si="762"/>
        <v>23.462180365160279</v>
      </c>
      <c r="E16289">
        <f t="shared" si="763"/>
        <v>-0.18730592192678941</v>
      </c>
      <c r="F16289">
        <f t="shared" si="764"/>
        <v>3.5083508388844532E-2</v>
      </c>
    </row>
    <row r="16290" spans="2:6" x14ac:dyDescent="0.25">
      <c r="B16290">
        <v>615.83000000000004</v>
      </c>
      <c r="C16290">
        <v>23.276257651579169</v>
      </c>
      <c r="D16290">
        <f t="shared" si="762"/>
        <v>23.463339142782178</v>
      </c>
      <c r="E16290">
        <f t="shared" si="763"/>
        <v>-0.18708149120300988</v>
      </c>
      <c r="F16290">
        <f t="shared" si="764"/>
        <v>3.4999484350741863E-2</v>
      </c>
    </row>
    <row r="16291" spans="2:6" x14ac:dyDescent="0.25">
      <c r="B16291">
        <v>615.86833333333334</v>
      </c>
      <c r="C16291">
        <v>23.277580664540732</v>
      </c>
      <c r="D16291">
        <f t="shared" si="762"/>
        <v>23.464497847345346</v>
      </c>
      <c r="E16291">
        <f t="shared" si="763"/>
        <v>-0.18691718280461345</v>
      </c>
      <c r="F16291">
        <f t="shared" si="764"/>
        <v>3.4938033227613283E-2</v>
      </c>
    </row>
    <row r="16292" spans="2:6" x14ac:dyDescent="0.25">
      <c r="B16292">
        <v>615.90500000000009</v>
      </c>
      <c r="C16292">
        <v>23.278964199414361</v>
      </c>
      <c r="D16292">
        <f t="shared" si="762"/>
        <v>23.465606105086806</v>
      </c>
      <c r="E16292">
        <f t="shared" si="763"/>
        <v>-0.18664190567244532</v>
      </c>
      <c r="F16292">
        <f t="shared" si="764"/>
        <v>3.4835200953041975E-2</v>
      </c>
    </row>
    <row r="16293" spans="2:6" x14ac:dyDescent="0.25">
      <c r="B16293">
        <v>615.94333333333327</v>
      </c>
      <c r="C16293">
        <v>23.280347883230583</v>
      </c>
      <c r="D16293">
        <f t="shared" si="762"/>
        <v>23.466764666710901</v>
      </c>
      <c r="E16293">
        <f t="shared" si="763"/>
        <v>-0.18641678348031832</v>
      </c>
      <c r="F16293">
        <f t="shared" si="764"/>
        <v>3.4751217163147878E-2</v>
      </c>
    </row>
    <row r="16294" spans="2:6" x14ac:dyDescent="0.25">
      <c r="B16294">
        <v>615.98166666666668</v>
      </c>
      <c r="C16294">
        <v>23.281730942251773</v>
      </c>
      <c r="D16294">
        <f t="shared" si="762"/>
        <v>23.467923155278218</v>
      </c>
      <c r="E16294">
        <f t="shared" si="763"/>
        <v>-0.18619221302644462</v>
      </c>
      <c r="F16294">
        <f t="shared" si="764"/>
        <v>3.4667540191684935E-2</v>
      </c>
    </row>
    <row r="16295" spans="2:6" x14ac:dyDescent="0.25">
      <c r="B16295">
        <v>616.02</v>
      </c>
      <c r="C16295">
        <v>23.283054240146964</v>
      </c>
      <c r="D16295">
        <f t="shared" si="762"/>
        <v>23.46908157078936</v>
      </c>
      <c r="E16295">
        <f t="shared" si="763"/>
        <v>-0.18602733064239629</v>
      </c>
      <c r="F16295">
        <f t="shared" si="764"/>
        <v>3.4606167745935432E-2</v>
      </c>
    </row>
    <row r="16296" spans="2:6" x14ac:dyDescent="0.25">
      <c r="B16296">
        <v>616.05666666666673</v>
      </c>
      <c r="C16296">
        <v>23.284438014474436</v>
      </c>
      <c r="D16296">
        <f t="shared" si="762"/>
        <v>23.470189552048623</v>
      </c>
      <c r="E16296">
        <f t="shared" si="763"/>
        <v>-0.18575153757418761</v>
      </c>
      <c r="F16296">
        <f t="shared" si="764"/>
        <v>3.4503633711174833E-2</v>
      </c>
    </row>
    <row r="16297" spans="2:6" x14ac:dyDescent="0.25">
      <c r="B16297">
        <v>616.09499999999991</v>
      </c>
      <c r="C16297">
        <v>23.285821332808482</v>
      </c>
      <c r="D16297">
        <f t="shared" si="762"/>
        <v>23.471347824625639</v>
      </c>
      <c r="E16297">
        <f t="shared" si="763"/>
        <v>-0.18552649181715708</v>
      </c>
      <c r="F16297">
        <f t="shared" si="764"/>
        <v>3.4420079165981651E-2</v>
      </c>
    </row>
    <row r="16298" spans="2:6" x14ac:dyDescent="0.25">
      <c r="B16298">
        <v>616.13333333333333</v>
      </c>
      <c r="C16298">
        <v>23.28714449335105</v>
      </c>
      <c r="D16298">
        <f t="shared" si="762"/>
        <v>23.472506024148391</v>
      </c>
      <c r="E16298">
        <f t="shared" si="763"/>
        <v>-0.18536153079734063</v>
      </c>
      <c r="F16298">
        <f t="shared" si="764"/>
        <v>3.4358897099533457E-2</v>
      </c>
    </row>
    <row r="16299" spans="2:6" x14ac:dyDescent="0.25">
      <c r="B16299">
        <v>616.16999999999996</v>
      </c>
      <c r="C16299">
        <v>23.288527817413655</v>
      </c>
      <c r="D16299">
        <f t="shared" si="762"/>
        <v>23.473613798811847</v>
      </c>
      <c r="E16299">
        <f t="shared" si="763"/>
        <v>-0.18508598139819199</v>
      </c>
      <c r="F16299">
        <f t="shared" si="764"/>
        <v>3.4256820510131875E-2</v>
      </c>
    </row>
    <row r="16300" spans="2:6" x14ac:dyDescent="0.25">
      <c r="B16300">
        <v>616.20833333333337</v>
      </c>
      <c r="C16300">
        <v>23.289850878960053</v>
      </c>
      <c r="D16300">
        <f t="shared" si="762"/>
        <v>23.474771855404224</v>
      </c>
      <c r="E16300">
        <f t="shared" si="763"/>
        <v>-0.18492097644417171</v>
      </c>
      <c r="F16300">
        <f t="shared" si="764"/>
        <v>3.4195767529065911E-2</v>
      </c>
    </row>
    <row r="16301" spans="2:6" x14ac:dyDescent="0.25">
      <c r="B16301">
        <v>616.245</v>
      </c>
      <c r="C16301">
        <v>23.291233960513583</v>
      </c>
      <c r="D16301">
        <f t="shared" si="762"/>
        <v>23.475879493352853</v>
      </c>
      <c r="E16301">
        <f t="shared" si="763"/>
        <v>-0.18464553283926932</v>
      </c>
      <c r="F16301">
        <f t="shared" si="764"/>
        <v>3.4093972797497686E-2</v>
      </c>
    </row>
    <row r="16302" spans="2:6" x14ac:dyDescent="0.25">
      <c r="B16302">
        <v>616.2833333333333</v>
      </c>
      <c r="C16302">
        <v>23.292617074910869</v>
      </c>
      <c r="D16302">
        <f t="shared" si="762"/>
        <v>23.477037407017285</v>
      </c>
      <c r="E16302">
        <f t="shared" si="763"/>
        <v>-0.1844203321064164</v>
      </c>
      <c r="F16302">
        <f t="shared" si="764"/>
        <v>3.4010858894240915E-2</v>
      </c>
    </row>
    <row r="16303" spans="2:6" x14ac:dyDescent="0.25">
      <c r="B16303">
        <v>616.32166666666672</v>
      </c>
      <c r="C16303">
        <v>23.29400066286917</v>
      </c>
      <c r="D16303">
        <f t="shared" si="762"/>
        <v>23.478195247630659</v>
      </c>
      <c r="E16303">
        <f t="shared" si="763"/>
        <v>-0.18419458476148876</v>
      </c>
      <c r="F16303">
        <f t="shared" si="764"/>
        <v>3.3927645055457263E-2</v>
      </c>
    </row>
    <row r="16304" spans="2:6" x14ac:dyDescent="0.25">
      <c r="B16304">
        <v>616.36</v>
      </c>
      <c r="C16304">
        <v>23.295324129167437</v>
      </c>
      <c r="D16304">
        <f t="shared" si="762"/>
        <v>23.479353015193563</v>
      </c>
      <c r="E16304">
        <f t="shared" si="763"/>
        <v>-0.18402888602612677</v>
      </c>
      <c r="F16304">
        <f t="shared" si="764"/>
        <v>3.3866630892017156E-2</v>
      </c>
    </row>
    <row r="16305" spans="2:6" x14ac:dyDescent="0.25">
      <c r="B16305">
        <v>616.39666666666676</v>
      </c>
      <c r="C16305">
        <v>23.296707344005476</v>
      </c>
      <c r="D16305">
        <f t="shared" si="762"/>
        <v>23.480460376681638</v>
      </c>
      <c r="E16305">
        <f t="shared" si="763"/>
        <v>-0.18375303267616161</v>
      </c>
      <c r="F16305">
        <f t="shared" si="764"/>
        <v>3.3765177017686519E-2</v>
      </c>
    </row>
    <row r="16306" spans="2:6" x14ac:dyDescent="0.25">
      <c r="B16306">
        <v>616.43499999999995</v>
      </c>
      <c r="C16306">
        <v>23.298090825412551</v>
      </c>
      <c r="D16306">
        <f t="shared" si="762"/>
        <v>23.481618001321653</v>
      </c>
      <c r="E16306">
        <f t="shared" si="763"/>
        <v>-0.18352717590910217</v>
      </c>
      <c r="F16306">
        <f t="shared" si="764"/>
        <v>3.3682224297170535E-2</v>
      </c>
    </row>
    <row r="16307" spans="2:6" x14ac:dyDescent="0.25">
      <c r="B16307">
        <v>616.47333333333336</v>
      </c>
      <c r="C16307">
        <v>23.299414542671595</v>
      </c>
      <c r="D16307">
        <f t="shared" si="762"/>
        <v>23.48277555291315</v>
      </c>
      <c r="E16307">
        <f t="shared" si="763"/>
        <v>-0.18336101024155482</v>
      </c>
      <c r="F16307">
        <f t="shared" si="764"/>
        <v>3.362126007680357E-2</v>
      </c>
    </row>
    <row r="16308" spans="2:6" x14ac:dyDescent="0.25">
      <c r="B16308">
        <v>616.51</v>
      </c>
      <c r="C16308">
        <v>23.300798120700392</v>
      </c>
      <c r="D16308">
        <f t="shared" si="762"/>
        <v>23.483882707821635</v>
      </c>
      <c r="E16308">
        <f t="shared" si="763"/>
        <v>-0.1830845871212432</v>
      </c>
      <c r="F16308">
        <f t="shared" si="764"/>
        <v>3.351996604135609E-2</v>
      </c>
    </row>
    <row r="16309" spans="2:6" x14ac:dyDescent="0.25">
      <c r="B16309">
        <v>616.5483333333334</v>
      </c>
      <c r="C16309">
        <v>23.302181268705226</v>
      </c>
      <c r="D16309">
        <f t="shared" si="762"/>
        <v>23.485040116494009</v>
      </c>
      <c r="E16309">
        <f t="shared" si="763"/>
        <v>-0.1828588477887827</v>
      </c>
      <c r="F16309">
        <f t="shared" si="764"/>
        <v>3.3437358214641201E-2</v>
      </c>
    </row>
    <row r="16310" spans="2:6" x14ac:dyDescent="0.25">
      <c r="B16310">
        <v>616.58666666666659</v>
      </c>
      <c r="C16310">
        <v>23.303504397101435</v>
      </c>
      <c r="D16310">
        <f t="shared" si="762"/>
        <v>23.48619745211975</v>
      </c>
      <c r="E16310">
        <f t="shared" si="763"/>
        <v>-0.18269305501831568</v>
      </c>
      <c r="F16310">
        <f t="shared" si="764"/>
        <v>3.3376752351925318E-2</v>
      </c>
    </row>
    <row r="16311" spans="2:6" x14ac:dyDescent="0.25">
      <c r="B16311">
        <v>616.62333333333333</v>
      </c>
      <c r="C16311">
        <v>23.30488808091765</v>
      </c>
      <c r="D16311">
        <f t="shared" si="762"/>
        <v>23.487304400454143</v>
      </c>
      <c r="E16311">
        <f t="shared" si="763"/>
        <v>-0.18241631953649318</v>
      </c>
      <c r="F16311">
        <f t="shared" si="764"/>
        <v>3.327571363323998E-2</v>
      </c>
    </row>
    <row r="16312" spans="2:6" x14ac:dyDescent="0.25">
      <c r="B16312">
        <v>616.66166666666663</v>
      </c>
      <c r="C16312">
        <v>23.306271606243694</v>
      </c>
      <c r="D16312">
        <f t="shared" si="762"/>
        <v>23.488461593164544</v>
      </c>
      <c r="E16312">
        <f t="shared" si="763"/>
        <v>-0.18218998692085009</v>
      </c>
      <c r="F16312">
        <f t="shared" si="764"/>
        <v>3.3193191334219524E-2</v>
      </c>
    </row>
    <row r="16313" spans="2:6" x14ac:dyDescent="0.25">
      <c r="B16313">
        <v>616.70000000000005</v>
      </c>
      <c r="C16313">
        <v>23.307654623255438</v>
      </c>
      <c r="D16313">
        <f t="shared" si="762"/>
        <v>23.489618712830264</v>
      </c>
      <c r="E16313">
        <f t="shared" si="763"/>
        <v>-0.18196408957482646</v>
      </c>
      <c r="F16313">
        <f t="shared" si="764"/>
        <v>3.3110929894795464E-2</v>
      </c>
    </row>
    <row r="16314" spans="2:6" x14ac:dyDescent="0.25">
      <c r="B16314">
        <v>616.73833333333334</v>
      </c>
      <c r="C16314">
        <v>23.308977512015154</v>
      </c>
      <c r="D16314">
        <f t="shared" si="762"/>
        <v>23.490775759451985</v>
      </c>
      <c r="E16314">
        <f t="shared" si="763"/>
        <v>-0.18179824743683071</v>
      </c>
      <c r="F16314">
        <f t="shared" si="764"/>
        <v>3.3050602771103124E-2</v>
      </c>
    </row>
    <row r="16315" spans="2:6" x14ac:dyDescent="0.25">
      <c r="B16315">
        <v>616.77499999999998</v>
      </c>
      <c r="C16315">
        <v>23.310360442334687</v>
      </c>
      <c r="D16315">
        <f t="shared" si="762"/>
        <v>23.49188243135016</v>
      </c>
      <c r="E16315">
        <f t="shared" si="763"/>
        <v>-0.18152198901547223</v>
      </c>
      <c r="F16315">
        <f t="shared" si="764"/>
        <v>3.2950232496133221E-2</v>
      </c>
    </row>
    <row r="16316" spans="2:6" x14ac:dyDescent="0.25">
      <c r="B16316">
        <v>616.81333333333339</v>
      </c>
      <c r="C16316">
        <v>23.31174319774216</v>
      </c>
      <c r="D16316">
        <f t="shared" si="762"/>
        <v>23.493039335061603</v>
      </c>
      <c r="E16316">
        <f t="shared" si="763"/>
        <v>-0.18129613731944261</v>
      </c>
      <c r="F16316">
        <f t="shared" si="764"/>
        <v>3.2868289406950191E-2</v>
      </c>
    </row>
    <row r="16317" spans="2:6" x14ac:dyDescent="0.25">
      <c r="B16317">
        <v>616.85166666666669</v>
      </c>
      <c r="C16317">
        <v>23.313065363208825</v>
      </c>
      <c r="D16317">
        <f t="shared" si="762"/>
        <v>23.494196165730976</v>
      </c>
      <c r="E16317">
        <f t="shared" si="763"/>
        <v>-0.18113080252215141</v>
      </c>
      <c r="F16317">
        <f t="shared" si="764"/>
        <v>3.2808367622318611E-2</v>
      </c>
    </row>
    <row r="16318" spans="2:6" x14ac:dyDescent="0.25">
      <c r="B16318">
        <v>616.88833333333343</v>
      </c>
      <c r="C16318">
        <v>23.314447938739487</v>
      </c>
      <c r="D16318">
        <f t="shared" si="762"/>
        <v>23.495302631067847</v>
      </c>
      <c r="E16318">
        <f t="shared" si="763"/>
        <v>-0.18085469232836004</v>
      </c>
      <c r="F16318">
        <f t="shared" si="764"/>
        <v>3.2708419737185773E-2</v>
      </c>
    </row>
    <row r="16319" spans="2:6" x14ac:dyDescent="0.25">
      <c r="B16319">
        <v>616.92666666666662</v>
      </c>
      <c r="C16319">
        <v>23.315831487361674</v>
      </c>
      <c r="D16319">
        <f t="shared" si="762"/>
        <v>23.496459318830734</v>
      </c>
      <c r="E16319">
        <f t="shared" si="763"/>
        <v>-0.18062783146906014</v>
      </c>
      <c r="F16319">
        <f t="shared" si="764"/>
        <v>3.2626413501215194E-2</v>
      </c>
    </row>
    <row r="16320" spans="2:6" x14ac:dyDescent="0.25">
      <c r="B16320">
        <v>616.96500000000003</v>
      </c>
      <c r="C16320">
        <v>23.317214567005685</v>
      </c>
      <c r="D16320">
        <f t="shared" si="762"/>
        <v>23.497615933553529</v>
      </c>
      <c r="E16320">
        <f t="shared" si="763"/>
        <v>-0.18040136654784433</v>
      </c>
      <c r="F16320">
        <f t="shared" si="764"/>
        <v>3.2544653052329689E-2</v>
      </c>
    </row>
    <row r="16321" spans="2:6" x14ac:dyDescent="0.25">
      <c r="B16321">
        <v>617.00333333333333</v>
      </c>
      <c r="C16321">
        <v>23.318536787997878</v>
      </c>
      <c r="D16321">
        <f t="shared" si="762"/>
        <v>23.498772475236837</v>
      </c>
      <c r="E16321">
        <f t="shared" si="763"/>
        <v>-0.18023568723895877</v>
      </c>
      <c r="F16321">
        <f t="shared" si="764"/>
        <v>3.2484902954499767E-2</v>
      </c>
    </row>
    <row r="16322" spans="2:6" x14ac:dyDescent="0.25">
      <c r="B16322">
        <v>617.04000000000008</v>
      </c>
      <c r="C16322">
        <v>23.31991909657761</v>
      </c>
      <c r="D16322">
        <f t="shared" si="762"/>
        <v>23.499878664154707</v>
      </c>
      <c r="E16322">
        <f t="shared" si="763"/>
        <v>-0.17995956757709664</v>
      </c>
      <c r="F16322">
        <f t="shared" si="764"/>
        <v>3.2385445962535613E-2</v>
      </c>
    </row>
    <row r="16323" spans="2:6" x14ac:dyDescent="0.25">
      <c r="B16323">
        <v>617.07833333333326</v>
      </c>
      <c r="C16323">
        <v>23.321301860386974</v>
      </c>
      <c r="D16323">
        <f t="shared" si="762"/>
        <v>23.501035062936669</v>
      </c>
      <c r="E16323">
        <f t="shared" si="763"/>
        <v>-0.17973320254969494</v>
      </c>
      <c r="F16323">
        <f t="shared" si="764"/>
        <v>3.2304024098769667E-2</v>
      </c>
    </row>
    <row r="16324" spans="2:6" x14ac:dyDescent="0.25">
      <c r="B16324">
        <v>617.11666666666667</v>
      </c>
      <c r="C16324">
        <v>23.322684509243224</v>
      </c>
      <c r="D16324">
        <f t="shared" si="762"/>
        <v>23.502191388681126</v>
      </c>
      <c r="E16324">
        <f t="shared" si="763"/>
        <v>-0.179506879437902</v>
      </c>
      <c r="F16324">
        <f t="shared" si="764"/>
        <v>3.2222719765533481E-2</v>
      </c>
    </row>
    <row r="16325" spans="2:6" x14ac:dyDescent="0.25">
      <c r="B16325">
        <v>617.15500000000009</v>
      </c>
      <c r="C16325">
        <v>23.32400720877779</v>
      </c>
      <c r="D16325">
        <f t="shared" ref="D16325:D16388" si="765">$I$6*(1-EXP(-$I$5*B16325^$I$7))</f>
        <v>23.503347641388761</v>
      </c>
      <c r="E16325">
        <f t="shared" ref="E16325:E16388" si="766">C16325-D16325</f>
        <v>-0.17934043261097088</v>
      </c>
      <c r="F16325">
        <f t="shared" si="764"/>
        <v>3.216299076909019E-2</v>
      </c>
    </row>
    <row r="16326" spans="2:6" x14ac:dyDescent="0.25">
      <c r="B16326">
        <v>617.19166666666672</v>
      </c>
      <c r="C16326">
        <v>23.32539007226411</v>
      </c>
      <c r="D16326">
        <f t="shared" si="765"/>
        <v>23.504453553897545</v>
      </c>
      <c r="E16326">
        <f t="shared" si="766"/>
        <v>-0.17906348163343466</v>
      </c>
      <c r="F16326">
        <f t="shared" ref="F16326:F16389" si="767">E16326^2</f>
        <v>3.2063730454687391E-2</v>
      </c>
    </row>
    <row r="16327" spans="2:6" x14ac:dyDescent="0.25">
      <c r="B16327">
        <v>617.23</v>
      </c>
      <c r="C16327">
        <v>23.326772546590202</v>
      </c>
      <c r="D16327">
        <f t="shared" si="765"/>
        <v>23.505609663708931</v>
      </c>
      <c r="E16327">
        <f t="shared" si="766"/>
        <v>-0.17883711711872863</v>
      </c>
      <c r="F16327">
        <f t="shared" si="767"/>
        <v>3.1982714459337862E-2</v>
      </c>
    </row>
    <row r="16328" spans="2:6" x14ac:dyDescent="0.25">
      <c r="B16328">
        <v>617.26833333333332</v>
      </c>
      <c r="C16328">
        <v>23.328094835162805</v>
      </c>
      <c r="D16328">
        <f t="shared" si="765"/>
        <v>23.50676570048546</v>
      </c>
      <c r="E16328">
        <f t="shared" si="766"/>
        <v>-0.17867086532265475</v>
      </c>
      <c r="F16328">
        <f t="shared" si="767"/>
        <v>3.1923278115146232E-2</v>
      </c>
    </row>
    <row r="16329" spans="2:6" x14ac:dyDescent="0.25">
      <c r="B16329">
        <v>617.30500000000006</v>
      </c>
      <c r="C16329">
        <v>23.329476861897355</v>
      </c>
      <c r="D16329">
        <f t="shared" si="765"/>
        <v>23.507871406453301</v>
      </c>
      <c r="E16329">
        <f t="shared" si="766"/>
        <v>-0.17839454455594606</v>
      </c>
      <c r="F16329">
        <f t="shared" si="767"/>
        <v>3.1824613527323423E-2</v>
      </c>
    </row>
    <row r="16330" spans="2:6" x14ac:dyDescent="0.25">
      <c r="B16330">
        <v>617.34333333333336</v>
      </c>
      <c r="C16330">
        <v>23.330859211340822</v>
      </c>
      <c r="D16330">
        <f t="shared" si="765"/>
        <v>23.509027300337451</v>
      </c>
      <c r="E16330">
        <f t="shared" si="766"/>
        <v>-0.17816808899662817</v>
      </c>
      <c r="F16330">
        <f t="shared" si="767"/>
        <v>3.174386793671042E-2</v>
      </c>
    </row>
    <row r="16331" spans="2:6" x14ac:dyDescent="0.25">
      <c r="B16331">
        <v>617.38166666666666</v>
      </c>
      <c r="C16331">
        <v>23.332181639823141</v>
      </c>
      <c r="D16331">
        <f t="shared" si="765"/>
        <v>23.51018312118871</v>
      </c>
      <c r="E16331">
        <f t="shared" si="766"/>
        <v>-0.1780014813655697</v>
      </c>
      <c r="F16331">
        <f t="shared" si="767"/>
        <v>3.1684527368337261E-2</v>
      </c>
    </row>
    <row r="16332" spans="2:6" x14ac:dyDescent="0.25">
      <c r="B16332">
        <v>617.41833333333329</v>
      </c>
      <c r="C16332">
        <v>23.333563846434501</v>
      </c>
      <c r="D16332">
        <f t="shared" si="765"/>
        <v>23.511288620621176</v>
      </c>
      <c r="E16332">
        <f t="shared" si="766"/>
        <v>-0.17772477418667521</v>
      </c>
      <c r="F16332">
        <f t="shared" si="767"/>
        <v>3.1586095359704691E-2</v>
      </c>
    </row>
    <row r="16333" spans="2:6" x14ac:dyDescent="0.25">
      <c r="B16333">
        <v>617.45666666666671</v>
      </c>
      <c r="C16333">
        <v>23.334946211536039</v>
      </c>
      <c r="D16333">
        <f t="shared" si="765"/>
        <v>23.51244429858394</v>
      </c>
      <c r="E16333">
        <f t="shared" si="766"/>
        <v>-0.17749808704790127</v>
      </c>
      <c r="F16333">
        <f t="shared" si="767"/>
        <v>3.1505570905664332E-2</v>
      </c>
    </row>
    <row r="16334" spans="2:6" x14ac:dyDescent="0.25">
      <c r="B16334">
        <v>617.495</v>
      </c>
      <c r="C16334">
        <v>23.33632829364667</v>
      </c>
      <c r="D16334">
        <f t="shared" si="765"/>
        <v>23.513599903515754</v>
      </c>
      <c r="E16334">
        <f t="shared" si="766"/>
        <v>-0.1772716098690843</v>
      </c>
      <c r="F16334">
        <f t="shared" si="767"/>
        <v>3.1425223665576825E-2</v>
      </c>
    </row>
    <row r="16335" spans="2:6" x14ac:dyDescent="0.25">
      <c r="B16335">
        <v>617.5333333333333</v>
      </c>
      <c r="C16335">
        <v>23.337650221303342</v>
      </c>
      <c r="D16335">
        <f t="shared" si="765"/>
        <v>23.514755435417353</v>
      </c>
      <c r="E16335">
        <f t="shared" si="766"/>
        <v>-0.17710521411401103</v>
      </c>
      <c r="F16335">
        <f t="shared" si="767"/>
        <v>3.1366256866369693E-2</v>
      </c>
    </row>
    <row r="16336" spans="2:6" x14ac:dyDescent="0.25">
      <c r="B16336">
        <v>617.56999999999994</v>
      </c>
      <c r="C16336">
        <v>23.339032631469561</v>
      </c>
      <c r="D16336">
        <f t="shared" si="765"/>
        <v>23.515860658465677</v>
      </c>
      <c r="E16336">
        <f t="shared" si="766"/>
        <v>-0.17682802699611599</v>
      </c>
      <c r="F16336">
        <f t="shared" si="767"/>
        <v>3.1268151131339128E-2</v>
      </c>
    </row>
    <row r="16337" spans="2:6" x14ac:dyDescent="0.25">
      <c r="B16337">
        <v>617.60833333333335</v>
      </c>
      <c r="C16337">
        <v>23.340414980531129</v>
      </c>
      <c r="D16337">
        <f t="shared" si="765"/>
        <v>23.517016047483938</v>
      </c>
      <c r="E16337">
        <f t="shared" si="766"/>
        <v>-0.1766010669528093</v>
      </c>
      <c r="F16337">
        <f t="shared" si="767"/>
        <v>3.1187936848870636E-2</v>
      </c>
    </row>
    <row r="16338" spans="2:6" x14ac:dyDescent="0.25">
      <c r="B16338">
        <v>617.64666666666676</v>
      </c>
      <c r="C16338">
        <v>23.34173722198009</v>
      </c>
      <c r="D16338">
        <f t="shared" si="765"/>
        <v>23.518171363473964</v>
      </c>
      <c r="E16338">
        <f t="shared" si="766"/>
        <v>-0.17643414149387482</v>
      </c>
      <c r="F16338">
        <f t="shared" si="767"/>
        <v>3.1129006284680641E-2</v>
      </c>
    </row>
    <row r="16339" spans="2:6" x14ac:dyDescent="0.25">
      <c r="B16339">
        <v>617.68333333333328</v>
      </c>
      <c r="C16339">
        <v>23.343119645512946</v>
      </c>
      <c r="D16339">
        <f t="shared" si="765"/>
        <v>23.519276380000026</v>
      </c>
      <c r="E16339">
        <f t="shared" si="766"/>
        <v>-0.1761567344870798</v>
      </c>
      <c r="F16339">
        <f t="shared" si="767"/>
        <v>3.1031195105151531E-2</v>
      </c>
    </row>
    <row r="16340" spans="2:6" x14ac:dyDescent="0.25">
      <c r="B16340">
        <v>617.72166666666669</v>
      </c>
      <c r="C16340">
        <v>23.344502064462954</v>
      </c>
      <c r="D16340">
        <f t="shared" si="765"/>
        <v>23.520431553110647</v>
      </c>
      <c r="E16340">
        <f t="shared" si="766"/>
        <v>-0.17592948864769298</v>
      </c>
      <c r="F16340">
        <f t="shared" si="767"/>
        <v>3.0951184975838732E-2</v>
      </c>
    </row>
    <row r="16341" spans="2:6" x14ac:dyDescent="0.25">
      <c r="B16341">
        <v>617.76</v>
      </c>
      <c r="C16341">
        <v>23.345824353766158</v>
      </c>
      <c r="D16341">
        <f t="shared" si="765"/>
        <v>23.521586653194966</v>
      </c>
      <c r="E16341">
        <f t="shared" si="766"/>
        <v>-0.17576229942880772</v>
      </c>
      <c r="F16341">
        <f t="shared" si="767"/>
        <v>3.0892385900501862E-2</v>
      </c>
    </row>
    <row r="16342" spans="2:6" x14ac:dyDescent="0.25">
      <c r="B16342">
        <v>617.79666666666674</v>
      </c>
      <c r="C16342">
        <v>23.347206805941816</v>
      </c>
      <c r="D16342">
        <f t="shared" si="765"/>
        <v>23.522691463204442</v>
      </c>
      <c r="E16342">
        <f t="shared" si="766"/>
        <v>-0.17548465726262563</v>
      </c>
      <c r="F16342">
        <f t="shared" si="767"/>
        <v>3.0794864934581188E-2</v>
      </c>
    </row>
    <row r="16343" spans="2:6" x14ac:dyDescent="0.25">
      <c r="B16343">
        <v>617.83499999999992</v>
      </c>
      <c r="C16343">
        <v>23.348589031266471</v>
      </c>
      <c r="D16343">
        <f t="shared" si="765"/>
        <v>23.523846420413275</v>
      </c>
      <c r="E16343">
        <f t="shared" si="766"/>
        <v>-0.17525738914680389</v>
      </c>
      <c r="F16343">
        <f t="shared" si="767"/>
        <v>3.0715152450554253E-2</v>
      </c>
    </row>
    <row r="16344" spans="2:6" x14ac:dyDescent="0.25">
      <c r="B16344">
        <v>617.87333333333333</v>
      </c>
      <c r="C16344">
        <v>23.349911158741982</v>
      </c>
      <c r="D16344">
        <f t="shared" si="765"/>
        <v>23.525001304597847</v>
      </c>
      <c r="E16344">
        <f t="shared" si="766"/>
        <v>-0.17509014585586513</v>
      </c>
      <c r="F16344">
        <f t="shared" si="767"/>
        <v>3.0656559175828126E-2</v>
      </c>
    </row>
    <row r="16345" spans="2:6" x14ac:dyDescent="0.25">
      <c r="B16345">
        <v>617.91</v>
      </c>
      <c r="C16345">
        <v>23.351292821140071</v>
      </c>
      <c r="D16345">
        <f t="shared" si="765"/>
        <v>23.526105908096355</v>
      </c>
      <c r="E16345">
        <f t="shared" si="766"/>
        <v>-0.17481308695628428</v>
      </c>
      <c r="F16345">
        <f t="shared" si="767"/>
        <v>3.0559615371185411E-2</v>
      </c>
    </row>
    <row r="16346" spans="2:6" x14ac:dyDescent="0.25">
      <c r="B16346">
        <v>617.94833333333338</v>
      </c>
      <c r="C16346">
        <v>23.35267388547641</v>
      </c>
      <c r="D16346">
        <f t="shared" si="765"/>
        <v>23.527260649409339</v>
      </c>
      <c r="E16346">
        <f t="shared" si="766"/>
        <v>-0.17458676393292905</v>
      </c>
      <c r="F16346">
        <f t="shared" si="767"/>
        <v>3.0480538140572295E-2</v>
      </c>
    </row>
    <row r="16347" spans="2:6" x14ac:dyDescent="0.25">
      <c r="B16347">
        <v>617.98666666666657</v>
      </c>
      <c r="C16347">
        <v>23.354055290471173</v>
      </c>
      <c r="D16347">
        <f t="shared" si="765"/>
        <v>23.52841531770008</v>
      </c>
      <c r="E16347">
        <f t="shared" si="766"/>
        <v>-0.1743600272289072</v>
      </c>
      <c r="F16347">
        <f t="shared" si="767"/>
        <v>3.040141909526526E-2</v>
      </c>
    </row>
    <row r="16348" spans="2:6" x14ac:dyDescent="0.25">
      <c r="B16348">
        <v>618.02499999999998</v>
      </c>
      <c r="C16348">
        <v>23.35537679584159</v>
      </c>
      <c r="D16348">
        <f t="shared" si="765"/>
        <v>23.529569912969215</v>
      </c>
      <c r="E16348">
        <f t="shared" si="766"/>
        <v>-0.17419311712762564</v>
      </c>
      <c r="F16348">
        <f t="shared" si="767"/>
        <v>3.0343242054638706E-2</v>
      </c>
    </row>
    <row r="16349" spans="2:6" x14ac:dyDescent="0.25">
      <c r="B16349">
        <v>618.06166666666661</v>
      </c>
      <c r="C16349">
        <v>23.356758313116138</v>
      </c>
      <c r="D16349">
        <f t="shared" si="765"/>
        <v>23.530674240116412</v>
      </c>
      <c r="E16349">
        <f t="shared" si="766"/>
        <v>-0.17391592700027303</v>
      </c>
      <c r="F16349">
        <f t="shared" si="767"/>
        <v>3.0246749664364296E-2</v>
      </c>
    </row>
    <row r="16350" spans="2:6" x14ac:dyDescent="0.25">
      <c r="B16350">
        <v>618.1</v>
      </c>
      <c r="C16350">
        <v>23.358139714291863</v>
      </c>
      <c r="D16350">
        <f t="shared" si="765"/>
        <v>23.53182869251923</v>
      </c>
      <c r="E16350">
        <f t="shared" si="766"/>
        <v>-0.17368897822736784</v>
      </c>
      <c r="F16350">
        <f t="shared" si="767"/>
        <v>3.0167861157667061E-2</v>
      </c>
    </row>
    <row r="16351" spans="2:6" x14ac:dyDescent="0.25">
      <c r="B16351">
        <v>618.13833333333343</v>
      </c>
      <c r="C16351">
        <v>23.359461392083656</v>
      </c>
      <c r="D16351">
        <f t="shared" si="765"/>
        <v>23.53298307190256</v>
      </c>
      <c r="E16351">
        <f t="shared" si="766"/>
        <v>-0.17352167981890432</v>
      </c>
      <c r="F16351">
        <f t="shared" si="767"/>
        <v>3.0109773367174346E-2</v>
      </c>
    </row>
    <row r="16352" spans="2:6" x14ac:dyDescent="0.25">
      <c r="B16352">
        <v>618.17499999999995</v>
      </c>
      <c r="C16352">
        <v>23.360843274840381</v>
      </c>
      <c r="D16352">
        <f t="shared" si="765"/>
        <v>23.534087192552079</v>
      </c>
      <c r="E16352">
        <f t="shared" si="766"/>
        <v>-0.173243917711698</v>
      </c>
      <c r="F16352">
        <f t="shared" si="767"/>
        <v>3.001345502409759E-2</v>
      </c>
    </row>
    <row r="16353" spans="2:6" x14ac:dyDescent="0.25">
      <c r="B16353">
        <v>618.21333333333337</v>
      </c>
      <c r="C16353">
        <v>23.362225087708662</v>
      </c>
      <c r="D16353">
        <f t="shared" si="765"/>
        <v>23.535241429073007</v>
      </c>
      <c r="E16353">
        <f t="shared" si="766"/>
        <v>-0.17301634136434529</v>
      </c>
      <c r="F16353">
        <f t="shared" si="767"/>
        <v>2.993465437910366E-2</v>
      </c>
    </row>
    <row r="16354" spans="2:6" x14ac:dyDescent="0.25">
      <c r="B16354">
        <v>618.25166666666667</v>
      </c>
      <c r="C16354">
        <v>23.3635468104323</v>
      </c>
      <c r="D16354">
        <f t="shared" si="765"/>
        <v>23.536395592576397</v>
      </c>
      <c r="E16354">
        <f t="shared" si="766"/>
        <v>-0.17284878214409716</v>
      </c>
      <c r="F16354">
        <f t="shared" si="767"/>
        <v>2.987670148869756E-2</v>
      </c>
    </row>
    <row r="16355" spans="2:6" x14ac:dyDescent="0.25">
      <c r="B16355">
        <v>618.28833333333341</v>
      </c>
      <c r="C16355">
        <v>23.36492835673155</v>
      </c>
      <c r="D16355">
        <f t="shared" si="765"/>
        <v>23.537499506734026</v>
      </c>
      <c r="E16355">
        <f t="shared" si="766"/>
        <v>-0.1725711500024758</v>
      </c>
      <c r="F16355">
        <f t="shared" si="767"/>
        <v>2.9780801813177004E-2</v>
      </c>
    </row>
    <row r="16356" spans="2:6" x14ac:dyDescent="0.25">
      <c r="B16356">
        <v>618.3266666666666</v>
      </c>
      <c r="C16356">
        <v>23.366310223830212</v>
      </c>
      <c r="D16356">
        <f t="shared" si="765"/>
        <v>23.538653527378994</v>
      </c>
      <c r="E16356">
        <f t="shared" si="766"/>
        <v>-0.17234330354878225</v>
      </c>
      <c r="F16356">
        <f t="shared" si="767"/>
        <v>2.9702214278107698E-2</v>
      </c>
    </row>
    <row r="16357" spans="2:6" x14ac:dyDescent="0.25">
      <c r="B16357">
        <v>618.36500000000001</v>
      </c>
      <c r="C16357">
        <v>23.36763184426998</v>
      </c>
      <c r="D16357">
        <f t="shared" si="765"/>
        <v>23.539807475008512</v>
      </c>
      <c r="E16357">
        <f t="shared" si="766"/>
        <v>-0.1721756307385327</v>
      </c>
      <c r="F16357">
        <f t="shared" si="767"/>
        <v>2.9644447820211566E-2</v>
      </c>
    </row>
    <row r="16358" spans="2:6" x14ac:dyDescent="0.25">
      <c r="B16358">
        <v>618.40166666666664</v>
      </c>
      <c r="C16358">
        <v>23.369013243918086</v>
      </c>
      <c r="D16358">
        <f t="shared" si="765"/>
        <v>23.540911182679938</v>
      </c>
      <c r="E16358">
        <f t="shared" si="766"/>
        <v>-0.17189793876185178</v>
      </c>
      <c r="F16358">
        <f t="shared" si="767"/>
        <v>2.9548901350573344E-2</v>
      </c>
    </row>
    <row r="16359" spans="2:6" x14ac:dyDescent="0.25">
      <c r="B16359">
        <v>618.44000000000005</v>
      </c>
      <c r="C16359">
        <v>23.370395336722027</v>
      </c>
      <c r="D16359">
        <f t="shared" si="765"/>
        <v>23.542064987455014</v>
      </c>
      <c r="E16359">
        <f t="shared" si="766"/>
        <v>-0.17166965073298712</v>
      </c>
      <c r="F16359">
        <f t="shared" si="767"/>
        <v>2.9470468982785786E-2</v>
      </c>
    </row>
    <row r="16360" spans="2:6" x14ac:dyDescent="0.25">
      <c r="B16360">
        <v>618.47833333333324</v>
      </c>
      <c r="C16360">
        <v>23.371717174149715</v>
      </c>
      <c r="D16360">
        <f t="shared" si="765"/>
        <v>23.543218719216625</v>
      </c>
      <c r="E16360">
        <f t="shared" si="766"/>
        <v>-0.17150154506690996</v>
      </c>
      <c r="F16360">
        <f t="shared" si="767"/>
        <v>2.9412779960337348E-2</v>
      </c>
    </row>
    <row r="16361" spans="2:6" x14ac:dyDescent="0.25">
      <c r="B16361">
        <v>618.51499999999999</v>
      </c>
      <c r="C16361">
        <v>23.373098603586332</v>
      </c>
      <c r="D16361">
        <f t="shared" si="765"/>
        <v>23.544322220407636</v>
      </c>
      <c r="E16361">
        <f t="shared" si="766"/>
        <v>-0.1712236168213046</v>
      </c>
      <c r="F16361">
        <f t="shared" si="767"/>
        <v>2.9317526957368945E-2</v>
      </c>
    </row>
    <row r="16362" spans="2:6" x14ac:dyDescent="0.25">
      <c r="B16362">
        <v>618.55333333333328</v>
      </c>
      <c r="C16362">
        <v>23.374479787076744</v>
      </c>
      <c r="D16362">
        <f t="shared" si="765"/>
        <v>23.54547580931882</v>
      </c>
      <c r="E16362">
        <f t="shared" si="766"/>
        <v>-0.17099602224207544</v>
      </c>
      <c r="F16362">
        <f t="shared" si="767"/>
        <v>2.9239639622612359E-2</v>
      </c>
    </row>
    <row r="16363" spans="2:6" x14ac:dyDescent="0.25">
      <c r="B16363">
        <v>618.5916666666667</v>
      </c>
      <c r="C16363">
        <v>23.375860969803348</v>
      </c>
      <c r="D16363">
        <f t="shared" si="765"/>
        <v>23.546629325218571</v>
      </c>
      <c r="E16363">
        <f t="shared" si="766"/>
        <v>-0.17076835541522328</v>
      </c>
      <c r="F16363">
        <f t="shared" si="767"/>
        <v>2.916183121122002E-2</v>
      </c>
    </row>
    <row r="16364" spans="2:6" x14ac:dyDescent="0.25">
      <c r="B16364">
        <v>618.63</v>
      </c>
      <c r="C16364">
        <v>23.377182569421041</v>
      </c>
      <c r="D16364">
        <f t="shared" si="765"/>
        <v>23.547782768107609</v>
      </c>
      <c r="E16364">
        <f t="shared" si="766"/>
        <v>-0.17060019868656795</v>
      </c>
      <c r="F16364">
        <f t="shared" si="767"/>
        <v>2.910442779189646E-2</v>
      </c>
    </row>
    <row r="16365" spans="2:6" x14ac:dyDescent="0.25">
      <c r="B16365">
        <v>618.66666666666663</v>
      </c>
      <c r="C16365">
        <v>23.378564462871083</v>
      </c>
      <c r="D16365">
        <f t="shared" si="765"/>
        <v>23.548885992988282</v>
      </c>
      <c r="E16365">
        <f t="shared" si="766"/>
        <v>-0.17032153011719942</v>
      </c>
      <c r="F16365">
        <f t="shared" si="767"/>
        <v>2.9009423621464067E-2</v>
      </c>
    </row>
    <row r="16366" spans="2:6" x14ac:dyDescent="0.25">
      <c r="B16366">
        <v>618.70500000000004</v>
      </c>
      <c r="C16366">
        <v>23.379946206614733</v>
      </c>
      <c r="D16366">
        <f t="shared" si="765"/>
        <v>23.550039293032246</v>
      </c>
      <c r="E16366">
        <f t="shared" si="766"/>
        <v>-0.17009308641751275</v>
      </c>
      <c r="F16366">
        <f t="shared" si="767"/>
        <v>2.8931658047035461E-2</v>
      </c>
    </row>
    <row r="16367" spans="2:6" x14ac:dyDescent="0.25">
      <c r="B16367">
        <v>618.74333333333334</v>
      </c>
      <c r="C16367">
        <v>23.381267897557315</v>
      </c>
      <c r="D16367">
        <f t="shared" si="765"/>
        <v>23.551192520067531</v>
      </c>
      <c r="E16367">
        <f t="shared" si="766"/>
        <v>-0.16992462251021578</v>
      </c>
      <c r="F16367">
        <f t="shared" si="767"/>
        <v>2.8874377335239333E-2</v>
      </c>
    </row>
    <row r="16368" spans="2:6" x14ac:dyDescent="0.25">
      <c r="B16368">
        <v>618.78000000000009</v>
      </c>
      <c r="C16368">
        <v>23.382649440801334</v>
      </c>
      <c r="D16368">
        <f t="shared" si="765"/>
        <v>23.552295538481335</v>
      </c>
      <c r="E16368">
        <f t="shared" si="766"/>
        <v>-0.16964609768000116</v>
      </c>
      <c r="F16368">
        <f t="shared" si="767"/>
        <v>2.8779798458052494E-2</v>
      </c>
    </row>
    <row r="16369" spans="2:6" x14ac:dyDescent="0.25">
      <c r="B16369">
        <v>618.81833333333327</v>
      </c>
      <c r="C16369">
        <v>23.384030663245959</v>
      </c>
      <c r="D16369">
        <f t="shared" si="765"/>
        <v>23.55344862267556</v>
      </c>
      <c r="E16369">
        <f t="shared" si="766"/>
        <v>-0.16941795942960169</v>
      </c>
      <c r="F16369">
        <f t="shared" si="767"/>
        <v>2.8702444977290166E-2</v>
      </c>
    </row>
    <row r="16370" spans="2:6" x14ac:dyDescent="0.25">
      <c r="B16370">
        <v>618.85666666666668</v>
      </c>
      <c r="C16370">
        <v>23.385351765325694</v>
      </c>
      <c r="D16370">
        <f t="shared" si="765"/>
        <v>23.554601633863168</v>
      </c>
      <c r="E16370">
        <f t="shared" si="766"/>
        <v>-0.1692498685374737</v>
      </c>
      <c r="F16370">
        <f t="shared" si="767"/>
        <v>2.864551799995213E-2</v>
      </c>
    </row>
    <row r="16371" spans="2:6" x14ac:dyDescent="0.25">
      <c r="B16371">
        <v>618.89333333333332</v>
      </c>
      <c r="C16371">
        <v>23.386732888475269</v>
      </c>
      <c r="D16371">
        <f t="shared" si="765"/>
        <v>23.555704445815895</v>
      </c>
      <c r="E16371">
        <f t="shared" si="766"/>
        <v>-0.16897155734062608</v>
      </c>
      <c r="F16371">
        <f t="shared" si="767"/>
        <v>2.8551387190116486E-2</v>
      </c>
    </row>
    <row r="16372" spans="2:6" x14ac:dyDescent="0.25">
      <c r="B16372">
        <v>618.93166666666673</v>
      </c>
      <c r="C16372">
        <v>23.388114389327939</v>
      </c>
      <c r="D16372">
        <f t="shared" si="765"/>
        <v>23.556857314166503</v>
      </c>
      <c r="E16372">
        <f t="shared" si="766"/>
        <v>-0.16874292483856479</v>
      </c>
      <c r="F16372">
        <f t="shared" si="767"/>
        <v>2.8474174683073526E-2</v>
      </c>
    </row>
    <row r="16373" spans="2:6" x14ac:dyDescent="0.25">
      <c r="B16373">
        <v>618.96999999999991</v>
      </c>
      <c r="C16373">
        <v>23.38943570291611</v>
      </c>
      <c r="D16373">
        <f t="shared" si="765"/>
        <v>23.558010109512544</v>
      </c>
      <c r="E16373">
        <f t="shared" si="766"/>
        <v>-0.1685744065964343</v>
      </c>
      <c r="F16373">
        <f t="shared" si="767"/>
        <v>2.8417330559339954E-2</v>
      </c>
    </row>
    <row r="16374" spans="2:6" x14ac:dyDescent="0.25">
      <c r="B16374">
        <v>619.00666666666666</v>
      </c>
      <c r="C16374">
        <v>23.390817191929756</v>
      </c>
      <c r="D16374">
        <f t="shared" si="765"/>
        <v>23.559112715010048</v>
      </c>
      <c r="E16374">
        <f t="shared" si="766"/>
        <v>-0.1682955230802925</v>
      </c>
      <c r="F16374">
        <f t="shared" si="767"/>
        <v>2.8323383088869263E-2</v>
      </c>
    </row>
    <row r="16375" spans="2:6" x14ac:dyDescent="0.25">
      <c r="B16375">
        <v>619.04499999999996</v>
      </c>
      <c r="C16375">
        <v>23.39219885700118</v>
      </c>
      <c r="D16375">
        <f t="shared" si="765"/>
        <v>23.56026536752314</v>
      </c>
      <c r="E16375">
        <f t="shared" si="766"/>
        <v>-0.16806651052196031</v>
      </c>
      <c r="F16375">
        <f t="shared" si="767"/>
        <v>2.8246351959028197E-2</v>
      </c>
    </row>
    <row r="16376" spans="2:6" x14ac:dyDescent="0.25">
      <c r="B16376">
        <v>619.08333333333337</v>
      </c>
      <c r="C16376">
        <v>23.393580250920717</v>
      </c>
      <c r="D16376">
        <f t="shared" si="765"/>
        <v>23.561417947033721</v>
      </c>
      <c r="E16376">
        <f t="shared" si="766"/>
        <v>-0.16783769611300414</v>
      </c>
      <c r="F16376">
        <f t="shared" si="767"/>
        <v>2.8169492236521126E-2</v>
      </c>
    </row>
    <row r="16377" spans="2:6" x14ac:dyDescent="0.25">
      <c r="B16377">
        <v>619.12166666666667</v>
      </c>
      <c r="C16377">
        <v>23.394901432635752</v>
      </c>
      <c r="D16377">
        <f t="shared" si="765"/>
        <v>23.562570453542531</v>
      </c>
      <c r="E16377">
        <f t="shared" si="766"/>
        <v>-0.1676690209067786</v>
      </c>
      <c r="F16377">
        <f t="shared" si="767"/>
        <v>2.8112900571837757E-2</v>
      </c>
    </row>
    <row r="16378" spans="2:6" x14ac:dyDescent="0.25">
      <c r="B16378">
        <v>619.1583333333333</v>
      </c>
      <c r="C16378">
        <v>23.396282569151968</v>
      </c>
      <c r="D16378">
        <f t="shared" si="765"/>
        <v>23.563672782763533</v>
      </c>
      <c r="E16378">
        <f t="shared" si="766"/>
        <v>-0.16739021361156503</v>
      </c>
      <c r="F16378">
        <f t="shared" si="767"/>
        <v>2.8019483612925371E-2</v>
      </c>
    </row>
    <row r="16379" spans="2:6" x14ac:dyDescent="0.25">
      <c r="B16379">
        <v>619.19666666666672</v>
      </c>
      <c r="C16379">
        <v>23.397663676643468</v>
      </c>
      <c r="D16379">
        <f t="shared" si="765"/>
        <v>23.564825146444811</v>
      </c>
      <c r="E16379">
        <f t="shared" si="766"/>
        <v>-0.16716146980134283</v>
      </c>
      <c r="F16379">
        <f t="shared" si="767"/>
        <v>2.794295698614525E-2</v>
      </c>
    </row>
    <row r="16380" spans="2:6" x14ac:dyDescent="0.25">
      <c r="B16380">
        <v>619.23500000000001</v>
      </c>
      <c r="C16380">
        <v>23.398984895984363</v>
      </c>
      <c r="D16380">
        <f t="shared" si="765"/>
        <v>23.565977437126385</v>
      </c>
      <c r="E16380">
        <f t="shared" si="766"/>
        <v>-0.16699254114202233</v>
      </c>
      <c r="F16380">
        <f t="shared" si="767"/>
        <v>2.7886508797070022E-2</v>
      </c>
    </row>
    <row r="16381" spans="2:6" x14ac:dyDescent="0.25">
      <c r="B16381">
        <v>619.27166666666676</v>
      </c>
      <c r="C16381">
        <v>23.400366041284361</v>
      </c>
      <c r="D16381">
        <f t="shared" si="765"/>
        <v>23.56707955990592</v>
      </c>
      <c r="E16381">
        <f t="shared" si="766"/>
        <v>-0.16671351862155959</v>
      </c>
      <c r="F16381">
        <f t="shared" si="767"/>
        <v>2.7793397291181094E-2</v>
      </c>
    </row>
    <row r="16382" spans="2:6" x14ac:dyDescent="0.25">
      <c r="B16382">
        <v>619.30999999999995</v>
      </c>
      <c r="C16382">
        <v>23.401746747776617</v>
      </c>
      <c r="D16382">
        <f t="shared" si="765"/>
        <v>23.568231707764006</v>
      </c>
      <c r="E16382">
        <f t="shared" si="766"/>
        <v>-0.16648495998738966</v>
      </c>
      <c r="F16382">
        <f t="shared" si="767"/>
        <v>2.7717241902002736E-2</v>
      </c>
    </row>
    <row r="16383" spans="2:6" x14ac:dyDescent="0.25">
      <c r="B16383">
        <v>619.34833333333336</v>
      </c>
      <c r="C16383">
        <v>23.403067615334066</v>
      </c>
      <c r="D16383">
        <f t="shared" si="765"/>
        <v>23.569383782624513</v>
      </c>
      <c r="E16383">
        <f t="shared" si="766"/>
        <v>-0.16631616729044651</v>
      </c>
      <c r="F16383">
        <f t="shared" si="767"/>
        <v>2.7661067502183792E-2</v>
      </c>
    </row>
    <row r="16384" spans="2:6" x14ac:dyDescent="0.25">
      <c r="B16384">
        <v>619.38499999999999</v>
      </c>
      <c r="C16384">
        <v>23.404448798824475</v>
      </c>
      <c r="D16384">
        <f t="shared" si="765"/>
        <v>23.57048569896844</v>
      </c>
      <c r="E16384">
        <f t="shared" si="766"/>
        <v>-0.16603690014396477</v>
      </c>
      <c r="F16384">
        <f t="shared" si="767"/>
        <v>2.756825220941693E-2</v>
      </c>
    </row>
    <row r="16385" spans="2:6" x14ac:dyDescent="0.25">
      <c r="B16385">
        <v>619.4233333333334</v>
      </c>
      <c r="C16385">
        <v>23.405830086956591</v>
      </c>
      <c r="D16385">
        <f t="shared" si="765"/>
        <v>23.571637631009548</v>
      </c>
      <c r="E16385">
        <f t="shared" si="766"/>
        <v>-0.1658075440529565</v>
      </c>
      <c r="F16385">
        <f t="shared" si="767"/>
        <v>2.7492141664873113E-2</v>
      </c>
    </row>
    <row r="16386" spans="2:6" x14ac:dyDescent="0.25">
      <c r="B16386">
        <v>619.46166666666659</v>
      </c>
      <c r="C16386">
        <v>23.407151147026891</v>
      </c>
      <c r="D16386">
        <f t="shared" si="765"/>
        <v>23.57278949005514</v>
      </c>
      <c r="E16386">
        <f t="shared" si="766"/>
        <v>-0.16563834302824887</v>
      </c>
      <c r="F16386">
        <f t="shared" si="767"/>
        <v>2.7436060681143841E-2</v>
      </c>
    </row>
    <row r="16387" spans="2:6" x14ac:dyDescent="0.25">
      <c r="B16387">
        <v>619.49833333333333</v>
      </c>
      <c r="C16387">
        <v>23.408531712596549</v>
      </c>
      <c r="D16387">
        <f t="shared" si="765"/>
        <v>23.573891199969403</v>
      </c>
      <c r="E16387">
        <f t="shared" si="766"/>
        <v>-0.16535948737285366</v>
      </c>
      <c r="F16387">
        <f t="shared" si="767"/>
        <v>2.7343760064212949E-2</v>
      </c>
    </row>
    <row r="16388" spans="2:6" x14ac:dyDescent="0.25">
      <c r="B16388">
        <v>619.53666666666663</v>
      </c>
      <c r="C16388">
        <v>23.40991220293111</v>
      </c>
      <c r="D16388">
        <f t="shared" si="765"/>
        <v>23.575042916199731</v>
      </c>
      <c r="E16388">
        <f t="shared" si="766"/>
        <v>-0.16513071326862061</v>
      </c>
      <c r="F16388">
        <f t="shared" si="767"/>
        <v>2.7268152464603394E-2</v>
      </c>
    </row>
    <row r="16389" spans="2:6" x14ac:dyDescent="0.25">
      <c r="B16389">
        <v>619.57500000000005</v>
      </c>
      <c r="C16389">
        <v>23.411232928752337</v>
      </c>
      <c r="D16389">
        <f t="shared" ref="D16389:D16452" si="768">$I$6*(1-EXP(-$I$5*B16389^$I$7))</f>
        <v>23.576194559436622</v>
      </c>
      <c r="E16389">
        <f t="shared" ref="E16389:E16452" si="769">C16389-D16389</f>
        <v>-0.16496163068428515</v>
      </c>
      <c r="F16389">
        <f t="shared" si="767"/>
        <v>2.7212339598018491E-2</v>
      </c>
    </row>
    <row r="16390" spans="2:6" x14ac:dyDescent="0.25">
      <c r="B16390">
        <v>619.61166666666657</v>
      </c>
      <c r="C16390">
        <v>23.412613581396123</v>
      </c>
      <c r="D16390">
        <f t="shared" si="768"/>
        <v>23.57729606292715</v>
      </c>
      <c r="E16390">
        <f t="shared" si="769"/>
        <v>-0.16468248153102749</v>
      </c>
      <c r="F16390">
        <f t="shared" ref="F16390:F16453" si="770">E16390^2</f>
        <v>2.7120319723217212E-2</v>
      </c>
    </row>
    <row r="16391" spans="2:6" x14ac:dyDescent="0.25">
      <c r="B16391">
        <v>619.65</v>
      </c>
      <c r="C16391">
        <v>23.41399433791781</v>
      </c>
      <c r="D16391">
        <f t="shared" si="768"/>
        <v>23.578447563352888</v>
      </c>
      <c r="E16391">
        <f t="shared" si="769"/>
        <v>-0.16445322543507856</v>
      </c>
      <c r="F16391">
        <f t="shared" si="770"/>
        <v>2.7044863356000773E-2</v>
      </c>
    </row>
    <row r="16392" spans="2:6" x14ac:dyDescent="0.25">
      <c r="B16392">
        <v>619.68833333333339</v>
      </c>
      <c r="C16392">
        <v>23.415375245291585</v>
      </c>
      <c r="D16392">
        <f t="shared" si="768"/>
        <v>23.579598990787332</v>
      </c>
      <c r="E16392">
        <f t="shared" si="769"/>
        <v>-0.1642237454957467</v>
      </c>
      <c r="F16392">
        <f t="shared" si="770"/>
        <v>2.6969438584651784E-2</v>
      </c>
    </row>
    <row r="16393" spans="2:6" x14ac:dyDescent="0.25">
      <c r="B16393">
        <v>619.72666666666669</v>
      </c>
      <c r="C16393">
        <v>23.416695703713572</v>
      </c>
      <c r="D16393">
        <f t="shared" si="768"/>
        <v>23.580750345231138</v>
      </c>
      <c r="E16393">
        <f t="shared" si="769"/>
        <v>-0.16405464151756632</v>
      </c>
      <c r="F16393">
        <f t="shared" si="770"/>
        <v>2.6913925403457196E-2</v>
      </c>
    </row>
    <row r="16394" spans="2:6" x14ac:dyDescent="0.25">
      <c r="B16394">
        <v>619.76333333333343</v>
      </c>
      <c r="C16394">
        <v>23.418075995839928</v>
      </c>
      <c r="D16394">
        <f t="shared" si="768"/>
        <v>23.581851572487462</v>
      </c>
      <c r="E16394">
        <f t="shared" si="769"/>
        <v>-0.16377557664753439</v>
      </c>
      <c r="F16394">
        <f t="shared" si="770"/>
        <v>2.6822439506232414E-2</v>
      </c>
    </row>
    <row r="16395" spans="2:6" x14ac:dyDescent="0.25">
      <c r="B16395">
        <v>619.80166666666662</v>
      </c>
      <c r="C16395">
        <v>23.419456692784582</v>
      </c>
      <c r="D16395">
        <f t="shared" si="768"/>
        <v>23.58300278412564</v>
      </c>
      <c r="E16395">
        <f t="shared" si="769"/>
        <v>-0.16354609134105758</v>
      </c>
      <c r="F16395">
        <f t="shared" si="770"/>
        <v>2.6747323992937548E-2</v>
      </c>
    </row>
    <row r="16396" spans="2:6" x14ac:dyDescent="0.25">
      <c r="B16396">
        <v>619.84</v>
      </c>
      <c r="C16396">
        <v>23.420777142439373</v>
      </c>
      <c r="D16396">
        <f t="shared" si="768"/>
        <v>23.584153922775347</v>
      </c>
      <c r="E16396">
        <f t="shared" si="769"/>
        <v>-0.16337678033597314</v>
      </c>
      <c r="F16396">
        <f t="shared" si="770"/>
        <v>2.6691972352948817E-2</v>
      </c>
    </row>
    <row r="16397" spans="2:6" x14ac:dyDescent="0.25">
      <c r="B16397">
        <v>619.87666666666667</v>
      </c>
      <c r="C16397">
        <v>23.422157299371701</v>
      </c>
      <c r="D16397">
        <f t="shared" si="768"/>
        <v>23.585254943621877</v>
      </c>
      <c r="E16397">
        <f t="shared" si="769"/>
        <v>-0.16309764425017548</v>
      </c>
      <c r="F16397">
        <f t="shared" si="770"/>
        <v>2.6600841559956796E-2</v>
      </c>
    </row>
    <row r="16398" spans="2:6" x14ac:dyDescent="0.25">
      <c r="B16398">
        <v>619.91500000000008</v>
      </c>
      <c r="C16398">
        <v>23.423477610943266</v>
      </c>
      <c r="D16398">
        <f t="shared" si="768"/>
        <v>23.586405939470076</v>
      </c>
      <c r="E16398">
        <f t="shared" si="769"/>
        <v>-0.16292832852681016</v>
      </c>
      <c r="F16398">
        <f t="shared" si="770"/>
        <v>2.6545640236540182E-2</v>
      </c>
    </row>
    <row r="16399" spans="2:6" x14ac:dyDescent="0.25">
      <c r="B16399">
        <v>619.9516666666666</v>
      </c>
      <c r="C16399">
        <v>23.424858122664457</v>
      </c>
      <c r="D16399">
        <f t="shared" si="768"/>
        <v>23.587506823725157</v>
      </c>
      <c r="E16399">
        <f t="shared" si="769"/>
        <v>-0.16264870106070006</v>
      </c>
      <c r="F16399">
        <f t="shared" si="770"/>
        <v>2.6454599956732973E-2</v>
      </c>
    </row>
    <row r="16400" spans="2:6" x14ac:dyDescent="0.25">
      <c r="B16400">
        <v>619.99</v>
      </c>
      <c r="C16400">
        <v>23.426238603833319</v>
      </c>
      <c r="D16400">
        <f t="shared" si="768"/>
        <v>23.588657676774648</v>
      </c>
      <c r="E16400">
        <f t="shared" si="769"/>
        <v>-0.16241907294132929</v>
      </c>
      <c r="F16400">
        <f t="shared" si="770"/>
        <v>2.6379955255120845E-2</v>
      </c>
    </row>
    <row r="16401" spans="2:6" x14ac:dyDescent="0.25">
      <c r="B16401">
        <v>620.02833333333331</v>
      </c>
      <c r="C16401">
        <v>23.427558871203647</v>
      </c>
      <c r="D16401">
        <f t="shared" si="768"/>
        <v>23.589808456839169</v>
      </c>
      <c r="E16401">
        <f t="shared" si="769"/>
        <v>-0.1622495856355215</v>
      </c>
      <c r="F16401">
        <f t="shared" si="770"/>
        <v>2.6324928038898424E-2</v>
      </c>
    </row>
    <row r="16402" spans="2:6" x14ac:dyDescent="0.25">
      <c r="B16402">
        <v>620.06500000000005</v>
      </c>
      <c r="C16402">
        <v>23.42893930119736</v>
      </c>
      <c r="D16402">
        <f t="shared" si="768"/>
        <v>23.590909134694446</v>
      </c>
      <c r="E16402">
        <f t="shared" si="769"/>
        <v>-0.1619698334970856</v>
      </c>
      <c r="F16402">
        <f t="shared" si="770"/>
        <v>2.6234226963073634E-2</v>
      </c>
    </row>
    <row r="16403" spans="2:6" x14ac:dyDescent="0.25">
      <c r="B16403">
        <v>620.10333333333324</v>
      </c>
      <c r="C16403">
        <v>23.430319764034834</v>
      </c>
      <c r="D16403">
        <f t="shared" si="768"/>
        <v>23.592059771964394</v>
      </c>
      <c r="E16403">
        <f t="shared" si="769"/>
        <v>-0.16174000792955923</v>
      </c>
      <c r="F16403">
        <f t="shared" si="770"/>
        <v>2.6159830165053882E-2</v>
      </c>
    </row>
    <row r="16404" spans="2:6" x14ac:dyDescent="0.25">
      <c r="B16404">
        <v>620.14166666666665</v>
      </c>
      <c r="C16404">
        <v>23.431639930947789</v>
      </c>
      <c r="D16404">
        <f t="shared" si="768"/>
        <v>23.593210336251506</v>
      </c>
      <c r="E16404">
        <f t="shared" si="769"/>
        <v>-0.16157040530371702</v>
      </c>
      <c r="F16404">
        <f t="shared" si="770"/>
        <v>2.6104995870007391E-2</v>
      </c>
    </row>
    <row r="16405" spans="2:6" x14ac:dyDescent="0.25">
      <c r="B16405">
        <v>620.17833333333328</v>
      </c>
      <c r="C16405">
        <v>23.433020155859037</v>
      </c>
      <c r="D16405">
        <f t="shared" si="768"/>
        <v>23.594310807713022</v>
      </c>
      <c r="E16405">
        <f t="shared" si="769"/>
        <v>-0.16129065185398517</v>
      </c>
      <c r="F16405">
        <f t="shared" si="770"/>
        <v>2.6014674375483448E-2</v>
      </c>
    </row>
    <row r="16406" spans="2:6" x14ac:dyDescent="0.25">
      <c r="B16406">
        <v>620.2166666666667</v>
      </c>
      <c r="C16406">
        <v>23.434400468226308</v>
      </c>
      <c r="D16406">
        <f t="shared" si="768"/>
        <v>23.595461229209739</v>
      </c>
      <c r="E16406">
        <f t="shared" si="769"/>
        <v>-0.16106076098343181</v>
      </c>
      <c r="F16406">
        <f t="shared" si="770"/>
        <v>2.5940568728562149E-2</v>
      </c>
    </row>
    <row r="16407" spans="2:6" x14ac:dyDescent="0.25">
      <c r="B16407">
        <v>620.255</v>
      </c>
      <c r="C16407">
        <v>23.435780549159723</v>
      </c>
      <c r="D16407">
        <f t="shared" si="768"/>
        <v>23.596611577725763</v>
      </c>
      <c r="E16407">
        <f t="shared" si="769"/>
        <v>-0.16083102856604015</v>
      </c>
      <c r="F16407">
        <f t="shared" si="770"/>
        <v>2.5866619749610423E-2</v>
      </c>
    </row>
    <row r="16408" spans="2:6" x14ac:dyDescent="0.25">
      <c r="B16408">
        <v>620.29333333333329</v>
      </c>
      <c r="C16408">
        <v>23.437100422006573</v>
      </c>
      <c r="D16408">
        <f t="shared" si="768"/>
        <v>23.597761853261812</v>
      </c>
      <c r="E16408">
        <f t="shared" si="769"/>
        <v>-0.1606614312552388</v>
      </c>
      <c r="F16408">
        <f t="shared" si="770"/>
        <v>2.5812095492981822E-2</v>
      </c>
    </row>
    <row r="16409" spans="2:6" x14ac:dyDescent="0.25">
      <c r="B16409">
        <v>620.33000000000004</v>
      </c>
      <c r="C16409">
        <v>23.438480137839719</v>
      </c>
      <c r="D16409">
        <f t="shared" si="768"/>
        <v>23.598862048529362</v>
      </c>
      <c r="E16409">
        <f t="shared" si="769"/>
        <v>-0.1603819106896438</v>
      </c>
      <c r="F16409">
        <f t="shared" si="770"/>
        <v>2.572235727646088E-2</v>
      </c>
    </row>
    <row r="16410" spans="2:6" x14ac:dyDescent="0.25">
      <c r="B16410">
        <v>620.36833333333334</v>
      </c>
      <c r="C16410">
        <v>23.439859775000627</v>
      </c>
      <c r="D16410">
        <f t="shared" si="768"/>
        <v>23.600012181280615</v>
      </c>
      <c r="E16410">
        <f t="shared" si="769"/>
        <v>-0.1601524062799875</v>
      </c>
      <c r="F16410">
        <f t="shared" si="770"/>
        <v>2.5648793237270179E-2</v>
      </c>
    </row>
    <row r="16411" spans="2:6" x14ac:dyDescent="0.25">
      <c r="B16411">
        <v>620.40666666666664</v>
      </c>
      <c r="C16411">
        <v>23.441179668669545</v>
      </c>
      <c r="D16411">
        <f t="shared" si="768"/>
        <v>23.601162241054073</v>
      </c>
      <c r="E16411">
        <f t="shared" si="769"/>
        <v>-0.15998257238452851</v>
      </c>
      <c r="F16411">
        <f t="shared" si="770"/>
        <v>2.5594423466770905E-2</v>
      </c>
    </row>
    <row r="16412" spans="2:6" x14ac:dyDescent="0.25">
      <c r="B16412">
        <v>620.44333333333327</v>
      </c>
      <c r="C16412">
        <v>23.442559688498317</v>
      </c>
      <c r="D16412">
        <f t="shared" si="768"/>
        <v>23.602262229941978</v>
      </c>
      <c r="E16412">
        <f t="shared" si="769"/>
        <v>-0.15970254144366081</v>
      </c>
      <c r="F16412">
        <f t="shared" si="770"/>
        <v>2.5504901743564196E-2</v>
      </c>
    </row>
    <row r="16413" spans="2:6" x14ac:dyDescent="0.25">
      <c r="B16413">
        <v>620.48166666666668</v>
      </c>
      <c r="C16413">
        <v>23.443939663262409</v>
      </c>
      <c r="D16413">
        <f t="shared" si="768"/>
        <v>23.603412146934868</v>
      </c>
      <c r="E16413">
        <f t="shared" si="769"/>
        <v>-0.15947248367245948</v>
      </c>
      <c r="F16413">
        <f t="shared" si="770"/>
        <v>2.5431473048662855E-2</v>
      </c>
    </row>
    <row r="16414" spans="2:6" x14ac:dyDescent="0.25">
      <c r="B16414">
        <v>620.52</v>
      </c>
      <c r="C16414">
        <v>23.445259796202514</v>
      </c>
      <c r="D16414">
        <f t="shared" si="768"/>
        <v>23.60456199095206</v>
      </c>
      <c r="E16414">
        <f t="shared" si="769"/>
        <v>-0.15930219474954654</v>
      </c>
      <c r="F16414">
        <f t="shared" si="770"/>
        <v>2.5377189252022453E-2</v>
      </c>
    </row>
    <row r="16415" spans="2:6" x14ac:dyDescent="0.25">
      <c r="B16415">
        <v>620.55666666666673</v>
      </c>
      <c r="C16415">
        <v>23.446639631953527</v>
      </c>
      <c r="D16415">
        <f t="shared" si="768"/>
        <v>23.605661773466451</v>
      </c>
      <c r="E16415">
        <f t="shared" si="769"/>
        <v>-0.15902214151292426</v>
      </c>
      <c r="F16415">
        <f t="shared" si="770"/>
        <v>2.5288041491356512E-2</v>
      </c>
    </row>
    <row r="16416" spans="2:6" x14ac:dyDescent="0.25">
      <c r="B16416">
        <v>620.59499999999991</v>
      </c>
      <c r="C16416">
        <v>23.448019174402244</v>
      </c>
      <c r="D16416">
        <f t="shared" si="768"/>
        <v>23.606811474707293</v>
      </c>
      <c r="E16416">
        <f t="shared" si="769"/>
        <v>-0.15879230030504843</v>
      </c>
      <c r="F16416">
        <f t="shared" si="770"/>
        <v>2.5214994636168685E-2</v>
      </c>
    </row>
    <row r="16417" spans="2:6" x14ac:dyDescent="0.25">
      <c r="B16417">
        <v>620.63333333333333</v>
      </c>
      <c r="C16417">
        <v>23.449338548249933</v>
      </c>
      <c r="D16417">
        <f t="shared" si="768"/>
        <v>23.607961102974645</v>
      </c>
      <c r="E16417">
        <f t="shared" si="769"/>
        <v>-0.15862255472471176</v>
      </c>
      <c r="F16417">
        <f t="shared" si="770"/>
        <v>2.5161114867394179E-2</v>
      </c>
    </row>
    <row r="16418" spans="2:6" x14ac:dyDescent="0.25">
      <c r="B16418">
        <v>620.66999999999996</v>
      </c>
      <c r="C16418">
        <v>23.450717719487912</v>
      </c>
      <c r="D16418">
        <f t="shared" si="768"/>
        <v>23.609060679121612</v>
      </c>
      <c r="E16418">
        <f t="shared" si="769"/>
        <v>-0.15834295963369982</v>
      </c>
      <c r="F16418">
        <f t="shared" si="770"/>
        <v>2.507249286555949E-2</v>
      </c>
    </row>
    <row r="16419" spans="2:6" x14ac:dyDescent="0.25">
      <c r="B16419">
        <v>620.70833333333337</v>
      </c>
      <c r="C16419">
        <v>23.452096985819992</v>
      </c>
      <c r="D16419">
        <f t="shared" si="768"/>
        <v>23.610210164616831</v>
      </c>
      <c r="E16419">
        <f t="shared" si="769"/>
        <v>-0.15811317879683884</v>
      </c>
      <c r="F16419">
        <f t="shared" si="770"/>
        <v>2.4999777309241127E-2</v>
      </c>
    </row>
    <row r="16420" spans="2:6" x14ac:dyDescent="0.25">
      <c r="B16420">
        <v>620.74666666666667</v>
      </c>
      <c r="C16420">
        <v>23.453416164963034</v>
      </c>
      <c r="D16420">
        <f t="shared" si="768"/>
        <v>23.611359577140714</v>
      </c>
      <c r="E16420">
        <f t="shared" si="769"/>
        <v>-0.15794341217767993</v>
      </c>
      <c r="F16420">
        <f t="shared" si="770"/>
        <v>2.4946121450328495E-2</v>
      </c>
    </row>
    <row r="16421" spans="2:6" x14ac:dyDescent="0.25">
      <c r="B16421">
        <v>620.7833333333333</v>
      </c>
      <c r="C16421">
        <v>23.454795201006977</v>
      </c>
      <c r="D16421">
        <f t="shared" si="768"/>
        <v>23.612458946926392</v>
      </c>
      <c r="E16421">
        <f t="shared" si="769"/>
        <v>-0.15766374591941457</v>
      </c>
      <c r="F16421">
        <f t="shared" si="770"/>
        <v>2.4857856777341713E-2</v>
      </c>
    </row>
    <row r="16422" spans="2:6" x14ac:dyDescent="0.25">
      <c r="B16422">
        <v>620.82166666666672</v>
      </c>
      <c r="C16422">
        <v>23.456174269130859</v>
      </c>
      <c r="D16422">
        <f t="shared" si="768"/>
        <v>23.613608216682387</v>
      </c>
      <c r="E16422">
        <f t="shared" si="769"/>
        <v>-0.15743394755152806</v>
      </c>
      <c r="F16422">
        <f t="shared" si="770"/>
        <v>2.4785447841657288E-2</v>
      </c>
    </row>
    <row r="16423" spans="2:6" x14ac:dyDescent="0.25">
      <c r="B16423">
        <v>620.86</v>
      </c>
      <c r="C16423">
        <v>23.457493372656902</v>
      </c>
      <c r="D16423">
        <f t="shared" si="768"/>
        <v>23.614757413469192</v>
      </c>
      <c r="E16423">
        <f t="shared" si="769"/>
        <v>-0.15726404081229006</v>
      </c>
      <c r="F16423">
        <f t="shared" si="770"/>
        <v>2.4731978532609635E-2</v>
      </c>
    </row>
    <row r="16424" spans="2:6" x14ac:dyDescent="0.25">
      <c r="B16424">
        <v>620.89666666666676</v>
      </c>
      <c r="C16424">
        <v>23.458872544276776</v>
      </c>
      <c r="D16424">
        <f t="shared" si="768"/>
        <v>23.615856576899755</v>
      </c>
      <c r="E16424">
        <f t="shared" si="769"/>
        <v>-0.15698403262297944</v>
      </c>
      <c r="F16424">
        <f t="shared" si="770"/>
        <v>2.4643986498572672E-2</v>
      </c>
    </row>
    <row r="16425" spans="2:6" x14ac:dyDescent="0.25">
      <c r="B16425">
        <v>620.93499999999995</v>
      </c>
      <c r="C16425">
        <v>23.46025133513832</v>
      </c>
      <c r="D16425">
        <f t="shared" si="768"/>
        <v>23.617005630922936</v>
      </c>
      <c r="E16425">
        <f t="shared" si="769"/>
        <v>-0.15675429578461575</v>
      </c>
      <c r="F16425">
        <f t="shared" si="770"/>
        <v>2.4571909246930802E-2</v>
      </c>
    </row>
    <row r="16426" spans="2:6" x14ac:dyDescent="0.25">
      <c r="B16426">
        <v>620.97333333333336</v>
      </c>
      <c r="C16426">
        <v>23.461570754283148</v>
      </c>
      <c r="D16426">
        <f t="shared" si="768"/>
        <v>23.618154611979151</v>
      </c>
      <c r="E16426">
        <f t="shared" si="769"/>
        <v>-0.15658385769600258</v>
      </c>
      <c r="F16426">
        <f t="shared" si="770"/>
        <v>2.4518504490961986E-2</v>
      </c>
    </row>
    <row r="16427" spans="2:6" x14ac:dyDescent="0.25">
      <c r="B16427">
        <v>621.01</v>
      </c>
      <c r="C16427">
        <v>23.462950892884084</v>
      </c>
      <c r="D16427">
        <f t="shared" si="768"/>
        <v>23.619253569060707</v>
      </c>
      <c r="E16427">
        <f t="shared" si="769"/>
        <v>-0.15630267617662241</v>
      </c>
      <c r="F16427">
        <f t="shared" si="770"/>
        <v>2.4430526579974087E-2</v>
      </c>
    </row>
    <row r="16428" spans="2:6" x14ac:dyDescent="0.25">
      <c r="B16428">
        <v>621.0483333333334</v>
      </c>
      <c r="C16428">
        <v>23.464329959098439</v>
      </c>
      <c r="D16428">
        <f t="shared" si="768"/>
        <v>23.620402407357552</v>
      </c>
      <c r="E16428">
        <f t="shared" si="769"/>
        <v>-0.15607244825911337</v>
      </c>
      <c r="F16428">
        <f t="shared" si="770"/>
        <v>2.435860910559362E-2</v>
      </c>
    </row>
    <row r="16429" spans="2:6" x14ac:dyDescent="0.25">
      <c r="B16429">
        <v>621.08666666666659</v>
      </c>
      <c r="C16429">
        <v>23.465648785727442</v>
      </c>
      <c r="D16429">
        <f t="shared" si="768"/>
        <v>23.621551172689589</v>
      </c>
      <c r="E16429">
        <f t="shared" si="769"/>
        <v>-0.15590238696214698</v>
      </c>
      <c r="F16429">
        <f t="shared" si="770"/>
        <v>2.4305554260495014E-2</v>
      </c>
    </row>
    <row r="16430" spans="2:6" x14ac:dyDescent="0.25">
      <c r="B16430">
        <v>621.12333333333333</v>
      </c>
      <c r="C16430">
        <v>23.46702794130735</v>
      </c>
      <c r="D16430">
        <f t="shared" si="768"/>
        <v>23.622649923428355</v>
      </c>
      <c r="E16430">
        <f t="shared" si="769"/>
        <v>-0.15562198212100498</v>
      </c>
      <c r="F16430">
        <f t="shared" si="770"/>
        <v>2.4218201319270393E-2</v>
      </c>
    </row>
    <row r="16431" spans="2:6" x14ac:dyDescent="0.25">
      <c r="B16431">
        <v>621.16166666666663</v>
      </c>
      <c r="C16431">
        <v>23.468407070153976</v>
      </c>
      <c r="D16431">
        <f t="shared" si="768"/>
        <v>23.623798546005322</v>
      </c>
      <c r="E16431">
        <f t="shared" si="769"/>
        <v>-0.15539147585134572</v>
      </c>
      <c r="F16431">
        <f t="shared" si="770"/>
        <v>2.414651076725936E-2</v>
      </c>
    </row>
    <row r="16432" spans="2:6" x14ac:dyDescent="0.25">
      <c r="B16432">
        <v>621.20000000000005</v>
      </c>
      <c r="C16432">
        <v>23.469786236427201</v>
      </c>
      <c r="D16432">
        <f t="shared" si="768"/>
        <v>23.624947095619699</v>
      </c>
      <c r="E16432">
        <f t="shared" si="769"/>
        <v>-0.15516085919249889</v>
      </c>
      <c r="F16432">
        <f t="shared" si="770"/>
        <v>2.4074892225354468E-2</v>
      </c>
    </row>
    <row r="16433" spans="2:6" x14ac:dyDescent="0.25">
      <c r="B16433">
        <v>621.23833333333334</v>
      </c>
      <c r="C16433">
        <v>23.471105272372832</v>
      </c>
      <c r="D16433">
        <f t="shared" si="768"/>
        <v>23.626095572272209</v>
      </c>
      <c r="E16433">
        <f t="shared" si="769"/>
        <v>-0.15499029989937796</v>
      </c>
      <c r="F16433">
        <f t="shared" si="770"/>
        <v>2.4021993062899118E-2</v>
      </c>
    </row>
    <row r="16434" spans="2:6" x14ac:dyDescent="0.25">
      <c r="B16434">
        <v>621.27499999999998</v>
      </c>
      <c r="C16434">
        <v>23.472484338587194</v>
      </c>
      <c r="D16434">
        <f t="shared" si="768"/>
        <v>23.627194046885425</v>
      </c>
      <c r="E16434">
        <f t="shared" si="769"/>
        <v>-0.15470970829823116</v>
      </c>
      <c r="F16434">
        <f t="shared" si="770"/>
        <v>2.3935093841723775E-2</v>
      </c>
    </row>
    <row r="16435" spans="2:6" x14ac:dyDescent="0.25">
      <c r="B16435">
        <v>621.31333333333339</v>
      </c>
      <c r="C16435">
        <v>23.473863523191813</v>
      </c>
      <c r="D16435">
        <f t="shared" si="768"/>
        <v>23.628342380788606</v>
      </c>
      <c r="E16435">
        <f t="shared" si="769"/>
        <v>-0.15447885759679281</v>
      </c>
      <c r="F16435">
        <f t="shared" si="770"/>
        <v>2.3863717444410192E-2</v>
      </c>
    </row>
    <row r="16436" spans="2:6" x14ac:dyDescent="0.25">
      <c r="B16436">
        <v>621.35166666666669</v>
      </c>
      <c r="C16436">
        <v>23.475182506899611</v>
      </c>
      <c r="D16436">
        <f t="shared" si="768"/>
        <v>23.629490641732122</v>
      </c>
      <c r="E16436">
        <f t="shared" si="769"/>
        <v>-0.15430813483251171</v>
      </c>
      <c r="F16436">
        <f t="shared" si="770"/>
        <v>2.3811000475488613E-2</v>
      </c>
    </row>
    <row r="16437" spans="2:6" x14ac:dyDescent="0.25">
      <c r="B16437">
        <v>621.38833333333343</v>
      </c>
      <c r="C16437">
        <v>23.476561182808027</v>
      </c>
      <c r="D16437">
        <f t="shared" si="768"/>
        <v>23.630588910017092</v>
      </c>
      <c r="E16437">
        <f t="shared" si="769"/>
        <v>-0.15402772720906555</v>
      </c>
      <c r="F16437">
        <f t="shared" si="770"/>
        <v>2.3724540749190309E-2</v>
      </c>
    </row>
    <row r="16438" spans="2:6" x14ac:dyDescent="0.25">
      <c r="B16438">
        <v>621.42666666666662</v>
      </c>
      <c r="C16438">
        <v>23.47793958794648</v>
      </c>
      <c r="D16438">
        <f t="shared" si="768"/>
        <v>23.631737028215575</v>
      </c>
      <c r="E16438">
        <f t="shared" si="769"/>
        <v>-0.15379744026909492</v>
      </c>
      <c r="F16438">
        <f t="shared" si="770"/>
        <v>2.365365263332582E-2</v>
      </c>
    </row>
    <row r="16439" spans="2:6" x14ac:dyDescent="0.25">
      <c r="B16439">
        <v>621.46500000000003</v>
      </c>
      <c r="C16439">
        <v>23.479258054755448</v>
      </c>
      <c r="D16439">
        <f t="shared" si="768"/>
        <v>23.632885073456599</v>
      </c>
      <c r="E16439">
        <f t="shared" si="769"/>
        <v>-0.15362701870115103</v>
      </c>
      <c r="F16439">
        <f t="shared" si="770"/>
        <v>2.3601260875003808E-2</v>
      </c>
    </row>
    <row r="16440" spans="2:6" x14ac:dyDescent="0.25">
      <c r="B16440">
        <v>621.50166666666667</v>
      </c>
      <c r="C16440">
        <v>23.480636587831761</v>
      </c>
      <c r="D16440">
        <f t="shared" si="768"/>
        <v>23.633983135419548</v>
      </c>
      <c r="E16440">
        <f t="shared" si="769"/>
        <v>-0.15334654758778754</v>
      </c>
      <c r="F16440">
        <f t="shared" si="770"/>
        <v>2.351516365709359E-2</v>
      </c>
    </row>
    <row r="16441" spans="2:6" x14ac:dyDescent="0.25">
      <c r="B16441">
        <v>621.54000000000008</v>
      </c>
      <c r="C16441">
        <v>23.482015281307767</v>
      </c>
      <c r="D16441">
        <f t="shared" si="768"/>
        <v>23.635131037919869</v>
      </c>
      <c r="E16441">
        <f t="shared" si="769"/>
        <v>-0.15311575661210242</v>
      </c>
      <c r="F16441">
        <f t="shared" si="770"/>
        <v>2.3444434922896586E-2</v>
      </c>
    </row>
    <row r="16442" spans="2:6" x14ac:dyDescent="0.25">
      <c r="B16442">
        <v>621.57833333333326</v>
      </c>
      <c r="C16442">
        <v>23.483333976794242</v>
      </c>
      <c r="D16442">
        <f t="shared" si="768"/>
        <v>23.636278867464977</v>
      </c>
      <c r="E16442">
        <f t="shared" si="769"/>
        <v>-0.15294489067073513</v>
      </c>
      <c r="F16442">
        <f t="shared" si="770"/>
        <v>2.3392139582283124E-2</v>
      </c>
    </row>
    <row r="16443" spans="2:6" x14ac:dyDescent="0.25">
      <c r="B16443">
        <v>621.61500000000001</v>
      </c>
      <c r="C16443">
        <v>23.484712605728465</v>
      </c>
      <c r="D16443">
        <f t="shared" si="768"/>
        <v>23.637376723112141</v>
      </c>
      <c r="E16443">
        <f t="shared" si="769"/>
        <v>-0.1526641173836758</v>
      </c>
      <c r="F16443">
        <f t="shared" si="770"/>
        <v>2.3306332736536744E-2</v>
      </c>
    </row>
    <row r="16444" spans="2:6" x14ac:dyDescent="0.25">
      <c r="B16444">
        <v>621.65333333333331</v>
      </c>
      <c r="C16444">
        <v>23.486091454639425</v>
      </c>
      <c r="D16444">
        <f t="shared" si="768"/>
        <v>23.63852440992088</v>
      </c>
      <c r="E16444">
        <f t="shared" si="769"/>
        <v>-0.15243295528145495</v>
      </c>
      <c r="F16444">
        <f t="shared" si="770"/>
        <v>2.3235805855838045E-2</v>
      </c>
    </row>
    <row r="16445" spans="2:6" x14ac:dyDescent="0.25">
      <c r="B16445">
        <v>621.69166666666672</v>
      </c>
      <c r="C16445">
        <v>23.487410188117039</v>
      </c>
      <c r="D16445">
        <f t="shared" si="768"/>
        <v>23.639672023776619</v>
      </c>
      <c r="E16445">
        <f t="shared" si="769"/>
        <v>-0.15226183565957996</v>
      </c>
      <c r="F16445">
        <f t="shared" si="770"/>
        <v>2.3183666598424937E-2</v>
      </c>
    </row>
    <row r="16446" spans="2:6" x14ac:dyDescent="0.25">
      <c r="B16446">
        <v>621.72833333333324</v>
      </c>
      <c r="C16446">
        <v>23.488788610059274</v>
      </c>
      <c r="D16446">
        <f t="shared" si="768"/>
        <v>23.640769673114242</v>
      </c>
      <c r="E16446">
        <f t="shared" si="769"/>
        <v>-0.1519810630549685</v>
      </c>
      <c r="F16446">
        <f t="shared" si="770"/>
        <v>2.3098243527318311E-2</v>
      </c>
    </row>
    <row r="16447" spans="2:6" x14ac:dyDescent="0.25">
      <c r="B16447">
        <v>621.76666666666665</v>
      </c>
      <c r="C16447">
        <v>23.490167299716244</v>
      </c>
      <c r="D16447">
        <f t="shared" si="768"/>
        <v>23.641917144237983</v>
      </c>
      <c r="E16447">
        <f t="shared" si="769"/>
        <v>-0.15174984452173845</v>
      </c>
      <c r="F16447">
        <f t="shared" si="770"/>
        <v>2.3028015312371794E-2</v>
      </c>
    </row>
    <row r="16448" spans="2:6" x14ac:dyDescent="0.25">
      <c r="B16448">
        <v>621.80500000000006</v>
      </c>
      <c r="C16448">
        <v>23.491546223098492</v>
      </c>
      <c r="D16448">
        <f t="shared" si="768"/>
        <v>23.643064542410908</v>
      </c>
      <c r="E16448">
        <f t="shared" si="769"/>
        <v>-0.15151831931241588</v>
      </c>
      <c r="F16448">
        <f t="shared" si="770"/>
        <v>2.2957801087259221E-2</v>
      </c>
    </row>
    <row r="16449" spans="2:6" x14ac:dyDescent="0.25">
      <c r="B16449">
        <v>621.84333333333336</v>
      </c>
      <c r="C16449">
        <v>23.492864712556031</v>
      </c>
      <c r="D16449">
        <f t="shared" si="768"/>
        <v>23.644211867633786</v>
      </c>
      <c r="E16449">
        <f t="shared" si="769"/>
        <v>-0.15134715507775454</v>
      </c>
      <c r="F16449">
        <f t="shared" si="770"/>
        <v>2.2905961350129879E-2</v>
      </c>
    </row>
    <row r="16450" spans="2:6" x14ac:dyDescent="0.25">
      <c r="B16450">
        <v>621.88</v>
      </c>
      <c r="C16450">
        <v>23.494243432765323</v>
      </c>
      <c r="D16450">
        <f t="shared" si="768"/>
        <v>23.645309240890636</v>
      </c>
      <c r="E16450">
        <f t="shared" si="769"/>
        <v>-0.15106580812531334</v>
      </c>
      <c r="F16450">
        <f t="shared" si="770"/>
        <v>2.2820878384553985E-2</v>
      </c>
    </row>
    <row r="16451" spans="2:6" x14ac:dyDescent="0.25">
      <c r="B16451">
        <v>621.91833333333329</v>
      </c>
      <c r="C16451">
        <v>23.495622580325247</v>
      </c>
      <c r="D16451">
        <f t="shared" si="768"/>
        <v>23.64645642338737</v>
      </c>
      <c r="E16451">
        <f t="shared" si="769"/>
        <v>-0.15083384306212366</v>
      </c>
      <c r="F16451">
        <f t="shared" si="770"/>
        <v>2.2750848212889349E-2</v>
      </c>
    </row>
    <row r="16452" spans="2:6" x14ac:dyDescent="0.25">
      <c r="B16452">
        <v>621.95666666666671</v>
      </c>
      <c r="C16452">
        <v>23.496941371520194</v>
      </c>
      <c r="D16452">
        <f t="shared" si="768"/>
        <v>23.647603532936266</v>
      </c>
      <c r="E16452">
        <f t="shared" si="769"/>
        <v>-0.15066216141607214</v>
      </c>
      <c r="F16452">
        <f t="shared" si="770"/>
        <v>2.2699086882562575E-2</v>
      </c>
    </row>
    <row r="16453" spans="2:6" x14ac:dyDescent="0.25">
      <c r="B16453">
        <v>621.99333333333334</v>
      </c>
      <c r="C16453">
        <v>23.498319969138283</v>
      </c>
      <c r="D16453">
        <f t="shared" ref="D16453:D16516" si="771">$I$6*(1-EXP(-$I$5*B16453^$I$7))</f>
        <v>23.64870069989836</v>
      </c>
      <c r="E16453">
        <f t="shared" ref="E16453:E16516" si="772">C16453-D16453</f>
        <v>-0.15038073076007663</v>
      </c>
      <c r="F16453">
        <f t="shared" si="770"/>
        <v>2.2614364183934657E-2</v>
      </c>
    </row>
    <row r="16454" spans="2:6" x14ac:dyDescent="0.25">
      <c r="B16454">
        <v>622.03166666666664</v>
      </c>
      <c r="C16454">
        <v>23.49969892269095</v>
      </c>
      <c r="D16454">
        <f t="shared" si="771"/>
        <v>23.649847666725481</v>
      </c>
      <c r="E16454">
        <f t="shared" si="772"/>
        <v>-0.15014874403453149</v>
      </c>
      <c r="F16454">
        <f t="shared" ref="F16454:F16517" si="773">E16454^2</f>
        <v>2.2544645335147256E-2</v>
      </c>
    </row>
    <row r="16455" spans="2:6" x14ac:dyDescent="0.25">
      <c r="B16455">
        <v>622.06999999999994</v>
      </c>
      <c r="C16455">
        <v>23.501017677355946</v>
      </c>
      <c r="D16455">
        <f t="shared" si="771"/>
        <v>23.650994560607032</v>
      </c>
      <c r="E16455">
        <f t="shared" si="772"/>
        <v>-0.14997688325108527</v>
      </c>
      <c r="F16455">
        <f t="shared" si="773"/>
        <v>2.2493065509709659E-2</v>
      </c>
    </row>
    <row r="16456" spans="2:6" x14ac:dyDescent="0.25">
      <c r="B16456">
        <v>622.10666666666668</v>
      </c>
      <c r="C16456">
        <v>23.502396099298174</v>
      </c>
      <c r="D16456">
        <f t="shared" si="771"/>
        <v>23.652091521280727</v>
      </c>
      <c r="E16456">
        <f t="shared" si="772"/>
        <v>-0.14969542198255326</v>
      </c>
      <c r="F16456">
        <f t="shared" si="773"/>
        <v>2.240871936253469E-2</v>
      </c>
    </row>
    <row r="16457" spans="2:6" x14ac:dyDescent="0.25">
      <c r="B16457">
        <v>622.14499999999998</v>
      </c>
      <c r="C16457">
        <v>23.503774342127404</v>
      </c>
      <c r="D16457">
        <f t="shared" si="771"/>
        <v>23.653238272444913</v>
      </c>
      <c r="E16457">
        <f t="shared" si="772"/>
        <v>-0.14946393031750915</v>
      </c>
      <c r="F16457">
        <f t="shared" si="773"/>
        <v>2.233946646595723E-2</v>
      </c>
    </row>
    <row r="16458" spans="2:6" x14ac:dyDescent="0.25">
      <c r="B16458">
        <v>622.18333333333328</v>
      </c>
      <c r="C16458">
        <v>23.505151879579856</v>
      </c>
      <c r="D16458">
        <f t="shared" si="771"/>
        <v>23.654384950665754</v>
      </c>
      <c r="E16458">
        <f t="shared" si="772"/>
        <v>-0.14923307108589867</v>
      </c>
      <c r="F16458">
        <f t="shared" si="773"/>
        <v>2.2270509505728887E-2</v>
      </c>
    </row>
    <row r="16459" spans="2:6" x14ac:dyDescent="0.25">
      <c r="B16459">
        <v>622.22166666666669</v>
      </c>
      <c r="C16459">
        <v>23.506469516428307</v>
      </c>
      <c r="D16459">
        <f t="shared" si="771"/>
        <v>23.655531555944044</v>
      </c>
      <c r="E16459">
        <f t="shared" si="772"/>
        <v>-0.14906203951573715</v>
      </c>
      <c r="F16459">
        <f t="shared" si="773"/>
        <v>2.2219491624591185E-2</v>
      </c>
    </row>
    <row r="16460" spans="2:6" x14ac:dyDescent="0.25">
      <c r="B16460">
        <v>622.25833333333333</v>
      </c>
      <c r="C16460">
        <v>23.507847272329872</v>
      </c>
      <c r="D16460">
        <f t="shared" si="771"/>
        <v>23.656628240565237</v>
      </c>
      <c r="E16460">
        <f t="shared" si="772"/>
        <v>-0.14878096823536424</v>
      </c>
      <c r="F16460">
        <f t="shared" si="773"/>
        <v>2.2135776509052463E-2</v>
      </c>
    </row>
    <row r="16461" spans="2:6" x14ac:dyDescent="0.25">
      <c r="B16461">
        <v>622.29666666666674</v>
      </c>
      <c r="C16461">
        <v>23.509225321151842</v>
      </c>
      <c r="D16461">
        <f t="shared" si="771"/>
        <v>23.657774703132041</v>
      </c>
      <c r="E16461">
        <f t="shared" si="772"/>
        <v>-0.14854938198019951</v>
      </c>
      <c r="F16461">
        <f t="shared" si="773"/>
        <v>2.2066918886699222E-2</v>
      </c>
    </row>
    <row r="16462" spans="2:6" x14ac:dyDescent="0.25">
      <c r="B16462">
        <v>622.33499999999992</v>
      </c>
      <c r="C16462">
        <v>23.510543828143764</v>
      </c>
      <c r="D16462">
        <f t="shared" si="771"/>
        <v>23.658921092758536</v>
      </c>
      <c r="E16462">
        <f t="shared" si="772"/>
        <v>-0.14837726461477274</v>
      </c>
      <c r="F16462">
        <f t="shared" si="773"/>
        <v>2.2015812654562292E-2</v>
      </c>
    </row>
    <row r="16463" spans="2:6" x14ac:dyDescent="0.25">
      <c r="B16463">
        <v>622.37166666666667</v>
      </c>
      <c r="C16463">
        <v>23.511922097324373</v>
      </c>
      <c r="D16463">
        <f t="shared" si="771"/>
        <v>23.660017571106192</v>
      </c>
      <c r="E16463">
        <f t="shared" si="772"/>
        <v>-0.14809547378181875</v>
      </c>
      <c r="F16463">
        <f t="shared" si="773"/>
        <v>2.1932269354661367E-2</v>
      </c>
    </row>
    <row r="16464" spans="2:6" x14ac:dyDescent="0.25">
      <c r="B16464">
        <v>622.41</v>
      </c>
      <c r="C16464">
        <v>23.51330031685746</v>
      </c>
      <c r="D16464">
        <f t="shared" si="771"/>
        <v>23.661163818025639</v>
      </c>
      <c r="E16464">
        <f t="shared" si="772"/>
        <v>-0.14786350116817815</v>
      </c>
      <c r="F16464">
        <f t="shared" si="773"/>
        <v>2.1863614977711821E-2</v>
      </c>
    </row>
    <row r="16465" spans="2:6" x14ac:dyDescent="0.25">
      <c r="B16465">
        <v>622.44833333333338</v>
      </c>
      <c r="C16465">
        <v>23.514618958279598</v>
      </c>
      <c r="D16465">
        <f t="shared" si="771"/>
        <v>23.662309992006993</v>
      </c>
      <c r="E16465">
        <f t="shared" si="772"/>
        <v>-0.14769103372739423</v>
      </c>
      <c r="F16465">
        <f t="shared" si="773"/>
        <v>2.1812641443466299E-2</v>
      </c>
    </row>
    <row r="16466" spans="2:6" x14ac:dyDescent="0.25">
      <c r="B16466">
        <v>622.48500000000001</v>
      </c>
      <c r="C16466">
        <v>23.51599723127925</v>
      </c>
      <c r="D16466">
        <f t="shared" si="771"/>
        <v>23.663406264087566</v>
      </c>
      <c r="E16466">
        <f t="shared" si="772"/>
        <v>-0.14740903280831574</v>
      </c>
      <c r="F16466">
        <f t="shared" si="773"/>
        <v>2.1729422953483107E-2</v>
      </c>
    </row>
    <row r="16467" spans="2:6" x14ac:dyDescent="0.25">
      <c r="B16467">
        <v>622.52333333333331</v>
      </c>
      <c r="C16467">
        <v>23.517375233127026</v>
      </c>
      <c r="D16467">
        <f t="shared" si="771"/>
        <v>23.664552295366317</v>
      </c>
      <c r="E16467">
        <f t="shared" si="772"/>
        <v>-0.14717706223929028</v>
      </c>
      <c r="F16467">
        <f t="shared" si="773"/>
        <v>2.1661087649387924E-2</v>
      </c>
    </row>
    <row r="16468" spans="2:6" x14ac:dyDescent="0.25">
      <c r="B16468">
        <v>622.56166666666661</v>
      </c>
      <c r="C16468">
        <v>23.518693690803509</v>
      </c>
      <c r="D16468">
        <f t="shared" si="771"/>
        <v>23.665698253709255</v>
      </c>
      <c r="E16468">
        <f t="shared" si="772"/>
        <v>-0.14700456290574593</v>
      </c>
      <c r="F16468">
        <f t="shared" si="773"/>
        <v>2.1610341515109412E-2</v>
      </c>
    </row>
    <row r="16469" spans="2:6" x14ac:dyDescent="0.25">
      <c r="B16469">
        <v>622.59833333333336</v>
      </c>
      <c r="C16469">
        <v>23.520072276582578</v>
      </c>
      <c r="D16469">
        <f t="shared" si="771"/>
        <v>23.666794319529124</v>
      </c>
      <c r="E16469">
        <f t="shared" si="772"/>
        <v>-0.14672204294654634</v>
      </c>
      <c r="F16469">
        <f t="shared" si="773"/>
        <v>2.1527357886408187E-2</v>
      </c>
    </row>
    <row r="16470" spans="2:6" x14ac:dyDescent="0.25">
      <c r="B16470">
        <v>622.63666666666666</v>
      </c>
      <c r="C16470">
        <v>23.521450607631643</v>
      </c>
      <c r="D16470">
        <f t="shared" si="771"/>
        <v>23.667940135173893</v>
      </c>
      <c r="E16470">
        <f t="shared" si="772"/>
        <v>-0.14648952754225064</v>
      </c>
      <c r="F16470">
        <f t="shared" si="773"/>
        <v>2.1459181679551808E-2</v>
      </c>
    </row>
    <row r="16471" spans="2:6" x14ac:dyDescent="0.25">
      <c r="B16471">
        <v>622.67499999999995</v>
      </c>
      <c r="C16471">
        <v>23.522769159920699</v>
      </c>
      <c r="D16471">
        <f t="shared" si="771"/>
        <v>23.669085877885177</v>
      </c>
      <c r="E16471">
        <f t="shared" si="772"/>
        <v>-0.14631671796447776</v>
      </c>
      <c r="F16471">
        <f t="shared" si="773"/>
        <v>2.1408581955896528E-2</v>
      </c>
    </row>
    <row r="16472" spans="2:6" x14ac:dyDescent="0.25">
      <c r="B16472">
        <v>622.71166666666659</v>
      </c>
      <c r="C16472">
        <v>23.524147431774644</v>
      </c>
      <c r="D16472">
        <f t="shared" si="771"/>
        <v>23.670181737450765</v>
      </c>
      <c r="E16472">
        <f t="shared" si="772"/>
        <v>-0.14603430567612108</v>
      </c>
      <c r="F16472">
        <f t="shared" si="773"/>
        <v>2.132601843430677E-2</v>
      </c>
    </row>
    <row r="16473" spans="2:6" x14ac:dyDescent="0.25">
      <c r="B16473">
        <v>622.75</v>
      </c>
      <c r="C16473">
        <v>23.525525789556998</v>
      </c>
      <c r="D16473">
        <f t="shared" si="771"/>
        <v>23.671327337468306</v>
      </c>
      <c r="E16473">
        <f t="shared" si="772"/>
        <v>-0.14580154791130795</v>
      </c>
      <c r="F16473">
        <f t="shared" si="773"/>
        <v>2.1258091373333426E-2</v>
      </c>
    </row>
    <row r="16474" spans="2:6" x14ac:dyDescent="0.25">
      <c r="B16474">
        <v>622.78833333333341</v>
      </c>
      <c r="C16474">
        <v>23.52690451282152</v>
      </c>
      <c r="D16474">
        <f t="shared" si="771"/>
        <v>23.672472864554607</v>
      </c>
      <c r="E16474">
        <f t="shared" si="772"/>
        <v>-0.14556835173308613</v>
      </c>
      <c r="F16474">
        <f t="shared" si="773"/>
        <v>2.119014502628748E-2</v>
      </c>
    </row>
    <row r="16475" spans="2:6" x14ac:dyDescent="0.25">
      <c r="B16475">
        <v>622.8266666666666</v>
      </c>
      <c r="C16475">
        <v>23.528223003374961</v>
      </c>
      <c r="D16475">
        <f t="shared" si="771"/>
        <v>23.673618318710488</v>
      </c>
      <c r="E16475">
        <f t="shared" si="772"/>
        <v>-0.14539531533552719</v>
      </c>
      <c r="F16475">
        <f t="shared" si="773"/>
        <v>2.1139797721517386E-2</v>
      </c>
    </row>
    <row r="16476" spans="2:6" x14ac:dyDescent="0.25">
      <c r="B16476">
        <v>622.86333333333334</v>
      </c>
      <c r="C16476">
        <v>23.529600864300139</v>
      </c>
      <c r="D16476">
        <f t="shared" si="771"/>
        <v>23.67471390226946</v>
      </c>
      <c r="E16476">
        <f t="shared" si="772"/>
        <v>-0.1451130379693204</v>
      </c>
      <c r="F16476">
        <f t="shared" si="773"/>
        <v>2.1057793788685424E-2</v>
      </c>
    </row>
    <row r="16477" spans="2:6" x14ac:dyDescent="0.25">
      <c r="B16477">
        <v>622.90166666666664</v>
      </c>
      <c r="C16477">
        <v>23.530978913122116</v>
      </c>
      <c r="D16477">
        <f t="shared" si="771"/>
        <v>23.675859213737585</v>
      </c>
      <c r="E16477">
        <f t="shared" si="772"/>
        <v>-0.14488030061546908</v>
      </c>
      <c r="F16477">
        <f t="shared" si="773"/>
        <v>2.099030150642869E-2</v>
      </c>
    </row>
    <row r="16478" spans="2:6" x14ac:dyDescent="0.25">
      <c r="B16478">
        <v>622.94000000000005</v>
      </c>
      <c r="C16478">
        <v>23.532297370798595</v>
      </c>
      <c r="D16478">
        <f t="shared" si="771"/>
        <v>23.677004452277554</v>
      </c>
      <c r="E16478">
        <f t="shared" si="772"/>
        <v>-0.14470708147895905</v>
      </c>
      <c r="F16478">
        <f t="shared" si="773"/>
        <v>2.0940139430158093E-2</v>
      </c>
    </row>
    <row r="16479" spans="2:6" x14ac:dyDescent="0.25">
      <c r="B16479">
        <v>622.97666666666669</v>
      </c>
      <c r="C16479">
        <v>23.533674930401485</v>
      </c>
      <c r="D16479">
        <f t="shared" si="771"/>
        <v>23.678099829597357</v>
      </c>
      <c r="E16479">
        <f t="shared" si="772"/>
        <v>-0.14442489919587231</v>
      </c>
      <c r="F16479">
        <f t="shared" si="773"/>
        <v>2.0858551507737879E-2</v>
      </c>
    </row>
    <row r="16480" spans="2:6" x14ac:dyDescent="0.25">
      <c r="B16480">
        <v>623.01499999999999</v>
      </c>
      <c r="C16480">
        <v>23.535052603047969</v>
      </c>
      <c r="D16480">
        <f t="shared" si="771"/>
        <v>23.679244925454068</v>
      </c>
      <c r="E16480">
        <f t="shared" si="772"/>
        <v>-0.14419232240609858</v>
      </c>
      <c r="F16480">
        <f t="shared" si="773"/>
        <v>2.079142584086428E-2</v>
      </c>
    </row>
    <row r="16481" spans="2:6" x14ac:dyDescent="0.25">
      <c r="B16481">
        <v>623.05333333333328</v>
      </c>
      <c r="C16481">
        <v>23.536370393687523</v>
      </c>
      <c r="D16481">
        <f t="shared" si="771"/>
        <v>23.680389948384931</v>
      </c>
      <c r="E16481">
        <f t="shared" si="772"/>
        <v>-0.14401955469740813</v>
      </c>
      <c r="F16481">
        <f t="shared" si="773"/>
        <v>2.0741632135239732E-2</v>
      </c>
    </row>
    <row r="16482" spans="2:6" x14ac:dyDescent="0.25">
      <c r="B16482">
        <v>623.09</v>
      </c>
      <c r="C16482">
        <v>23.537747933813304</v>
      </c>
      <c r="D16482">
        <f t="shared" si="771"/>
        <v>23.681485119472068</v>
      </c>
      <c r="E16482">
        <f t="shared" si="772"/>
        <v>-0.14373718565876459</v>
      </c>
      <c r="F16482">
        <f t="shared" si="773"/>
        <v>2.066037854110216E-2</v>
      </c>
    </row>
    <row r="16483" spans="2:6" x14ac:dyDescent="0.25">
      <c r="B16483">
        <v>623.12833333333333</v>
      </c>
      <c r="C16483">
        <v>23.539125978052425</v>
      </c>
      <c r="D16483">
        <f t="shared" si="771"/>
        <v>23.682629999724149</v>
      </c>
      <c r="E16483">
        <f t="shared" si="772"/>
        <v>-0.14350402167172405</v>
      </c>
      <c r="F16483">
        <f t="shared" si="773"/>
        <v>2.0593404235958644E-2</v>
      </c>
    </row>
    <row r="16484" spans="2:6" x14ac:dyDescent="0.25">
      <c r="B16484">
        <v>623.16666666666663</v>
      </c>
      <c r="C16484">
        <v>23.54044346257097</v>
      </c>
      <c r="D16484">
        <f t="shared" si="771"/>
        <v>23.683774807052693</v>
      </c>
      <c r="E16484">
        <f t="shared" si="772"/>
        <v>-0.14333134448172302</v>
      </c>
      <c r="F16484">
        <f t="shared" si="773"/>
        <v>2.0543874310938352E-2</v>
      </c>
    </row>
    <row r="16485" spans="2:6" x14ac:dyDescent="0.25">
      <c r="B16485">
        <v>623.20333333333326</v>
      </c>
      <c r="C16485">
        <v>23.541820639506003</v>
      </c>
      <c r="D16485">
        <f t="shared" si="771"/>
        <v>23.684869771913686</v>
      </c>
      <c r="E16485">
        <f t="shared" si="772"/>
        <v>-0.14304913240768258</v>
      </c>
      <c r="F16485">
        <f t="shared" si="773"/>
        <v>2.0463054282590702E-2</v>
      </c>
    </row>
    <row r="16486" spans="2:6" x14ac:dyDescent="0.25">
      <c r="B16486">
        <v>623.24166666666667</v>
      </c>
      <c r="C16486">
        <v>23.543198636007123</v>
      </c>
      <c r="D16486">
        <f t="shared" si="771"/>
        <v>23.686014436568001</v>
      </c>
      <c r="E16486">
        <f t="shared" si="772"/>
        <v>-0.14281580056087861</v>
      </c>
      <c r="F16486">
        <f t="shared" si="773"/>
        <v>2.0396352889844656E-2</v>
      </c>
    </row>
    <row r="16487" spans="2:6" x14ac:dyDescent="0.25">
      <c r="B16487">
        <v>623.28000000000009</v>
      </c>
      <c r="C16487">
        <v>23.544516759799837</v>
      </c>
      <c r="D16487">
        <f t="shared" si="771"/>
        <v>23.687159028301053</v>
      </c>
      <c r="E16487">
        <f t="shared" si="772"/>
        <v>-0.14264226850121631</v>
      </c>
      <c r="F16487">
        <f t="shared" si="773"/>
        <v>2.0346816763173087E-2</v>
      </c>
    </row>
    <row r="16488" spans="2:6" x14ac:dyDescent="0.25">
      <c r="B16488">
        <v>623.31666666666672</v>
      </c>
      <c r="C16488">
        <v>23.545894925484447</v>
      </c>
      <c r="D16488">
        <f t="shared" si="771"/>
        <v>23.688253786942422</v>
      </c>
      <c r="E16488">
        <f t="shared" si="772"/>
        <v>-0.14235886145797494</v>
      </c>
      <c r="F16488">
        <f t="shared" si="773"/>
        <v>2.0266045435610901E-2</v>
      </c>
    </row>
    <row r="16489" spans="2:6" x14ac:dyDescent="0.25">
      <c r="B16489">
        <v>623.35500000000002</v>
      </c>
      <c r="C16489">
        <v>23.547273252714476</v>
      </c>
      <c r="D16489">
        <f t="shared" si="771"/>
        <v>23.689398236005733</v>
      </c>
      <c r="E16489">
        <f t="shared" si="772"/>
        <v>-0.14212498329125722</v>
      </c>
      <c r="F16489">
        <f t="shared" si="773"/>
        <v>2.0199510875540144E-2</v>
      </c>
    </row>
    <row r="16490" spans="2:6" x14ac:dyDescent="0.25">
      <c r="B16490">
        <v>623.39333333333332</v>
      </c>
      <c r="C16490">
        <v>23.548651079268293</v>
      </c>
      <c r="D16490">
        <f t="shared" si="771"/>
        <v>23.690542612150153</v>
      </c>
      <c r="E16490">
        <f t="shared" si="772"/>
        <v>-0.14189153288186063</v>
      </c>
      <c r="F16490">
        <f t="shared" si="773"/>
        <v>2.0133207103564137E-2</v>
      </c>
    </row>
    <row r="16491" spans="2:6" x14ac:dyDescent="0.25">
      <c r="B16491">
        <v>623.43166666666673</v>
      </c>
      <c r="C16491">
        <v>23.549968722326831</v>
      </c>
      <c r="D16491">
        <f t="shared" si="771"/>
        <v>23.691686915376408</v>
      </c>
      <c r="E16491">
        <f t="shared" si="772"/>
        <v>-0.14171819304957722</v>
      </c>
      <c r="F16491">
        <f t="shared" si="773"/>
        <v>2.008404624123724E-2</v>
      </c>
    </row>
    <row r="16492" spans="2:6" x14ac:dyDescent="0.25">
      <c r="B16492">
        <v>623.46833333333336</v>
      </c>
      <c r="C16492">
        <v>23.551346414832327</v>
      </c>
      <c r="D16492">
        <f t="shared" si="771"/>
        <v>23.692781398057679</v>
      </c>
      <c r="E16492">
        <f t="shared" si="772"/>
        <v>-0.14143498322535208</v>
      </c>
      <c r="F16492">
        <f t="shared" si="773"/>
        <v>2.0003854479955625E-2</v>
      </c>
    </row>
    <row r="16493" spans="2:6" x14ac:dyDescent="0.25">
      <c r="B16493">
        <v>623.50666666666666</v>
      </c>
      <c r="C16493">
        <v>23.552723840386893</v>
      </c>
      <c r="D16493">
        <f t="shared" si="771"/>
        <v>23.693925558620283</v>
      </c>
      <c r="E16493">
        <f t="shared" si="772"/>
        <v>-0.14120171823338978</v>
      </c>
      <c r="F16493">
        <f t="shared" si="773"/>
        <v>1.9937925232061601E-2</v>
      </c>
    </row>
    <row r="16494" spans="2:6" x14ac:dyDescent="0.25">
      <c r="B16494">
        <v>623.54499999999996</v>
      </c>
      <c r="C16494">
        <v>23.554041284357194</v>
      </c>
      <c r="D16494">
        <f t="shared" si="771"/>
        <v>23.695069646267061</v>
      </c>
      <c r="E16494">
        <f t="shared" si="772"/>
        <v>-0.14102836190986778</v>
      </c>
      <c r="F16494">
        <f t="shared" si="773"/>
        <v>1.9888998862980647E-2</v>
      </c>
    </row>
    <row r="16495" spans="2:6" x14ac:dyDescent="0.25">
      <c r="B16495">
        <v>623.58166666666671</v>
      </c>
      <c r="C16495">
        <v>23.555418963496049</v>
      </c>
      <c r="D16495">
        <f t="shared" si="771"/>
        <v>23.696163922744045</v>
      </c>
      <c r="E16495">
        <f t="shared" si="772"/>
        <v>-0.14074495924799635</v>
      </c>
      <c r="F16495">
        <f t="shared" si="773"/>
        <v>1.9809143553720154E-2</v>
      </c>
    </row>
    <row r="16496" spans="2:6" x14ac:dyDescent="0.25">
      <c r="B16496">
        <v>623.62</v>
      </c>
      <c r="C16496">
        <v>23.556796733528063</v>
      </c>
      <c r="D16496">
        <f t="shared" si="771"/>
        <v>23.697307867731755</v>
      </c>
      <c r="E16496">
        <f t="shared" si="772"/>
        <v>-0.14051113420369177</v>
      </c>
      <c r="F16496">
        <f t="shared" si="773"/>
        <v>1.9743378835207877E-2</v>
      </c>
    </row>
    <row r="16497" spans="2:6" x14ac:dyDescent="0.25">
      <c r="B16497">
        <v>623.6583333333333</v>
      </c>
      <c r="C16497">
        <v>23.558114481062265</v>
      </c>
      <c r="D16497">
        <f t="shared" si="771"/>
        <v>23.698451739805947</v>
      </c>
      <c r="E16497">
        <f t="shared" si="772"/>
        <v>-0.1403372587436813</v>
      </c>
      <c r="F16497">
        <f t="shared" si="773"/>
        <v>1.9694546191690955E-2</v>
      </c>
    </row>
    <row r="16498" spans="2:6" x14ac:dyDescent="0.25">
      <c r="B16498">
        <v>623.69499999999994</v>
      </c>
      <c r="C16498">
        <v>23.559492201828668</v>
      </c>
      <c r="D16498">
        <f t="shared" si="771"/>
        <v>23.699545810085276</v>
      </c>
      <c r="E16498">
        <f t="shared" si="772"/>
        <v>-0.14005360825660773</v>
      </c>
      <c r="F16498">
        <f t="shared" si="773"/>
        <v>1.9615013185695342E-2</v>
      </c>
    </row>
    <row r="16499" spans="2:6" x14ac:dyDescent="0.25">
      <c r="B16499">
        <v>623.73333333333335</v>
      </c>
      <c r="C16499">
        <v>23.560869549856715</v>
      </c>
      <c r="D16499">
        <f t="shared" si="771"/>
        <v>23.700689539504932</v>
      </c>
      <c r="E16499">
        <f t="shared" si="772"/>
        <v>-0.13981998964821685</v>
      </c>
      <c r="F16499">
        <f t="shared" si="773"/>
        <v>1.9549629505227466E-2</v>
      </c>
    </row>
    <row r="16500" spans="2:6" x14ac:dyDescent="0.25">
      <c r="B16500">
        <v>623.77166666666676</v>
      </c>
      <c r="C16500">
        <v>23.562186750172224</v>
      </c>
      <c r="D16500">
        <f t="shared" si="771"/>
        <v>23.70183319601346</v>
      </c>
      <c r="E16500">
        <f t="shared" si="772"/>
        <v>-0.13964644584123675</v>
      </c>
      <c r="F16500">
        <f t="shared" si="773"/>
        <v>1.9501129836089471E-2</v>
      </c>
    </row>
    <row r="16501" spans="2:6" x14ac:dyDescent="0.25">
      <c r="B16501">
        <v>623.80833333333328</v>
      </c>
      <c r="C16501">
        <v>23.563563434069131</v>
      </c>
      <c r="D16501">
        <f t="shared" si="771"/>
        <v>23.70292706010169</v>
      </c>
      <c r="E16501">
        <f t="shared" si="772"/>
        <v>-0.13936362603255859</v>
      </c>
      <c r="F16501">
        <f t="shared" si="773"/>
        <v>1.9422220260942841E-2</v>
      </c>
    </row>
    <row r="16502" spans="2:6" x14ac:dyDescent="0.25">
      <c r="B16502">
        <v>623.84666666666669</v>
      </c>
      <c r="C16502">
        <v>23.564940075956589</v>
      </c>
      <c r="D16502">
        <f t="shared" si="771"/>
        <v>23.704070573960259</v>
      </c>
      <c r="E16502">
        <f t="shared" si="772"/>
        <v>-0.13913049800367006</v>
      </c>
      <c r="F16502">
        <f t="shared" si="773"/>
        <v>1.9357295474749237E-2</v>
      </c>
    </row>
    <row r="16503" spans="2:6" x14ac:dyDescent="0.25">
      <c r="B16503">
        <v>623.88499999999999</v>
      </c>
      <c r="C16503">
        <v>23.566257137458287</v>
      </c>
      <c r="D16503">
        <f t="shared" si="771"/>
        <v>23.705214014910023</v>
      </c>
      <c r="E16503">
        <f t="shared" si="772"/>
        <v>-0.13895687745173646</v>
      </c>
      <c r="F16503">
        <f t="shared" si="773"/>
        <v>1.9309013791136906E-2</v>
      </c>
    </row>
    <row r="16504" spans="2:6" x14ac:dyDescent="0.25">
      <c r="B16504">
        <v>623.92166666666674</v>
      </c>
      <c r="C16504">
        <v>23.567634150938382</v>
      </c>
      <c r="D16504">
        <f t="shared" si="771"/>
        <v>23.706307672813807</v>
      </c>
      <c r="E16504">
        <f t="shared" si="772"/>
        <v>-0.13867352187542537</v>
      </c>
      <c r="F16504">
        <f t="shared" si="773"/>
        <v>1.9230345669334077E-2</v>
      </c>
    </row>
    <row r="16505" spans="2:6" x14ac:dyDescent="0.25">
      <c r="B16505">
        <v>623.95999999999992</v>
      </c>
      <c r="C16505">
        <v>23.569011423731336</v>
      </c>
      <c r="D16505">
        <f t="shared" si="771"/>
        <v>23.70745097111822</v>
      </c>
      <c r="E16505">
        <f t="shared" si="772"/>
        <v>-0.13843954738688424</v>
      </c>
      <c r="F16505">
        <f t="shared" si="773"/>
        <v>1.9165508280685369E-2</v>
      </c>
    </row>
    <row r="16506" spans="2:6" x14ac:dyDescent="0.25">
      <c r="B16506">
        <v>623.99833333333333</v>
      </c>
      <c r="C16506">
        <v>23.570388189737606</v>
      </c>
      <c r="D16506">
        <f t="shared" si="771"/>
        <v>23.708594196516149</v>
      </c>
      <c r="E16506">
        <f t="shared" si="772"/>
        <v>-0.13820600677854245</v>
      </c>
      <c r="F16506">
        <f t="shared" si="773"/>
        <v>1.9100900309670519E-2</v>
      </c>
    </row>
    <row r="16507" spans="2:6" x14ac:dyDescent="0.25">
      <c r="B16507">
        <v>624.03666666666663</v>
      </c>
      <c r="C16507">
        <v>23.571705170873408</v>
      </c>
      <c r="D16507">
        <f t="shared" si="771"/>
        <v>23.709737349008424</v>
      </c>
      <c r="E16507">
        <f t="shared" si="772"/>
        <v>-0.13803217813501689</v>
      </c>
      <c r="F16507">
        <f t="shared" si="773"/>
        <v>1.9052882200697036E-2</v>
      </c>
    </row>
    <row r="16508" spans="2:6" x14ac:dyDescent="0.25">
      <c r="B16508">
        <v>624.07333333333338</v>
      </c>
      <c r="C16508">
        <v>23.573082357356039</v>
      </c>
      <c r="D16508">
        <f t="shared" si="771"/>
        <v>23.710830730999316</v>
      </c>
      <c r="E16508">
        <f t="shared" si="772"/>
        <v>-0.13774837364327652</v>
      </c>
      <c r="F16508">
        <f t="shared" si="773"/>
        <v>1.8974614441367717E-2</v>
      </c>
    </row>
    <row r="16509" spans="2:6" x14ac:dyDescent="0.25">
      <c r="B16509">
        <v>624.11166666666657</v>
      </c>
      <c r="C16509">
        <v>23.574459120307079</v>
      </c>
      <c r="D16509">
        <f t="shared" si="771"/>
        <v>23.711973740852404</v>
      </c>
      <c r="E16509">
        <f t="shared" si="772"/>
        <v>-0.13751462054532482</v>
      </c>
      <c r="F16509">
        <f t="shared" si="773"/>
        <v>1.8910270863724672E-2</v>
      </c>
    </row>
    <row r="16510" spans="2:6" x14ac:dyDescent="0.25">
      <c r="B16510">
        <v>624.15</v>
      </c>
      <c r="C16510">
        <v>23.575775687193218</v>
      </c>
      <c r="D16510">
        <f t="shared" si="771"/>
        <v>23.713116677802173</v>
      </c>
      <c r="E16510">
        <f t="shared" si="772"/>
        <v>-0.13734099060895488</v>
      </c>
      <c r="F16510">
        <f t="shared" si="773"/>
        <v>1.8862547701449035E-2</v>
      </c>
    </row>
    <row r="16511" spans="2:6" x14ac:dyDescent="0.25">
      <c r="B16511">
        <v>624.18666666666661</v>
      </c>
      <c r="C16511">
        <v>23.577152427993827</v>
      </c>
      <c r="D16511">
        <f t="shared" si="771"/>
        <v>23.714209853624176</v>
      </c>
      <c r="E16511">
        <f t="shared" si="772"/>
        <v>-0.13705742563034917</v>
      </c>
      <c r="F16511">
        <f t="shared" si="773"/>
        <v>1.8784737920418695E-2</v>
      </c>
    </row>
    <row r="16512" spans="2:6" x14ac:dyDescent="0.25">
      <c r="B16512">
        <v>624.22500000000002</v>
      </c>
      <c r="C16512">
        <v>23.578469472691744</v>
      </c>
      <c r="D16512">
        <f t="shared" si="771"/>
        <v>23.71535264793939</v>
      </c>
      <c r="E16512">
        <f t="shared" si="772"/>
        <v>-0.1368831752476467</v>
      </c>
      <c r="F16512">
        <f t="shared" si="773"/>
        <v>1.8737003665877959E-2</v>
      </c>
    </row>
    <row r="16513" spans="2:6" x14ac:dyDescent="0.25">
      <c r="B16513">
        <v>624.26166666666666</v>
      </c>
      <c r="C16513">
        <v>23.579846288727445</v>
      </c>
      <c r="D16513">
        <f t="shared" si="771"/>
        <v>23.716445687329799</v>
      </c>
      <c r="E16513">
        <f t="shared" si="772"/>
        <v>-0.13659939860235326</v>
      </c>
      <c r="F16513">
        <f t="shared" si="773"/>
        <v>1.8659395698524591E-2</v>
      </c>
    </row>
    <row r="16514" spans="2:6" x14ac:dyDescent="0.25">
      <c r="B16514">
        <v>624.29999999999995</v>
      </c>
      <c r="C16514">
        <v>23.581223133787859</v>
      </c>
      <c r="D16514">
        <f t="shared" si="771"/>
        <v>23.717588339013453</v>
      </c>
      <c r="E16514">
        <f t="shared" si="772"/>
        <v>-0.13636520522559437</v>
      </c>
      <c r="F16514">
        <f t="shared" si="773"/>
        <v>1.8595469196218468E-2</v>
      </c>
    </row>
    <row r="16515" spans="2:6" x14ac:dyDescent="0.25">
      <c r="B16515">
        <v>624.33833333333337</v>
      </c>
      <c r="C16515">
        <v>23.58259963016987</v>
      </c>
      <c r="D16515">
        <f t="shared" si="771"/>
        <v>23.718730917797782</v>
      </c>
      <c r="E16515">
        <f t="shared" si="772"/>
        <v>-0.13613128762791149</v>
      </c>
      <c r="F16515">
        <f t="shared" si="773"/>
        <v>1.8531727471233168E-2</v>
      </c>
    </row>
    <row r="16516" spans="2:6" x14ac:dyDescent="0.25">
      <c r="B16516">
        <v>624.37666666666667</v>
      </c>
      <c r="C16516">
        <v>23.583916270846515</v>
      </c>
      <c r="D16516">
        <f t="shared" si="771"/>
        <v>23.71987342368352</v>
      </c>
      <c r="E16516">
        <f t="shared" si="772"/>
        <v>-0.13595715283700471</v>
      </c>
      <c r="F16516">
        <f t="shared" si="773"/>
        <v>1.8484347407544659E-2</v>
      </c>
    </row>
    <row r="16517" spans="2:6" x14ac:dyDescent="0.25">
      <c r="B16517">
        <v>624.41333333333341</v>
      </c>
      <c r="C16517">
        <v>23.58529302730518</v>
      </c>
      <c r="D16517">
        <f t="shared" ref="D16517:D16580" si="774">$I$6*(1-EXP(-$I$5*B16517^$I$7))</f>
        <v>23.720966187187859</v>
      </c>
      <c r="E16517">
        <f t="shared" ref="E16517:E16580" si="775">C16517-D16517</f>
        <v>-0.13567315988267836</v>
      </c>
      <c r="F16517">
        <f t="shared" si="773"/>
        <v>1.8407206312550807E-2</v>
      </c>
    </row>
    <row r="16518" spans="2:6" x14ac:dyDescent="0.25">
      <c r="B16518">
        <v>624.4516666666666</v>
      </c>
      <c r="C16518">
        <v>23.586669677594536</v>
      </c>
      <c r="D16518">
        <f t="shared" si="774"/>
        <v>23.722108550448301</v>
      </c>
      <c r="E16518">
        <f t="shared" si="775"/>
        <v>-0.13543887285376499</v>
      </c>
      <c r="F16518">
        <f t="shared" ref="F16518:F16581" si="776">E16518^2</f>
        <v>1.834368827989832E-2</v>
      </c>
    </row>
    <row r="16519" spans="2:6" x14ac:dyDescent="0.25">
      <c r="B16519">
        <v>624.49</v>
      </c>
      <c r="C16519">
        <v>23.587986158635282</v>
      </c>
      <c r="D16519">
        <f t="shared" si="774"/>
        <v>23.723250840812561</v>
      </c>
      <c r="E16519">
        <f t="shared" si="775"/>
        <v>-0.13526468217727938</v>
      </c>
      <c r="F16519">
        <f t="shared" si="776"/>
        <v>1.8296534244520404E-2</v>
      </c>
    </row>
    <row r="16520" spans="2:6" x14ac:dyDescent="0.25">
      <c r="B16520">
        <v>624.52666666666664</v>
      </c>
      <c r="C16520">
        <v>23.589362102402138</v>
      </c>
      <c r="D16520">
        <f t="shared" si="774"/>
        <v>23.724343398168113</v>
      </c>
      <c r="E16520">
        <f t="shared" si="775"/>
        <v>-0.13498129576597506</v>
      </c>
      <c r="F16520">
        <f t="shared" si="776"/>
        <v>1.8219950206661638E-2</v>
      </c>
    </row>
    <row r="16521" spans="2:6" x14ac:dyDescent="0.25">
      <c r="B16521">
        <v>624.56500000000005</v>
      </c>
      <c r="C16521">
        <v>23.590738026309978</v>
      </c>
      <c r="D16521">
        <f t="shared" si="774"/>
        <v>23.725485545911727</v>
      </c>
      <c r="E16521">
        <f t="shared" si="775"/>
        <v>-0.13474751960174913</v>
      </c>
      <c r="F16521">
        <f t="shared" si="776"/>
        <v>1.8156894038823767E-2</v>
      </c>
    </row>
    <row r="16522" spans="2:6" x14ac:dyDescent="0.25">
      <c r="B16522">
        <v>624.60333333333324</v>
      </c>
      <c r="C16522">
        <v>23.592054600136816</v>
      </c>
      <c r="D16522">
        <f t="shared" si="774"/>
        <v>23.726627620761512</v>
      </c>
      <c r="E16522">
        <f t="shared" si="775"/>
        <v>-0.13457302062469623</v>
      </c>
      <c r="F16522">
        <f t="shared" si="776"/>
        <v>1.8109897880054918E-2</v>
      </c>
    </row>
    <row r="16523" spans="2:6" x14ac:dyDescent="0.25">
      <c r="B16523">
        <v>624.64</v>
      </c>
      <c r="C16523">
        <v>23.593431141583505</v>
      </c>
      <c r="D16523">
        <f t="shared" si="774"/>
        <v>23.727719971975041</v>
      </c>
      <c r="E16523">
        <f t="shared" si="775"/>
        <v>-0.13428883039153661</v>
      </c>
      <c r="F16523">
        <f t="shared" si="776"/>
        <v>1.8033489967926884E-2</v>
      </c>
    </row>
    <row r="16524" spans="2:6" x14ac:dyDescent="0.25">
      <c r="B16524">
        <v>624.67833333333328</v>
      </c>
      <c r="C16524">
        <v>23.594807631091253</v>
      </c>
      <c r="D16524">
        <f t="shared" si="774"/>
        <v>23.728861904208873</v>
      </c>
      <c r="E16524">
        <f t="shared" si="775"/>
        <v>-0.13405427311761997</v>
      </c>
      <c r="F16524">
        <f t="shared" si="776"/>
        <v>1.7970548141093449E-2</v>
      </c>
    </row>
    <row r="16525" spans="2:6" x14ac:dyDescent="0.25">
      <c r="B16525">
        <v>624.7166666666667</v>
      </c>
      <c r="C16525">
        <v>23.596124083638642</v>
      </c>
      <c r="D16525">
        <f t="shared" si="774"/>
        <v>23.730003763551277</v>
      </c>
      <c r="E16525">
        <f t="shared" si="775"/>
        <v>-0.13387967991263494</v>
      </c>
      <c r="F16525">
        <f t="shared" si="776"/>
        <v>1.7923768693509586E-2</v>
      </c>
    </row>
    <row r="16526" spans="2:6" x14ac:dyDescent="0.25">
      <c r="B16526">
        <v>624.75333333333333</v>
      </c>
      <c r="C16526">
        <v>23.597499976230353</v>
      </c>
      <c r="D16526">
        <f t="shared" si="774"/>
        <v>23.731095908629545</v>
      </c>
      <c r="E16526">
        <f t="shared" si="775"/>
        <v>-0.13359593239919221</v>
      </c>
      <c r="F16526">
        <f t="shared" si="776"/>
        <v>1.7847873153609535E-2</v>
      </c>
    </row>
    <row r="16527" spans="2:6" x14ac:dyDescent="0.25">
      <c r="B16527">
        <v>624.79166666666663</v>
      </c>
      <c r="C16527">
        <v>23.598876171290076</v>
      </c>
      <c r="D16527">
        <f t="shared" si="774"/>
        <v>23.73223762536065</v>
      </c>
      <c r="E16527">
        <f t="shared" si="775"/>
        <v>-0.13336145407057387</v>
      </c>
      <c r="F16527">
        <f t="shared" si="776"/>
        <v>1.7785277431817785E-2</v>
      </c>
    </row>
    <row r="16528" spans="2:6" x14ac:dyDescent="0.25">
      <c r="B16528">
        <v>624.83000000000004</v>
      </c>
      <c r="C16528">
        <v>23.600192821099206</v>
      </c>
      <c r="D16528">
        <f t="shared" si="774"/>
        <v>23.733379269202743</v>
      </c>
      <c r="E16528">
        <f t="shared" si="775"/>
        <v>-0.13318644810353675</v>
      </c>
      <c r="F16528">
        <f t="shared" si="776"/>
        <v>1.7738629958436086E-2</v>
      </c>
    </row>
    <row r="16529" spans="2:6" x14ac:dyDescent="0.25">
      <c r="B16529">
        <v>624.86666666666667</v>
      </c>
      <c r="C16529">
        <v>23.601568694977626</v>
      </c>
      <c r="D16529">
        <f t="shared" si="774"/>
        <v>23.734471208152517</v>
      </c>
      <c r="E16529">
        <f t="shared" si="775"/>
        <v>-0.13290251317489066</v>
      </c>
      <c r="F16529">
        <f t="shared" si="776"/>
        <v>1.7663078008201986E-2</v>
      </c>
    </row>
    <row r="16530" spans="2:6" x14ac:dyDescent="0.25">
      <c r="B16530">
        <v>624.90500000000009</v>
      </c>
      <c r="C16530">
        <v>23.602944265624217</v>
      </c>
      <c r="D16530">
        <f t="shared" si="774"/>
        <v>23.735612709388011</v>
      </c>
      <c r="E16530">
        <f t="shared" si="775"/>
        <v>-0.13266844376379439</v>
      </c>
      <c r="F16530">
        <f t="shared" si="776"/>
        <v>1.7600915970707072E-2</v>
      </c>
    </row>
    <row r="16531" spans="2:6" x14ac:dyDescent="0.25">
      <c r="B16531">
        <v>624.94333333333327</v>
      </c>
      <c r="C16531">
        <v>23.604260515795673</v>
      </c>
      <c r="D16531">
        <f t="shared" si="774"/>
        <v>23.736754137736863</v>
      </c>
      <c r="E16531">
        <f t="shared" si="775"/>
        <v>-0.1324936219411903</v>
      </c>
      <c r="F16531">
        <f t="shared" si="776"/>
        <v>1.7554559855095062E-2</v>
      </c>
    </row>
    <row r="16532" spans="2:6" x14ac:dyDescent="0.25">
      <c r="B16532">
        <v>624.98</v>
      </c>
      <c r="C16532">
        <v>23.60563627013812</v>
      </c>
      <c r="D16532">
        <f t="shared" si="774"/>
        <v>23.737845870564939</v>
      </c>
      <c r="E16532">
        <f t="shared" si="775"/>
        <v>-0.13220960042681895</v>
      </c>
      <c r="F16532">
        <f t="shared" si="776"/>
        <v>1.7479378445019126E-2</v>
      </c>
    </row>
    <row r="16533" spans="2:6" x14ac:dyDescent="0.25">
      <c r="B16533">
        <v>625.01833333333332</v>
      </c>
      <c r="C16533">
        <v>23.607012094369011</v>
      </c>
      <c r="D16533">
        <f t="shared" si="774"/>
        <v>23.738987156311911</v>
      </c>
      <c r="E16533">
        <f t="shared" si="775"/>
        <v>-0.13197506194289943</v>
      </c>
      <c r="F16533">
        <f t="shared" si="776"/>
        <v>1.741741697483214E-2</v>
      </c>
    </row>
    <row r="16534" spans="2:6" x14ac:dyDescent="0.25">
      <c r="B16534">
        <v>625.05666666666673</v>
      </c>
      <c r="C16534">
        <v>23.60832812353425</v>
      </c>
      <c r="D16534">
        <f t="shared" si="774"/>
        <v>23.74012836917467</v>
      </c>
      <c r="E16534">
        <f t="shared" si="775"/>
        <v>-0.13180024564042014</v>
      </c>
      <c r="F16534">
        <f t="shared" si="776"/>
        <v>1.7371304750875088E-2</v>
      </c>
    </row>
    <row r="16535" spans="2:6" x14ac:dyDescent="0.25">
      <c r="B16535">
        <v>625.09333333333336</v>
      </c>
      <c r="C16535">
        <v>23.609703699145602</v>
      </c>
      <c r="D16535">
        <f t="shared" si="774"/>
        <v>23.741219895887841</v>
      </c>
      <c r="E16535">
        <f t="shared" si="775"/>
        <v>-0.1315161967422398</v>
      </c>
      <c r="F16535">
        <f t="shared" si="776"/>
        <v>1.7296510005543525E-2</v>
      </c>
    </row>
    <row r="16536" spans="2:6" x14ac:dyDescent="0.25">
      <c r="B16536">
        <v>625.13166666666666</v>
      </c>
      <c r="C16536">
        <v>23.611079527959337</v>
      </c>
      <c r="D16536">
        <f t="shared" si="774"/>
        <v>23.742360966153445</v>
      </c>
      <c r="E16536">
        <f t="shared" si="775"/>
        <v>-0.13128143819410809</v>
      </c>
      <c r="F16536">
        <f t="shared" si="776"/>
        <v>1.7234816014313422E-2</v>
      </c>
    </row>
    <row r="16537" spans="2:6" x14ac:dyDescent="0.25">
      <c r="B16537">
        <v>625.16999999999996</v>
      </c>
      <c r="C16537">
        <v>23.612394997851005</v>
      </c>
      <c r="D16537">
        <f t="shared" si="774"/>
        <v>23.743501963537245</v>
      </c>
      <c r="E16537">
        <f t="shared" si="775"/>
        <v>-0.13110696568623936</v>
      </c>
      <c r="F16537">
        <f t="shared" si="776"/>
        <v>1.7189036451452745E-2</v>
      </c>
    </row>
    <row r="16538" spans="2:6" x14ac:dyDescent="0.25">
      <c r="B16538">
        <v>625.20666666666671</v>
      </c>
      <c r="C16538">
        <v>23.613769742439146</v>
      </c>
      <c r="D16538">
        <f t="shared" si="774"/>
        <v>23.744593284142372</v>
      </c>
      <c r="E16538">
        <f t="shared" si="775"/>
        <v>-0.13082354170322574</v>
      </c>
      <c r="F16538">
        <f t="shared" si="776"/>
        <v>1.7114799063775644E-2</v>
      </c>
    </row>
    <row r="16539" spans="2:6" x14ac:dyDescent="0.25">
      <c r="B16539">
        <v>625.245</v>
      </c>
      <c r="C16539">
        <v>23.615144575629024</v>
      </c>
      <c r="D16539">
        <f t="shared" si="774"/>
        <v>23.745734138933713</v>
      </c>
      <c r="E16539">
        <f t="shared" si="775"/>
        <v>-0.13058956330468874</v>
      </c>
      <c r="F16539">
        <f t="shared" si="776"/>
        <v>1.7053634044109308E-2</v>
      </c>
    </row>
    <row r="16540" spans="2:6" x14ac:dyDescent="0.25">
      <c r="B16540">
        <v>625.2833333333333</v>
      </c>
      <c r="C16540">
        <v>23.616459938487928</v>
      </c>
      <c r="D16540">
        <f t="shared" si="774"/>
        <v>23.746874920845706</v>
      </c>
      <c r="E16540">
        <f t="shared" si="775"/>
        <v>-0.13041498235777738</v>
      </c>
      <c r="F16540">
        <f t="shared" si="776"/>
        <v>1.7008067623379385E-2</v>
      </c>
    </row>
    <row r="16541" spans="2:6" x14ac:dyDescent="0.25">
      <c r="B16541">
        <v>625.31999999999994</v>
      </c>
      <c r="C16541">
        <v>23.617835272735924</v>
      </c>
      <c r="D16541">
        <f t="shared" si="774"/>
        <v>23.747966035349613</v>
      </c>
      <c r="E16541">
        <f t="shared" si="775"/>
        <v>-0.13013076261368894</v>
      </c>
      <c r="F16541">
        <f t="shared" si="776"/>
        <v>1.6934015378420264E-2</v>
      </c>
    </row>
    <row r="16542" spans="2:6" x14ac:dyDescent="0.25">
      <c r="B16542">
        <v>625.35833333333335</v>
      </c>
      <c r="C16542">
        <v>23.619210483247013</v>
      </c>
      <c r="D16542">
        <f t="shared" si="774"/>
        <v>23.749106674673875</v>
      </c>
      <c r="E16542">
        <f t="shared" si="775"/>
        <v>-0.12989619142686237</v>
      </c>
      <c r="F16542">
        <f t="shared" si="776"/>
        <v>1.6873020547204073E-2</v>
      </c>
    </row>
    <row r="16543" spans="2:6" x14ac:dyDescent="0.25">
      <c r="B16543">
        <v>625.39666666666676</v>
      </c>
      <c r="C16543">
        <v>23.620525616697808</v>
      </c>
      <c r="D16543">
        <f t="shared" si="774"/>
        <v>23.750247241121215</v>
      </c>
      <c r="E16543">
        <f t="shared" si="775"/>
        <v>-0.12972162442340718</v>
      </c>
      <c r="F16543">
        <f t="shared" si="776"/>
        <v>1.6827699843047508E-2</v>
      </c>
    </row>
    <row r="16544" spans="2:6" x14ac:dyDescent="0.25">
      <c r="B16544">
        <v>625.43333333333328</v>
      </c>
      <c r="C16544">
        <v>23.621900182936766</v>
      </c>
      <c r="D16544">
        <f t="shared" si="774"/>
        <v>23.751338149530756</v>
      </c>
      <c r="E16544">
        <f t="shared" si="775"/>
        <v>-0.12943796659398998</v>
      </c>
      <c r="F16544">
        <f t="shared" si="776"/>
        <v>1.6754187195986866E-2</v>
      </c>
    </row>
    <row r="16545" spans="2:6" x14ac:dyDescent="0.25">
      <c r="B16545">
        <v>625.47166666666669</v>
      </c>
      <c r="C16545">
        <v>23.623274980227666</v>
      </c>
      <c r="D16545">
        <f t="shared" si="774"/>
        <v>23.752478573395166</v>
      </c>
      <c r="E16545">
        <f t="shared" si="775"/>
        <v>-0.12920359316749952</v>
      </c>
      <c r="F16545">
        <f t="shared" si="776"/>
        <v>1.6693568487392729E-2</v>
      </c>
    </row>
    <row r="16546" spans="2:6" x14ac:dyDescent="0.25">
      <c r="B16546">
        <v>625.51</v>
      </c>
      <c r="C16546">
        <v>23.624649582747505</v>
      </c>
      <c r="D16546">
        <f t="shared" si="774"/>
        <v>23.753618924385037</v>
      </c>
      <c r="E16546">
        <f t="shared" si="775"/>
        <v>-0.12896934163753215</v>
      </c>
      <c r="F16546">
        <f t="shared" si="776"/>
        <v>1.6633091082418484E-2</v>
      </c>
    </row>
    <row r="16547" spans="2:6" x14ac:dyDescent="0.25">
      <c r="B16547">
        <v>625.5483333333334</v>
      </c>
      <c r="C16547">
        <v>23.625963998750034</v>
      </c>
      <c r="D16547">
        <f t="shared" si="774"/>
        <v>23.754759202501209</v>
      </c>
      <c r="E16547">
        <f t="shared" si="775"/>
        <v>-0.12879520375117437</v>
      </c>
      <c r="F16547">
        <f t="shared" si="776"/>
        <v>1.6588204509306519E-2</v>
      </c>
    </row>
    <row r="16548" spans="2:6" x14ac:dyDescent="0.25">
      <c r="B16548">
        <v>625.58499999999992</v>
      </c>
      <c r="C16548">
        <v>23.627338282379995</v>
      </c>
      <c r="D16548">
        <f t="shared" si="774"/>
        <v>23.755849835118806</v>
      </c>
      <c r="E16548">
        <f t="shared" si="775"/>
        <v>-0.12851155273881076</v>
      </c>
      <c r="F16548">
        <f t="shared" si="776"/>
        <v>1.6515219187340141E-2</v>
      </c>
    </row>
    <row r="16549" spans="2:6" x14ac:dyDescent="0.25">
      <c r="B16549">
        <v>625.62333333333333</v>
      </c>
      <c r="C16549">
        <v>23.628652947151501</v>
      </c>
      <c r="D16549">
        <f t="shared" si="774"/>
        <v>23.756989970658434</v>
      </c>
      <c r="E16549">
        <f t="shared" si="775"/>
        <v>-0.12833702350693343</v>
      </c>
      <c r="F16549">
        <f t="shared" si="776"/>
        <v>1.6470391602619185E-2</v>
      </c>
    </row>
    <row r="16550" spans="2:6" x14ac:dyDescent="0.25">
      <c r="B16550">
        <v>625.66</v>
      </c>
      <c r="C16550">
        <v>23.630027774994733</v>
      </c>
      <c r="D16550">
        <f t="shared" si="774"/>
        <v>23.75808046689998</v>
      </c>
      <c r="E16550">
        <f t="shared" si="775"/>
        <v>-0.12805269190524626</v>
      </c>
      <c r="F16550">
        <f t="shared" si="776"/>
        <v>1.6397491904179922E-2</v>
      </c>
    </row>
    <row r="16551" spans="2:6" x14ac:dyDescent="0.25">
      <c r="B16551">
        <v>625.69833333333338</v>
      </c>
      <c r="C16551">
        <v>23.631402690675884</v>
      </c>
      <c r="D16551">
        <f t="shared" si="774"/>
        <v>23.759220459866189</v>
      </c>
      <c r="E16551">
        <f t="shared" si="775"/>
        <v>-0.12781776919030463</v>
      </c>
      <c r="F16551">
        <f t="shared" si="776"/>
        <v>1.6337382120785986E-2</v>
      </c>
    </row>
    <row r="16552" spans="2:6" x14ac:dyDescent="0.25">
      <c r="B16552">
        <v>625.73666666666657</v>
      </c>
      <c r="C16552">
        <v>23.632717299921872</v>
      </c>
      <c r="D16552">
        <f t="shared" si="774"/>
        <v>23.760360379962783</v>
      </c>
      <c r="E16552">
        <f t="shared" si="775"/>
        <v>-0.12764308004091163</v>
      </c>
      <c r="F16552">
        <f t="shared" si="776"/>
        <v>1.6292755882330572E-2</v>
      </c>
    </row>
    <row r="16553" spans="2:6" x14ac:dyDescent="0.25">
      <c r="B16553">
        <v>625.77333333333331</v>
      </c>
      <c r="C16553">
        <v>23.634091523210987</v>
      </c>
      <c r="D16553">
        <f t="shared" si="774"/>
        <v>23.761450670130678</v>
      </c>
      <c r="E16553">
        <f t="shared" si="775"/>
        <v>-0.12735914691969086</v>
      </c>
      <c r="F16553">
        <f t="shared" si="776"/>
        <v>1.62203523041114E-2</v>
      </c>
    </row>
    <row r="16554" spans="2:6" x14ac:dyDescent="0.25">
      <c r="B16554">
        <v>625.81166666666661</v>
      </c>
      <c r="C16554">
        <v>23.635465792710495</v>
      </c>
      <c r="D16554">
        <f t="shared" si="774"/>
        <v>23.762590447658674</v>
      </c>
      <c r="E16554">
        <f t="shared" si="775"/>
        <v>-0.12712465494817948</v>
      </c>
      <c r="F16554">
        <f t="shared" si="776"/>
        <v>1.6160677895693695E-2</v>
      </c>
    </row>
    <row r="16555" spans="2:6" x14ac:dyDescent="0.25">
      <c r="B16555">
        <v>625.85</v>
      </c>
      <c r="C16555">
        <v>23.636780350083946</v>
      </c>
      <c r="D16555">
        <f t="shared" si="774"/>
        <v>23.763730152319493</v>
      </c>
      <c r="E16555">
        <f t="shared" si="775"/>
        <v>-0.12694980223554708</v>
      </c>
      <c r="F16555">
        <f t="shared" si="776"/>
        <v>1.6116252287644513E-2</v>
      </c>
    </row>
    <row r="16556" spans="2:6" x14ac:dyDescent="0.25">
      <c r="B16556">
        <v>625.88666666666666</v>
      </c>
      <c r="C16556">
        <v>23.638155069466418</v>
      </c>
      <c r="D16556">
        <f t="shared" si="774"/>
        <v>23.764820236420679</v>
      </c>
      <c r="E16556">
        <f t="shared" si="775"/>
        <v>-0.12666516695426111</v>
      </c>
      <c r="F16556">
        <f t="shared" si="776"/>
        <v>1.604406451955084E-2</v>
      </c>
    </row>
    <row r="16557" spans="2:6" x14ac:dyDescent="0.25">
      <c r="B16557">
        <v>625.92499999999995</v>
      </c>
      <c r="C16557">
        <v>23.639530012262764</v>
      </c>
      <c r="D16557">
        <f t="shared" si="774"/>
        <v>23.765959798517688</v>
      </c>
      <c r="E16557">
        <f t="shared" si="775"/>
        <v>-0.12642978625492418</v>
      </c>
      <c r="F16557">
        <f t="shared" si="776"/>
        <v>1.5984490852465814E-2</v>
      </c>
    </row>
    <row r="16558" spans="2:6" x14ac:dyDescent="0.25">
      <c r="B16558">
        <v>625.96333333333337</v>
      </c>
      <c r="C16558">
        <v>23.640844667901785</v>
      </c>
      <c r="D16558">
        <f t="shared" si="774"/>
        <v>23.76709928775</v>
      </c>
      <c r="E16558">
        <f t="shared" si="775"/>
        <v>-0.12625461984821484</v>
      </c>
      <c r="F16558">
        <f t="shared" si="776"/>
        <v>1.5940229033017245E-2</v>
      </c>
    </row>
    <row r="16559" spans="2:6" x14ac:dyDescent="0.25">
      <c r="B16559">
        <v>626</v>
      </c>
      <c r="C16559">
        <v>23.642218916778475</v>
      </c>
      <c r="D16559">
        <f t="shared" si="774"/>
        <v>23.768189165791402</v>
      </c>
      <c r="E16559">
        <f t="shared" si="775"/>
        <v>-0.12597024901292642</v>
      </c>
      <c r="F16559">
        <f t="shared" si="776"/>
        <v>1.5868503636378688E-2</v>
      </c>
    </row>
    <row r="16560" spans="2:6" x14ac:dyDescent="0.25">
      <c r="B16560">
        <v>626.03833333333341</v>
      </c>
      <c r="C16560">
        <v>23.643592980431691</v>
      </c>
      <c r="D16560">
        <f t="shared" si="774"/>
        <v>23.769328512464728</v>
      </c>
      <c r="E16560">
        <f t="shared" si="775"/>
        <v>-0.12573553203303689</v>
      </c>
      <c r="F16560">
        <f t="shared" si="776"/>
        <v>1.5809424015630846E-2</v>
      </c>
    </row>
    <row r="16561" spans="2:6" x14ac:dyDescent="0.25">
      <c r="B16561">
        <v>626.0766666666666</v>
      </c>
      <c r="C16561">
        <v>23.64490720355608</v>
      </c>
      <c r="D16561">
        <f t="shared" si="774"/>
        <v>23.77046778627578</v>
      </c>
      <c r="E16561">
        <f t="shared" si="775"/>
        <v>-0.12556058271970016</v>
      </c>
      <c r="F16561">
        <f t="shared" si="776"/>
        <v>1.5765459932910668E-2</v>
      </c>
    </row>
    <row r="16562" spans="2:6" x14ac:dyDescent="0.25">
      <c r="B16562">
        <v>626.11333333333334</v>
      </c>
      <c r="C16562">
        <v>23.646281438302317</v>
      </c>
      <c r="D16562">
        <f t="shared" si="774"/>
        <v>23.771557458264446</v>
      </c>
      <c r="E16562">
        <f t="shared" si="775"/>
        <v>-0.12527601996212923</v>
      </c>
      <c r="F16562">
        <f t="shared" si="776"/>
        <v>1.5694081177551802E-2</v>
      </c>
    </row>
    <row r="16563" spans="2:6" x14ac:dyDescent="0.25">
      <c r="B16563">
        <v>626.15166666666664</v>
      </c>
      <c r="C16563">
        <v>23.647655611180102</v>
      </c>
      <c r="D16563">
        <f t="shared" si="774"/>
        <v>23.772696589521349</v>
      </c>
      <c r="E16563">
        <f t="shared" si="775"/>
        <v>-0.1250409783412465</v>
      </c>
      <c r="F16563">
        <f t="shared" si="776"/>
        <v>1.5635246264536076E-2</v>
      </c>
    </row>
    <row r="16564" spans="2:6" x14ac:dyDescent="0.25">
      <c r="B16564">
        <v>626.19000000000005</v>
      </c>
      <c r="C16564">
        <v>23.649029677506643</v>
      </c>
      <c r="D16564">
        <f t="shared" si="774"/>
        <v>23.773835647918496</v>
      </c>
      <c r="E16564">
        <f t="shared" si="775"/>
        <v>-0.12480597041185248</v>
      </c>
      <c r="F16564">
        <f t="shared" si="776"/>
        <v>1.5576530250444198E-2</v>
      </c>
    </row>
    <row r="16565" spans="2:6" x14ac:dyDescent="0.25">
      <c r="B16565">
        <v>626.22833333333324</v>
      </c>
      <c r="C16565">
        <v>23.650344002549598</v>
      </c>
      <c r="D16565">
        <f t="shared" si="774"/>
        <v>23.774974633456672</v>
      </c>
      <c r="E16565">
        <f t="shared" si="775"/>
        <v>-0.12463063090707394</v>
      </c>
      <c r="F16565">
        <f t="shared" si="776"/>
        <v>1.5532794160295293E-2</v>
      </c>
    </row>
    <row r="16566" spans="2:6" x14ac:dyDescent="0.25">
      <c r="B16566">
        <v>626.26499999999999</v>
      </c>
      <c r="C16566">
        <v>23.651718145638863</v>
      </c>
      <c r="D16566">
        <f t="shared" si="774"/>
        <v>23.776064029709151</v>
      </c>
      <c r="E16566">
        <f t="shared" si="775"/>
        <v>-0.12434588407028713</v>
      </c>
      <c r="F16566">
        <f t="shared" si="776"/>
        <v>1.5461898885221285E-2</v>
      </c>
    </row>
    <row r="16567" spans="2:6" x14ac:dyDescent="0.25">
      <c r="B16567">
        <v>626.30333333333328</v>
      </c>
      <c r="C16567">
        <v>23.65303219122768</v>
      </c>
      <c r="D16567">
        <f t="shared" si="774"/>
        <v>23.777202872699686</v>
      </c>
      <c r="E16567">
        <f t="shared" si="775"/>
        <v>-0.12417068147200538</v>
      </c>
      <c r="F16567">
        <f t="shared" si="776"/>
        <v>1.5418358137222221E-2</v>
      </c>
    </row>
    <row r="16568" spans="2:6" x14ac:dyDescent="0.25">
      <c r="B16568">
        <v>626.34</v>
      </c>
      <c r="C16568">
        <v>23.654405769480856</v>
      </c>
      <c r="D16568">
        <f t="shared" si="774"/>
        <v>23.778292132603752</v>
      </c>
      <c r="E16568">
        <f t="shared" si="775"/>
        <v>-0.12388636312289592</v>
      </c>
      <c r="F16568">
        <f t="shared" si="776"/>
        <v>1.5347830967818025E-2</v>
      </c>
    </row>
    <row r="16569" spans="2:6" x14ac:dyDescent="0.25">
      <c r="B16569">
        <v>626.37833333333333</v>
      </c>
      <c r="C16569">
        <v>23.655779733839026</v>
      </c>
      <c r="D16569">
        <f t="shared" si="774"/>
        <v>23.779430833049791</v>
      </c>
      <c r="E16569">
        <f t="shared" si="775"/>
        <v>-0.12365109921076467</v>
      </c>
      <c r="F16569">
        <f t="shared" si="776"/>
        <v>1.5289594336030367E-2</v>
      </c>
    </row>
    <row r="16570" spans="2:6" x14ac:dyDescent="0.25">
      <c r="B16570">
        <v>626.41666666666663</v>
      </c>
      <c r="C16570">
        <v>23.657094144727367</v>
      </c>
      <c r="D16570">
        <f t="shared" si="774"/>
        <v>23.780569460641043</v>
      </c>
      <c r="E16570">
        <f t="shared" si="775"/>
        <v>-0.12347531591367655</v>
      </c>
      <c r="F16570">
        <f t="shared" si="776"/>
        <v>1.5246153639982227E-2</v>
      </c>
    </row>
    <row r="16571" spans="2:6" x14ac:dyDescent="0.25">
      <c r="B16571">
        <v>626.45333333333326</v>
      </c>
      <c r="C16571">
        <v>23.658468054091355</v>
      </c>
      <c r="D16571">
        <f t="shared" si="774"/>
        <v>23.781658514513346</v>
      </c>
      <c r="E16571">
        <f t="shared" si="775"/>
        <v>-0.12319046042199133</v>
      </c>
      <c r="F16571">
        <f t="shared" si="776"/>
        <v>1.5175889538982213E-2</v>
      </c>
    </row>
    <row r="16572" spans="2:6" x14ac:dyDescent="0.25">
      <c r="B16572">
        <v>626.49166666666667</v>
      </c>
      <c r="C16572">
        <v>23.659841526939015</v>
      </c>
      <c r="D16572">
        <f t="shared" si="774"/>
        <v>23.78279699956499</v>
      </c>
      <c r="E16572">
        <f t="shared" si="775"/>
        <v>-0.12295547262597495</v>
      </c>
      <c r="F16572">
        <f t="shared" si="776"/>
        <v>1.5118048248676874E-2</v>
      </c>
    </row>
    <row r="16573" spans="2:6" x14ac:dyDescent="0.25">
      <c r="B16573">
        <v>626.53000000000009</v>
      </c>
      <c r="C16573">
        <v>23.661214782483267</v>
      </c>
      <c r="D16573">
        <f t="shared" si="774"/>
        <v>23.783935411764315</v>
      </c>
      <c r="E16573">
        <f t="shared" si="775"/>
        <v>-0.12272062928104788</v>
      </c>
      <c r="F16573">
        <f t="shared" si="776"/>
        <v>1.5060352851136386E-2</v>
      </c>
    </row>
    <row r="16574" spans="2:6" x14ac:dyDescent="0.25">
      <c r="B16574">
        <v>626.56833333333327</v>
      </c>
      <c r="C16574">
        <v>23.662528623504354</v>
      </c>
      <c r="D16574">
        <f t="shared" si="774"/>
        <v>23.785073751112161</v>
      </c>
      <c r="E16574">
        <f t="shared" si="775"/>
        <v>-0.12254512760780756</v>
      </c>
      <c r="F16574">
        <f t="shared" si="776"/>
        <v>1.5017308300413838E-2</v>
      </c>
    </row>
    <row r="16575" spans="2:6" x14ac:dyDescent="0.25">
      <c r="B16575">
        <v>626.60500000000002</v>
      </c>
      <c r="C16575">
        <v>23.663902280429763</v>
      </c>
      <c r="D16575">
        <f t="shared" si="774"/>
        <v>23.786162529276496</v>
      </c>
      <c r="E16575">
        <f t="shared" si="775"/>
        <v>-0.12226024884673237</v>
      </c>
      <c r="F16575">
        <f t="shared" si="776"/>
        <v>1.4947568448064923E-2</v>
      </c>
    </row>
    <row r="16576" spans="2:6" x14ac:dyDescent="0.25">
      <c r="B16576">
        <v>626.64333333333332</v>
      </c>
      <c r="C16576">
        <v>23.665275840733454</v>
      </c>
      <c r="D16576">
        <f t="shared" si="774"/>
        <v>23.787300726091274</v>
      </c>
      <c r="E16576">
        <f t="shared" si="775"/>
        <v>-0.12202488535782052</v>
      </c>
      <c r="F16576">
        <f t="shared" si="776"/>
        <v>1.4890072646589241E-2</v>
      </c>
    </row>
    <row r="16577" spans="2:6" x14ac:dyDescent="0.25">
      <c r="B16577">
        <v>626.68166666666673</v>
      </c>
      <c r="C16577">
        <v>23.666589354080863</v>
      </c>
      <c r="D16577">
        <f t="shared" si="774"/>
        <v>23.788438850057076</v>
      </c>
      <c r="E16577">
        <f t="shared" si="775"/>
        <v>-0.12184949597621397</v>
      </c>
      <c r="F16577">
        <f t="shared" si="776"/>
        <v>1.4847299669657385E-2</v>
      </c>
    </row>
    <row r="16578" spans="2:6" x14ac:dyDescent="0.25">
      <c r="B16578">
        <v>626.71833333333336</v>
      </c>
      <c r="C16578">
        <v>23.667962164706896</v>
      </c>
      <c r="D16578">
        <f t="shared" si="774"/>
        <v>23.789527422206138</v>
      </c>
      <c r="E16578">
        <f t="shared" si="775"/>
        <v>-0.12156525749924185</v>
      </c>
      <c r="F16578">
        <f t="shared" si="776"/>
        <v>1.4778111830856977E-2</v>
      </c>
    </row>
    <row r="16579" spans="2:6" x14ac:dyDescent="0.25">
      <c r="B16579">
        <v>626.75666666666666</v>
      </c>
      <c r="C16579">
        <v>23.669335553535664</v>
      </c>
      <c r="D16579">
        <f t="shared" si="774"/>
        <v>23.790665403643754</v>
      </c>
      <c r="E16579">
        <f t="shared" si="775"/>
        <v>-0.12132985010808994</v>
      </c>
      <c r="F16579">
        <f t="shared" si="776"/>
        <v>1.4720932527251573E-2</v>
      </c>
    </row>
    <row r="16580" spans="2:6" x14ac:dyDescent="0.25">
      <c r="B16580">
        <v>626.79499999999996</v>
      </c>
      <c r="C16580">
        <v>23.670649673645585</v>
      </c>
      <c r="D16580">
        <f t="shared" si="774"/>
        <v>23.791803312234919</v>
      </c>
      <c r="E16580">
        <f t="shared" si="775"/>
        <v>-0.12115363858933392</v>
      </c>
      <c r="F16580">
        <f t="shared" si="776"/>
        <v>1.4678204143434941E-2</v>
      </c>
    </row>
    <row r="16581" spans="2:6" x14ac:dyDescent="0.25">
      <c r="B16581">
        <v>626.83166666666671</v>
      </c>
      <c r="C16581">
        <v>23.672023243114971</v>
      </c>
      <c r="D16581">
        <f t="shared" ref="D16581:D16644" si="777">$I$6*(1-EXP(-$I$5*B16581^$I$7))</f>
        <v>23.792891678375788</v>
      </c>
      <c r="E16581">
        <f t="shared" ref="E16581:E16644" si="778">C16581-D16581</f>
        <v>-0.12086843526081736</v>
      </c>
      <c r="F16581">
        <f t="shared" si="776"/>
        <v>1.4609178642398399E-2</v>
      </c>
    </row>
    <row r="16582" spans="2:6" x14ac:dyDescent="0.25">
      <c r="B16582">
        <v>626.87</v>
      </c>
      <c r="C16582">
        <v>23.673396806091983</v>
      </c>
      <c r="D16582">
        <f t="shared" si="777"/>
        <v>23.794029444443684</v>
      </c>
      <c r="E16582">
        <f t="shared" si="778"/>
        <v>-0.1206326383517009</v>
      </c>
      <c r="F16582">
        <f t="shared" ref="F16582:F16645" si="779">E16582^2</f>
        <v>1.455223343569226E-2</v>
      </c>
    </row>
    <row r="16583" spans="2:6" x14ac:dyDescent="0.25">
      <c r="B16583">
        <v>626.9083333333333</v>
      </c>
      <c r="C16583">
        <v>23.674710624464492</v>
      </c>
      <c r="D16583">
        <f t="shared" si="777"/>
        <v>23.795167137667601</v>
      </c>
      <c r="E16583">
        <f t="shared" si="778"/>
        <v>-0.12045651320310924</v>
      </c>
      <c r="F16583">
        <f t="shared" si="779"/>
        <v>1.450977157305083E-2</v>
      </c>
    </row>
    <row r="16584" spans="2:6" x14ac:dyDescent="0.25">
      <c r="B16584">
        <v>626.94499999999994</v>
      </c>
      <c r="C16584">
        <v>23.676084603716923</v>
      </c>
      <c r="D16584">
        <f t="shared" si="777"/>
        <v>23.796255297807392</v>
      </c>
      <c r="E16584">
        <f t="shared" si="778"/>
        <v>-0.12017069409046854</v>
      </c>
      <c r="F16584">
        <f t="shared" si="779"/>
        <v>1.4440995718184971E-2</v>
      </c>
    </row>
    <row r="16585" spans="2:6" x14ac:dyDescent="0.25">
      <c r="B16585">
        <v>626.98333333333335</v>
      </c>
      <c r="C16585">
        <v>23.677458457704823</v>
      </c>
      <c r="D16585">
        <f t="shared" si="777"/>
        <v>23.797392848512978</v>
      </c>
      <c r="E16585">
        <f t="shared" si="778"/>
        <v>-0.11993439080815449</v>
      </c>
      <c r="F16585">
        <f t="shared" si="779"/>
        <v>1.4384258098523133E-2</v>
      </c>
    </row>
    <row r="16586" spans="2:6" x14ac:dyDescent="0.25">
      <c r="B16586">
        <v>627.02166666666676</v>
      </c>
      <c r="C16586">
        <v>23.678772169044567</v>
      </c>
      <c r="D16586">
        <f t="shared" si="777"/>
        <v>23.79853032637709</v>
      </c>
      <c r="E16586">
        <f t="shared" si="778"/>
        <v>-0.11975815733252304</v>
      </c>
      <c r="F16586">
        <f t="shared" si="779"/>
        <v>1.4342016247681342E-2</v>
      </c>
    </row>
    <row r="16587" spans="2:6" x14ac:dyDescent="0.25">
      <c r="B16587">
        <v>627.05833333333328</v>
      </c>
      <c r="C16587">
        <v>23.680146171593144</v>
      </c>
      <c r="D16587">
        <f t="shared" si="777"/>
        <v>23.799618280522932</v>
      </c>
      <c r="E16587">
        <f t="shared" si="778"/>
        <v>-0.11947210892978788</v>
      </c>
      <c r="F16587">
        <f t="shared" si="779"/>
        <v>1.4273584812131101E-2</v>
      </c>
    </row>
    <row r="16588" spans="2:6" x14ac:dyDescent="0.25">
      <c r="B16588">
        <v>627.09666666666669</v>
      </c>
      <c r="C16588">
        <v>23.681520510981091</v>
      </c>
      <c r="D16588">
        <f t="shared" si="777"/>
        <v>23.800755615873637</v>
      </c>
      <c r="E16588">
        <f t="shared" si="778"/>
        <v>-0.11923510489254596</v>
      </c>
      <c r="F16588">
        <f t="shared" si="779"/>
        <v>1.4217010238736437E-2</v>
      </c>
    </row>
    <row r="16589" spans="2:6" x14ac:dyDescent="0.25">
      <c r="B16589">
        <v>627.13499999999999</v>
      </c>
      <c r="C16589">
        <v>23.682894368024229</v>
      </c>
      <c r="D16589">
        <f t="shared" si="777"/>
        <v>23.801892878385424</v>
      </c>
      <c r="E16589">
        <f t="shared" si="778"/>
        <v>-0.11899851036119458</v>
      </c>
      <c r="F16589">
        <f t="shared" si="779"/>
        <v>1.4160645468183334E-2</v>
      </c>
    </row>
    <row r="16590" spans="2:6" x14ac:dyDescent="0.25">
      <c r="B16590">
        <v>627.1733333333334</v>
      </c>
      <c r="C16590">
        <v>23.684208230597974</v>
      </c>
      <c r="D16590">
        <f t="shared" si="777"/>
        <v>23.803030068059154</v>
      </c>
      <c r="E16590">
        <f t="shared" si="778"/>
        <v>-0.11882183746118002</v>
      </c>
      <c r="F16590">
        <f t="shared" si="779"/>
        <v>1.4118629057651084E-2</v>
      </c>
    </row>
    <row r="16591" spans="2:6" x14ac:dyDescent="0.25">
      <c r="B16591">
        <v>627.20999999999992</v>
      </c>
      <c r="C16591">
        <v>23.685581776389313</v>
      </c>
      <c r="D16591">
        <f t="shared" si="777"/>
        <v>23.804117746547746</v>
      </c>
      <c r="E16591">
        <f t="shared" si="778"/>
        <v>-0.1185359701584332</v>
      </c>
      <c r="F16591">
        <f t="shared" si="779"/>
        <v>1.4050776221400966E-2</v>
      </c>
    </row>
    <row r="16592" spans="2:6" x14ac:dyDescent="0.25">
      <c r="B16592">
        <v>627.24833333333333</v>
      </c>
      <c r="C16592">
        <v>23.68695525420172</v>
      </c>
      <c r="D16592">
        <f t="shared" si="777"/>
        <v>23.805254793714656</v>
      </c>
      <c r="E16592">
        <f t="shared" si="778"/>
        <v>-0.11829953951293604</v>
      </c>
      <c r="F16592">
        <f t="shared" si="779"/>
        <v>1.3994781048972714E-2</v>
      </c>
    </row>
    <row r="16593" spans="2:6" x14ac:dyDescent="0.25">
      <c r="B16593">
        <v>627.28666666666663</v>
      </c>
      <c r="C16593">
        <v>23.688269160246122</v>
      </c>
      <c r="D16593">
        <f t="shared" si="777"/>
        <v>23.806391768046041</v>
      </c>
      <c r="E16593">
        <f t="shared" si="778"/>
        <v>-0.11812260779991846</v>
      </c>
      <c r="F16593">
        <f t="shared" si="779"/>
        <v>1.3952950473453357E-2</v>
      </c>
    </row>
    <row r="16594" spans="2:6" x14ac:dyDescent="0.25">
      <c r="B16594">
        <v>627.32333333333338</v>
      </c>
      <c r="C16594">
        <v>23.689642757594495</v>
      </c>
      <c r="D16594">
        <f t="shared" si="777"/>
        <v>23.807479240557395</v>
      </c>
      <c r="E16594">
        <f t="shared" si="778"/>
        <v>-0.11783648296290039</v>
      </c>
      <c r="F16594">
        <f t="shared" si="779"/>
        <v>1.3885436717065915E-2</v>
      </c>
    </row>
    <row r="16595" spans="2:6" x14ac:dyDescent="0.25">
      <c r="B16595">
        <v>627.36166666666657</v>
      </c>
      <c r="C16595">
        <v>23.691016314842951</v>
      </c>
      <c r="D16595">
        <f t="shared" si="777"/>
        <v>23.808616072386943</v>
      </c>
      <c r="E16595">
        <f t="shared" si="778"/>
        <v>-0.11759975754399221</v>
      </c>
      <c r="F16595">
        <f t="shared" si="779"/>
        <v>1.3829702974405753E-2</v>
      </c>
    </row>
    <row r="16596" spans="2:6" x14ac:dyDescent="0.25">
      <c r="B16596">
        <v>627.4</v>
      </c>
      <c r="C16596">
        <v>23.692330218695549</v>
      </c>
      <c r="D16596">
        <f t="shared" si="777"/>
        <v>23.80975283138347</v>
      </c>
      <c r="E16596">
        <f t="shared" si="778"/>
        <v>-0.1174226126879212</v>
      </c>
      <c r="F16596">
        <f t="shared" si="779"/>
        <v>1.3788069970457553E-2</v>
      </c>
    </row>
    <row r="16597" spans="2:6" x14ac:dyDescent="0.25">
      <c r="B16597">
        <v>627.43666666666661</v>
      </c>
      <c r="C16597">
        <v>23.693703969187457</v>
      </c>
      <c r="D16597">
        <f t="shared" si="777"/>
        <v>23.810840097924743</v>
      </c>
      <c r="E16597">
        <f t="shared" si="778"/>
        <v>-0.11713612873728607</v>
      </c>
      <c r="F16597">
        <f t="shared" si="779"/>
        <v>1.3720872655558056E-2</v>
      </c>
    </row>
    <row r="16598" spans="2:6" x14ac:dyDescent="0.25">
      <c r="B16598">
        <v>627.47500000000002</v>
      </c>
      <c r="C16598">
        <v>23.695077757487866</v>
      </c>
      <c r="D16598">
        <f t="shared" si="777"/>
        <v>23.811976714424421</v>
      </c>
      <c r="E16598">
        <f t="shared" si="778"/>
        <v>-0.11689895693655572</v>
      </c>
      <c r="F16598">
        <f t="shared" si="779"/>
        <v>1.3665366132854708E-2</v>
      </c>
    </row>
    <row r="16599" spans="2:6" x14ac:dyDescent="0.25">
      <c r="B16599">
        <v>627.51333333333343</v>
      </c>
      <c r="C16599">
        <v>23.696391431201757</v>
      </c>
      <c r="D16599">
        <f t="shared" si="777"/>
        <v>23.813113258093633</v>
      </c>
      <c r="E16599">
        <f t="shared" si="778"/>
        <v>-0.11672182689187593</v>
      </c>
      <c r="F16599">
        <f t="shared" si="779"/>
        <v>1.3623984872977052E-2</v>
      </c>
    </row>
    <row r="16600" spans="2:6" x14ac:dyDescent="0.25">
      <c r="B16600">
        <v>627.54999999999995</v>
      </c>
      <c r="C16600">
        <v>23.697763948143589</v>
      </c>
      <c r="D16600">
        <f t="shared" si="777"/>
        <v>23.814200318672029</v>
      </c>
      <c r="E16600">
        <f t="shared" si="778"/>
        <v>-0.11643637052844014</v>
      </c>
      <c r="F16600">
        <f t="shared" si="779"/>
        <v>1.3557428381836203E-2</v>
      </c>
    </row>
    <row r="16601" spans="2:6" x14ac:dyDescent="0.25">
      <c r="B16601">
        <v>627.58833333333337</v>
      </c>
      <c r="C16601">
        <v>23.699136557888096</v>
      </c>
      <c r="D16601">
        <f t="shared" si="777"/>
        <v>23.815336719849363</v>
      </c>
      <c r="E16601">
        <f t="shared" si="778"/>
        <v>-0.1162001619612667</v>
      </c>
      <c r="F16601">
        <f t="shared" si="779"/>
        <v>1.3502477639824612E-2</v>
      </c>
    </row>
    <row r="16602" spans="2:6" x14ac:dyDescent="0.25">
      <c r="B16602">
        <v>627.62666666666667</v>
      </c>
      <c r="C16602">
        <v>23.700449917444406</v>
      </c>
      <c r="D16602">
        <f t="shared" si="777"/>
        <v>23.816473048198826</v>
      </c>
      <c r="E16602">
        <f t="shared" si="778"/>
        <v>-0.11602313075442083</v>
      </c>
      <c r="F16602">
        <f t="shared" si="779"/>
        <v>1.3461366870057433E-2</v>
      </c>
    </row>
    <row r="16603" spans="2:6" x14ac:dyDescent="0.25">
      <c r="B16603">
        <v>627.66333333333341</v>
      </c>
      <c r="C16603">
        <v>23.701823017935613</v>
      </c>
      <c r="D16603">
        <f t="shared" si="777"/>
        <v>23.817559902821529</v>
      </c>
      <c r="E16603">
        <f t="shared" si="778"/>
        <v>-0.11573688488591571</v>
      </c>
      <c r="F16603">
        <f t="shared" si="779"/>
        <v>1.3395026523095705E-2</v>
      </c>
    </row>
    <row r="16604" spans="2:6" x14ac:dyDescent="0.25">
      <c r="B16604">
        <v>627.7016666666666</v>
      </c>
      <c r="C16604">
        <v>23.703195922891958</v>
      </c>
      <c r="D16604">
        <f t="shared" si="777"/>
        <v>23.818696088684074</v>
      </c>
      <c r="E16604">
        <f t="shared" si="778"/>
        <v>-0.11550016579211686</v>
      </c>
      <c r="F16604">
        <f t="shared" si="779"/>
        <v>1.3340288298006481E-2</v>
      </c>
    </row>
    <row r="16605" spans="2:6" x14ac:dyDescent="0.25">
      <c r="B16605">
        <v>627.74</v>
      </c>
      <c r="C16605">
        <v>23.704568836250182</v>
      </c>
      <c r="D16605">
        <f t="shared" si="777"/>
        <v>23.819832201721272</v>
      </c>
      <c r="E16605">
        <f t="shared" si="778"/>
        <v>-0.1152633654710904</v>
      </c>
      <c r="F16605">
        <f t="shared" si="779"/>
        <v>1.3285643419722154E-2</v>
      </c>
    </row>
    <row r="16606" spans="2:6" x14ac:dyDescent="0.25">
      <c r="B16606">
        <v>627.77833333333331</v>
      </c>
      <c r="C16606">
        <v>23.705882384301049</v>
      </c>
      <c r="D16606">
        <f t="shared" si="777"/>
        <v>23.820968241934001</v>
      </c>
      <c r="E16606">
        <f t="shared" si="778"/>
        <v>-0.11508585763295187</v>
      </c>
      <c r="F16606">
        <f t="shared" si="779"/>
        <v>1.3244754627112066E-2</v>
      </c>
    </row>
    <row r="16607" spans="2:6" x14ac:dyDescent="0.25">
      <c r="B16607">
        <v>627.81500000000005</v>
      </c>
      <c r="C16607">
        <v>23.707255063933992</v>
      </c>
      <c r="D16607">
        <f t="shared" si="777"/>
        <v>23.822054820950896</v>
      </c>
      <c r="E16607">
        <f t="shared" si="778"/>
        <v>-0.11479975701690392</v>
      </c>
      <c r="F16607">
        <f t="shared" si="779"/>
        <v>1.3178984211140181E-2</v>
      </c>
    </row>
    <row r="16608" spans="2:6" x14ac:dyDescent="0.25">
      <c r="B16608">
        <v>627.85333333333324</v>
      </c>
      <c r="C16608">
        <v>23.708627769918326</v>
      </c>
      <c r="D16608">
        <f t="shared" si="777"/>
        <v>23.823190718683421</v>
      </c>
      <c r="E16608">
        <f t="shared" si="778"/>
        <v>-0.11456294876509432</v>
      </c>
      <c r="F16608">
        <f t="shared" si="779"/>
        <v>1.3124669229753626E-2</v>
      </c>
    </row>
    <row r="16609" spans="2:6" x14ac:dyDescent="0.25">
      <c r="B16609">
        <v>627.89166666666665</v>
      </c>
      <c r="C16609">
        <v>23.709941419887752</v>
      </c>
      <c r="D16609">
        <f t="shared" si="777"/>
        <v>23.824326543594022</v>
      </c>
      <c r="E16609">
        <f t="shared" si="778"/>
        <v>-0.11438512370627052</v>
      </c>
      <c r="F16609">
        <f t="shared" si="779"/>
        <v>1.308395652529881E-2</v>
      </c>
    </row>
    <row r="16610" spans="2:6" x14ac:dyDescent="0.25">
      <c r="B16610">
        <v>627.92833333333328</v>
      </c>
      <c r="C16610">
        <v>23.711314624256865</v>
      </c>
      <c r="D16610">
        <f t="shared" si="777"/>
        <v>23.8254129166722</v>
      </c>
      <c r="E16610">
        <f t="shared" si="778"/>
        <v>-0.11409829241533487</v>
      </c>
      <c r="F16610">
        <f t="shared" si="779"/>
        <v>1.3018420332095262E-2</v>
      </c>
    </row>
    <row r="16611" spans="2:6" x14ac:dyDescent="0.25">
      <c r="B16611">
        <v>627.9666666666667</v>
      </c>
      <c r="C16611">
        <v>23.712687562438855</v>
      </c>
      <c r="D16611">
        <f t="shared" si="777"/>
        <v>23.82654859910765</v>
      </c>
      <c r="E16611">
        <f t="shared" si="778"/>
        <v>-0.11386103666879421</v>
      </c>
      <c r="F16611">
        <f t="shared" si="779"/>
        <v>1.2964335671292501E-2</v>
      </c>
    </row>
    <row r="16612" spans="2:6" x14ac:dyDescent="0.25">
      <c r="B16612">
        <v>628.005</v>
      </c>
      <c r="C16612">
        <v>23.714000885099914</v>
      </c>
      <c r="D16612">
        <f t="shared" si="777"/>
        <v>23.827684208723767</v>
      </c>
      <c r="E16612">
        <f t="shared" si="778"/>
        <v>-0.11368332362385303</v>
      </c>
      <c r="F16612">
        <f t="shared" si="779"/>
        <v>1.2923898070165699E-2</v>
      </c>
    </row>
    <row r="16613" spans="2:6" x14ac:dyDescent="0.25">
      <c r="B16613">
        <v>628.04166666666663</v>
      </c>
      <c r="C16613">
        <v>23.715373683123119</v>
      </c>
      <c r="D16613">
        <f t="shared" si="777"/>
        <v>23.828770375870473</v>
      </c>
      <c r="E16613">
        <f t="shared" si="778"/>
        <v>-0.11339669274735442</v>
      </c>
      <c r="F16613">
        <f t="shared" si="779"/>
        <v>1.2858809926037903E-2</v>
      </c>
    </row>
    <row r="16614" spans="2:6" x14ac:dyDescent="0.25">
      <c r="B16614">
        <v>628.08000000000004</v>
      </c>
      <c r="C16614">
        <v>23.716746286757164</v>
      </c>
      <c r="D16614">
        <f t="shared" si="777"/>
        <v>23.829905843016462</v>
      </c>
      <c r="E16614">
        <f t="shared" si="778"/>
        <v>-0.11315955625929774</v>
      </c>
      <c r="F16614">
        <f t="shared" si="779"/>
        <v>1.2805085172801172E-2</v>
      </c>
    </row>
    <row r="16615" spans="2:6" x14ac:dyDescent="0.25">
      <c r="B16615">
        <v>628.11833333333334</v>
      </c>
      <c r="C16615">
        <v>23.718059763939923</v>
      </c>
      <c r="D16615">
        <f t="shared" si="777"/>
        <v>23.831041237345698</v>
      </c>
      <c r="E16615">
        <f t="shared" si="778"/>
        <v>-0.11298147340577458</v>
      </c>
      <c r="F16615">
        <f t="shared" si="779"/>
        <v>1.2764813332939749E-2</v>
      </c>
    </row>
    <row r="16616" spans="2:6" x14ac:dyDescent="0.25">
      <c r="B16616">
        <v>628.15500000000009</v>
      </c>
      <c r="C16616">
        <v>23.719433089754517</v>
      </c>
      <c r="D16616">
        <f t="shared" si="777"/>
        <v>23.832127198568195</v>
      </c>
      <c r="E16616">
        <f t="shared" si="778"/>
        <v>-0.11269410881367747</v>
      </c>
      <c r="F16616">
        <f t="shared" si="779"/>
        <v>1.2699962161308979E-2</v>
      </c>
    </row>
    <row r="16617" spans="2:6" x14ac:dyDescent="0.25">
      <c r="B16617">
        <v>628.19333333333327</v>
      </c>
      <c r="C16617">
        <v>23.720805807195966</v>
      </c>
      <c r="D16617">
        <f t="shared" si="777"/>
        <v>23.833262450432361</v>
      </c>
      <c r="E16617">
        <f t="shared" si="778"/>
        <v>-0.11245664323639559</v>
      </c>
      <c r="F16617">
        <f t="shared" si="779"/>
        <v>1.2646496607997959E-2</v>
      </c>
    </row>
    <row r="16618" spans="2:6" x14ac:dyDescent="0.25">
      <c r="B16618">
        <v>628.23166666666668</v>
      </c>
      <c r="C16618">
        <v>23.722118518345617</v>
      </c>
      <c r="D16618">
        <f t="shared" si="777"/>
        <v>23.834397629482318</v>
      </c>
      <c r="E16618">
        <f t="shared" si="778"/>
        <v>-0.11227911113670075</v>
      </c>
      <c r="F16618">
        <f t="shared" si="779"/>
        <v>1.2606598797647597E-2</v>
      </c>
    </row>
    <row r="16619" spans="2:6" x14ac:dyDescent="0.25">
      <c r="B16619">
        <v>628.26833333333332</v>
      </c>
      <c r="C16619">
        <v>23.723491204852841</v>
      </c>
      <c r="D16619">
        <f t="shared" si="777"/>
        <v>23.835483384787974</v>
      </c>
      <c r="E16619">
        <f t="shared" si="778"/>
        <v>-0.11199217993513244</v>
      </c>
      <c r="F16619">
        <f t="shared" si="779"/>
        <v>1.2542248366623081E-2</v>
      </c>
    </row>
    <row r="16620" spans="2:6" x14ac:dyDescent="0.25">
      <c r="B16620">
        <v>628.30666666666673</v>
      </c>
      <c r="C16620">
        <v>23.724864205667089</v>
      </c>
      <c r="D16620">
        <f t="shared" si="777"/>
        <v>23.836618421377938</v>
      </c>
      <c r="E16620">
        <f t="shared" si="778"/>
        <v>-0.11175421571084954</v>
      </c>
      <c r="F16620">
        <f t="shared" si="779"/>
        <v>1.248900472914709E-2</v>
      </c>
    </row>
    <row r="16621" spans="2:6" x14ac:dyDescent="0.25">
      <c r="B16621">
        <v>628.34499999999991</v>
      </c>
      <c r="C16621">
        <v>23.726237188913764</v>
      </c>
      <c r="D16621">
        <f t="shared" si="777"/>
        <v>23.83775338515628</v>
      </c>
      <c r="E16621">
        <f t="shared" si="778"/>
        <v>-0.11151619624251552</v>
      </c>
      <c r="F16621">
        <f t="shared" si="779"/>
        <v>1.2435862024399233E-2</v>
      </c>
    </row>
    <row r="16622" spans="2:6" x14ac:dyDescent="0.25">
      <c r="B16622">
        <v>628.38333333333333</v>
      </c>
      <c r="C16622">
        <v>23.727550164174971</v>
      </c>
      <c r="D16622">
        <f t="shared" si="777"/>
        <v>23.838888276123935</v>
      </c>
      <c r="E16622">
        <f t="shared" si="778"/>
        <v>-0.11133811194896381</v>
      </c>
      <c r="F16622">
        <f t="shared" si="779"/>
        <v>1.2396175172359998E-2</v>
      </c>
    </row>
    <row r="16623" spans="2:6" x14ac:dyDescent="0.25">
      <c r="B16623">
        <v>628.41999999999996</v>
      </c>
      <c r="C16623">
        <v>23.72892271052341</v>
      </c>
      <c r="D16623">
        <f t="shared" si="777"/>
        <v>23.839973755875789</v>
      </c>
      <c r="E16623">
        <f t="shared" si="778"/>
        <v>-0.11105104535237942</v>
      </c>
      <c r="F16623">
        <f t="shared" si="779"/>
        <v>1.233233467385623E-2</v>
      </c>
    </row>
    <row r="16624" spans="2:6" x14ac:dyDescent="0.25">
      <c r="B16624">
        <v>628.45833333333337</v>
      </c>
      <c r="C16624">
        <v>23.730295089597874</v>
      </c>
      <c r="D16624">
        <f t="shared" si="777"/>
        <v>23.841108504390242</v>
      </c>
      <c r="E16624">
        <f t="shared" si="778"/>
        <v>-0.11081341479236784</v>
      </c>
      <c r="F16624">
        <f t="shared" si="779"/>
        <v>1.2279612897945366E-2</v>
      </c>
    </row>
    <row r="16625" spans="2:6" x14ac:dyDescent="0.25">
      <c r="B16625">
        <v>628.49666666666667</v>
      </c>
      <c r="C16625">
        <v>23.731607808784112</v>
      </c>
      <c r="D16625">
        <f t="shared" si="777"/>
        <v>23.842243180096524</v>
      </c>
      <c r="E16625">
        <f t="shared" si="778"/>
        <v>-0.11063537131241219</v>
      </c>
      <c r="F16625">
        <f t="shared" si="779"/>
        <v>1.2240185385435318E-2</v>
      </c>
    </row>
    <row r="16626" spans="2:6" x14ac:dyDescent="0.25">
      <c r="B16626">
        <v>628.5333333333333</v>
      </c>
      <c r="C16626">
        <v>23.732980119497753</v>
      </c>
      <c r="D16626">
        <f t="shared" si="777"/>
        <v>23.843328453948711</v>
      </c>
      <c r="E16626">
        <f t="shared" si="778"/>
        <v>-0.11034833445095771</v>
      </c>
      <c r="F16626">
        <f t="shared" si="779"/>
        <v>1.2176754916100419E-2</v>
      </c>
    </row>
    <row r="16627" spans="2:6" x14ac:dyDescent="0.25">
      <c r="B16627">
        <v>628.57166666666672</v>
      </c>
      <c r="C16627">
        <v>23.734352339318228</v>
      </c>
      <c r="D16627">
        <f t="shared" si="777"/>
        <v>23.844462987206882</v>
      </c>
      <c r="E16627">
        <f t="shared" si="778"/>
        <v>-0.11011064788865355</v>
      </c>
      <c r="F16627">
        <f t="shared" si="779"/>
        <v>1.2124354778459044E-2</v>
      </c>
    </row>
    <row r="16628" spans="2:6" x14ac:dyDescent="0.25">
      <c r="B16628">
        <v>628.61</v>
      </c>
      <c r="C16628">
        <v>23.735724707699379</v>
      </c>
      <c r="D16628">
        <f t="shared" si="777"/>
        <v>23.845597447659536</v>
      </c>
      <c r="E16628">
        <f t="shared" si="778"/>
        <v>-0.10987273996015645</v>
      </c>
      <c r="F16628">
        <f t="shared" si="779"/>
        <v>1.207201898635216E-2</v>
      </c>
    </row>
    <row r="16629" spans="2:6" x14ac:dyDescent="0.25">
      <c r="B16629">
        <v>628.64833333333331</v>
      </c>
      <c r="C16629">
        <v>23.737037417387828</v>
      </c>
      <c r="D16629">
        <f t="shared" si="777"/>
        <v>23.846731835307555</v>
      </c>
      <c r="E16629">
        <f t="shared" si="778"/>
        <v>-0.10969441791972656</v>
      </c>
      <c r="F16629">
        <f t="shared" si="779"/>
        <v>1.2032865322747627E-2</v>
      </c>
    </row>
    <row r="16630" spans="2:6" x14ac:dyDescent="0.25">
      <c r="B16630">
        <v>628.68499999999995</v>
      </c>
      <c r="C16630">
        <v>23.738409801045144</v>
      </c>
      <c r="D16630">
        <f t="shared" si="777"/>
        <v>23.847816833628965</v>
      </c>
      <c r="E16630">
        <f t="shared" si="778"/>
        <v>-0.10940703258382101</v>
      </c>
      <c r="F16630">
        <f t="shared" si="779"/>
        <v>1.1969898778797271E-2</v>
      </c>
    </row>
    <row r="16631" spans="2:6" x14ac:dyDescent="0.25">
      <c r="B16631">
        <v>628.72333333333336</v>
      </c>
      <c r="C16631">
        <v>23.739782100301657</v>
      </c>
      <c r="D16631">
        <f t="shared" si="777"/>
        <v>23.848951078835686</v>
      </c>
      <c r="E16631">
        <f t="shared" si="778"/>
        <v>-0.10916897853402929</v>
      </c>
      <c r="F16631">
        <f t="shared" si="779"/>
        <v>1.1917865874163349E-2</v>
      </c>
    </row>
    <row r="16632" spans="2:6" x14ac:dyDescent="0.25">
      <c r="B16632">
        <v>628.76166666666666</v>
      </c>
      <c r="C16632">
        <v>23.741094579851417</v>
      </c>
      <c r="D16632">
        <f t="shared" si="777"/>
        <v>23.850085251240376</v>
      </c>
      <c r="E16632">
        <f t="shared" si="778"/>
        <v>-0.10899067138895902</v>
      </c>
      <c r="F16632">
        <f t="shared" si="779"/>
        <v>1.1878966449816048E-2</v>
      </c>
    </row>
    <row r="16633" spans="2:6" x14ac:dyDescent="0.25">
      <c r="B16633">
        <v>628.7983333333334</v>
      </c>
      <c r="C16633">
        <v>23.742466677844494</v>
      </c>
      <c r="D16633">
        <f t="shared" si="777"/>
        <v>23.851170043679321</v>
      </c>
      <c r="E16633">
        <f t="shared" si="778"/>
        <v>-0.10870336583482754</v>
      </c>
      <c r="F16633">
        <f t="shared" si="779"/>
        <v>1.1816421743820351E-2</v>
      </c>
    </row>
    <row r="16634" spans="2:6" x14ac:dyDescent="0.25">
      <c r="B16634">
        <v>628.83666666666659</v>
      </c>
      <c r="C16634">
        <v>23.743838925162063</v>
      </c>
      <c r="D16634">
        <f t="shared" si="777"/>
        <v>23.852304073647829</v>
      </c>
      <c r="E16634">
        <f t="shared" si="778"/>
        <v>-0.1084651484857666</v>
      </c>
      <c r="F16634">
        <f t="shared" si="779"/>
        <v>1.1764688436039398E-2</v>
      </c>
    </row>
    <row r="16635" spans="2:6" x14ac:dyDescent="0.25">
      <c r="B16635">
        <v>628.875</v>
      </c>
      <c r="C16635">
        <v>23.745151252381909</v>
      </c>
      <c r="D16635">
        <f t="shared" si="777"/>
        <v>23.853438030816942</v>
      </c>
      <c r="E16635">
        <f t="shared" si="778"/>
        <v>-0.10828677843503343</v>
      </c>
      <c r="F16635">
        <f t="shared" si="779"/>
        <v>1.1726026383838021E-2</v>
      </c>
    </row>
    <row r="16636" spans="2:6" x14ac:dyDescent="0.25">
      <c r="B16636">
        <v>628.91166666666663</v>
      </c>
      <c r="C16636">
        <v>23.746523196467663</v>
      </c>
      <c r="D16636">
        <f t="shared" si="777"/>
        <v>23.854522617380816</v>
      </c>
      <c r="E16636">
        <f t="shared" si="778"/>
        <v>-0.10799942091315273</v>
      </c>
      <c r="F16636">
        <f t="shared" si="779"/>
        <v>1.1663874917576332E-2</v>
      </c>
    </row>
    <row r="16637" spans="2:6" x14ac:dyDescent="0.25">
      <c r="B16637">
        <v>628.95000000000005</v>
      </c>
      <c r="C16637">
        <v>23.74789531928451</v>
      </c>
      <c r="D16637">
        <f t="shared" si="777"/>
        <v>23.85565643211887</v>
      </c>
      <c r="E16637">
        <f t="shared" si="778"/>
        <v>-0.10776111283436052</v>
      </c>
      <c r="F16637">
        <f t="shared" si="779"/>
        <v>1.1612457439299778E-2</v>
      </c>
    </row>
    <row r="16638" spans="2:6" x14ac:dyDescent="0.25">
      <c r="B16638">
        <v>628.98833333333334</v>
      </c>
      <c r="C16638">
        <v>23.749207772167392</v>
      </c>
      <c r="D16638">
        <f t="shared" si="777"/>
        <v>23.85679017406013</v>
      </c>
      <c r="E16638">
        <f t="shared" si="778"/>
        <v>-0.10758240189273849</v>
      </c>
      <c r="F16638">
        <f t="shared" si="779"/>
        <v>1.1573973197010702E-2</v>
      </c>
    </row>
    <row r="16639" spans="2:6" x14ac:dyDescent="0.25">
      <c r="B16639">
        <v>629.02499999999998</v>
      </c>
      <c r="C16639">
        <v>23.750579895366144</v>
      </c>
      <c r="D16639">
        <f t="shared" si="777"/>
        <v>23.857874554756396</v>
      </c>
      <c r="E16639">
        <f t="shared" si="778"/>
        <v>-0.10729465939025218</v>
      </c>
      <c r="F16639">
        <f t="shared" si="779"/>
        <v>1.151214393367023E-2</v>
      </c>
    </row>
    <row r="16640" spans="2:6" x14ac:dyDescent="0.25">
      <c r="B16640">
        <v>629.06333333333339</v>
      </c>
      <c r="C16640">
        <v>23.751951669886498</v>
      </c>
      <c r="D16640">
        <f t="shared" si="777"/>
        <v>23.859008154271752</v>
      </c>
      <c r="E16640">
        <f t="shared" si="778"/>
        <v>-0.10705648438525373</v>
      </c>
      <c r="F16640">
        <f t="shared" si="779"/>
        <v>1.1461090848930074E-2</v>
      </c>
    </row>
    <row r="16641" spans="2:6" x14ac:dyDescent="0.25">
      <c r="B16641">
        <v>629.10166666666669</v>
      </c>
      <c r="C16641">
        <v>23.753263764045254</v>
      </c>
      <c r="D16641">
        <f t="shared" si="777"/>
        <v>23.860141680992974</v>
      </c>
      <c r="E16641">
        <f t="shared" si="778"/>
        <v>-0.10687791694772031</v>
      </c>
      <c r="F16641">
        <f t="shared" si="779"/>
        <v>1.14228891310838E-2</v>
      </c>
    </row>
    <row r="16642" spans="2:6" x14ac:dyDescent="0.25">
      <c r="B16642">
        <v>629.13833333333343</v>
      </c>
      <c r="C16642">
        <v>23.75463575434139</v>
      </c>
      <c r="D16642">
        <f t="shared" si="777"/>
        <v>23.861225855828984</v>
      </c>
      <c r="E16642">
        <f t="shared" si="778"/>
        <v>-0.10659010148759407</v>
      </c>
      <c r="F16642">
        <f t="shared" si="779"/>
        <v>1.1361449735135603E-2</v>
      </c>
    </row>
    <row r="16643" spans="2:6" x14ac:dyDescent="0.25">
      <c r="B16643">
        <v>629.17666666666662</v>
      </c>
      <c r="C16643">
        <v>23.756007611734923</v>
      </c>
      <c r="D16643">
        <f t="shared" si="777"/>
        <v>23.862359240129457</v>
      </c>
      <c r="E16643">
        <f t="shared" si="778"/>
        <v>-0.10635162839453471</v>
      </c>
      <c r="F16643">
        <f t="shared" si="779"/>
        <v>1.1310668862169202E-2</v>
      </c>
    </row>
    <row r="16644" spans="2:6" x14ac:dyDescent="0.25">
      <c r="B16644">
        <v>629.21500000000003</v>
      </c>
      <c r="C16644">
        <v>23.757379367160077</v>
      </c>
      <c r="D16644">
        <f t="shared" si="777"/>
        <v>23.863492551638402</v>
      </c>
      <c r="E16644">
        <f t="shared" si="778"/>
        <v>-0.10611318447832474</v>
      </c>
      <c r="F16644">
        <f t="shared" si="779"/>
        <v>1.1260007920130979E-2</v>
      </c>
    </row>
    <row r="16645" spans="2:6" x14ac:dyDescent="0.25">
      <c r="B16645">
        <v>629.25333333333333</v>
      </c>
      <c r="C16645">
        <v>23.758691348075978</v>
      </c>
      <c r="D16645">
        <f t="shared" ref="D16645:D16708" si="780">$I$6*(1-EXP(-$I$5*B16645^$I$7))</f>
        <v>23.864625790356722</v>
      </c>
      <c r="E16645">
        <f t="shared" ref="E16645:E16708" si="781">C16645-D16645</f>
        <v>-0.10593444228074489</v>
      </c>
      <c r="F16645">
        <f t="shared" si="779"/>
        <v>1.1222106061332471E-2</v>
      </c>
    </row>
    <row r="16646" spans="2:6" x14ac:dyDescent="0.25">
      <c r="B16646">
        <v>629.29000000000008</v>
      </c>
      <c r="C16646">
        <v>23.760062684934287</v>
      </c>
      <c r="D16646">
        <f t="shared" si="780"/>
        <v>23.865709689715047</v>
      </c>
      <c r="E16646">
        <f t="shared" si="781"/>
        <v>-0.10564700478076006</v>
      </c>
      <c r="F16646">
        <f t="shared" ref="F16646:F16709" si="782">E16646^2</f>
        <v>1.1161289619145939E-2</v>
      </c>
    </row>
    <row r="16647" spans="2:6" x14ac:dyDescent="0.25">
      <c r="B16647">
        <v>629.32833333333326</v>
      </c>
      <c r="C16647">
        <v>23.761434193267519</v>
      </c>
      <c r="D16647">
        <f t="shared" si="780"/>
        <v>23.866842786019507</v>
      </c>
      <c r="E16647">
        <f t="shared" si="781"/>
        <v>-0.10540859275198855</v>
      </c>
      <c r="F16647">
        <f t="shared" si="782"/>
        <v>1.1110971425954573E-2</v>
      </c>
    </row>
    <row r="16648" spans="2:6" x14ac:dyDescent="0.25">
      <c r="B16648">
        <v>629.36666666666667</v>
      </c>
      <c r="C16648">
        <v>23.762746161763232</v>
      </c>
      <c r="D16648">
        <f t="shared" si="780"/>
        <v>23.86797580953602</v>
      </c>
      <c r="E16648">
        <f t="shared" si="781"/>
        <v>-0.10522964777278787</v>
      </c>
      <c r="F16648">
        <f t="shared" si="782"/>
        <v>1.1073278770384999E-2</v>
      </c>
    </row>
    <row r="16649" spans="2:6" x14ac:dyDescent="0.25">
      <c r="B16649">
        <v>629.40333333333331</v>
      </c>
      <c r="C16649">
        <v>23.764117921389332</v>
      </c>
      <c r="D16649">
        <f t="shared" si="780"/>
        <v>23.869059503051602</v>
      </c>
      <c r="E16649">
        <f t="shared" si="781"/>
        <v>-0.10494158166227052</v>
      </c>
      <c r="F16649">
        <f t="shared" si="782"/>
        <v>1.1012735561778992E-2</v>
      </c>
    </row>
    <row r="16650" spans="2:6" x14ac:dyDescent="0.25">
      <c r="B16650">
        <v>629.44166666666672</v>
      </c>
      <c r="C16650">
        <v>23.765489983101528</v>
      </c>
      <c r="D16650">
        <f t="shared" si="780"/>
        <v>23.870192384159434</v>
      </c>
      <c r="E16650">
        <f t="shared" si="781"/>
        <v>-0.10470240105790651</v>
      </c>
      <c r="F16650">
        <f t="shared" si="782"/>
        <v>1.0962592787290703E-2</v>
      </c>
    </row>
    <row r="16651" spans="2:6" x14ac:dyDescent="0.25">
      <c r="B16651">
        <v>629.48</v>
      </c>
      <c r="C16651">
        <v>23.766802216804699</v>
      </c>
      <c r="D16651">
        <f t="shared" si="780"/>
        <v>23.871325192481969</v>
      </c>
      <c r="E16651">
        <f t="shared" si="781"/>
        <v>-0.10452297567726987</v>
      </c>
      <c r="F16651">
        <f t="shared" si="782"/>
        <v>1.0925052444431149E-2</v>
      </c>
    </row>
    <row r="16652" spans="2:6" x14ac:dyDescent="0.25">
      <c r="B16652">
        <v>629.51666666666665</v>
      </c>
      <c r="C16652">
        <v>23.768174086801071</v>
      </c>
      <c r="D16652">
        <f t="shared" si="780"/>
        <v>23.872408680162305</v>
      </c>
      <c r="E16652">
        <f t="shared" si="781"/>
        <v>-0.10423459336123386</v>
      </c>
      <c r="F16652">
        <f t="shared" si="782"/>
        <v>1.0864850453181779E-2</v>
      </c>
    </row>
    <row r="16653" spans="2:6" x14ac:dyDescent="0.25">
      <c r="B16653">
        <v>629.55500000000006</v>
      </c>
      <c r="C16653">
        <v>23.769545632942801</v>
      </c>
      <c r="D16653">
        <f t="shared" si="780"/>
        <v>23.87354134608136</v>
      </c>
      <c r="E16653">
        <f t="shared" si="781"/>
        <v>-0.10399571313855915</v>
      </c>
      <c r="F16653">
        <f t="shared" si="782"/>
        <v>1.0815108351197485E-2</v>
      </c>
    </row>
    <row r="16654" spans="2:6" x14ac:dyDescent="0.25">
      <c r="B16654">
        <v>629.59333333333336</v>
      </c>
      <c r="C16654">
        <v>23.770857074676595</v>
      </c>
      <c r="D16654">
        <f t="shared" si="780"/>
        <v>23.874673939217747</v>
      </c>
      <c r="E16654">
        <f t="shared" si="781"/>
        <v>-0.10381686454115169</v>
      </c>
      <c r="F16654">
        <f t="shared" si="782"/>
        <v>1.0777941363155838E-2</v>
      </c>
    </row>
    <row r="16655" spans="2:6" x14ac:dyDescent="0.25">
      <c r="B16655">
        <v>629.63</v>
      </c>
      <c r="C16655">
        <v>23.7722285520756</v>
      </c>
      <c r="D16655">
        <f t="shared" si="780"/>
        <v>23.875757221070344</v>
      </c>
      <c r="E16655">
        <f t="shared" si="781"/>
        <v>-0.10352866899474478</v>
      </c>
      <c r="F16655">
        <f t="shared" si="782"/>
        <v>1.0718185303823428E-2</v>
      </c>
    </row>
    <row r="16656" spans="2:6" x14ac:dyDescent="0.25">
      <c r="B16656">
        <v>629.66833333333329</v>
      </c>
      <c r="C16656">
        <v>23.773600799393169</v>
      </c>
      <c r="D16656">
        <f t="shared" si="780"/>
        <v>23.876889671808481</v>
      </c>
      <c r="E16656">
        <f t="shared" si="781"/>
        <v>-0.10328887241531248</v>
      </c>
      <c r="F16656">
        <f t="shared" si="782"/>
        <v>1.0668591164826701E-2</v>
      </c>
    </row>
    <row r="16657" spans="2:6" x14ac:dyDescent="0.25">
      <c r="B16657">
        <v>629.70666666666671</v>
      </c>
      <c r="C16657">
        <v>23.774912420123734</v>
      </c>
      <c r="D16657">
        <f t="shared" si="780"/>
        <v>23.87802204976661</v>
      </c>
      <c r="E16657">
        <f t="shared" si="781"/>
        <v>-0.1031096296428764</v>
      </c>
      <c r="F16657">
        <f t="shared" si="782"/>
        <v>1.0631595725091135E-2</v>
      </c>
    </row>
    <row r="16658" spans="2:6" x14ac:dyDescent="0.25">
      <c r="B16658">
        <v>629.74333333333334</v>
      </c>
      <c r="C16658">
        <v>23.776282734624907</v>
      </c>
      <c r="D16658">
        <f t="shared" si="780"/>
        <v>23.879105125799025</v>
      </c>
      <c r="E16658">
        <f t="shared" si="781"/>
        <v>-0.10282239117411862</v>
      </c>
      <c r="F16658">
        <f t="shared" si="782"/>
        <v>1.0572444126763466E-2</v>
      </c>
    </row>
    <row r="16659" spans="2:6" x14ac:dyDescent="0.25">
      <c r="B16659">
        <v>629.78166666666664</v>
      </c>
      <c r="C16659">
        <v>23.777653609761224</v>
      </c>
      <c r="D16659">
        <f t="shared" si="780"/>
        <v>23.880237361364092</v>
      </c>
      <c r="E16659">
        <f t="shared" si="781"/>
        <v>-0.10258375160286803</v>
      </c>
      <c r="F16659">
        <f t="shared" si="782"/>
        <v>1.052342609291893E-2</v>
      </c>
    </row>
    <row r="16660" spans="2:6" x14ac:dyDescent="0.25">
      <c r="B16660">
        <v>629.81999999999994</v>
      </c>
      <c r="C16660">
        <v>23.77902500428705</v>
      </c>
      <c r="D16660">
        <f t="shared" si="780"/>
        <v>23.881369524151857</v>
      </c>
      <c r="E16660">
        <f t="shared" si="781"/>
        <v>-0.10234451986480764</v>
      </c>
      <c r="F16660">
        <f t="shared" si="782"/>
        <v>1.0474400746358005E-2</v>
      </c>
    </row>
    <row r="16661" spans="2:6" x14ac:dyDescent="0.25">
      <c r="B16661">
        <v>629.85833333333335</v>
      </c>
      <c r="C16661">
        <v>23.780336884014979</v>
      </c>
      <c r="D16661">
        <f t="shared" si="780"/>
        <v>23.882501614163175</v>
      </c>
      <c r="E16661">
        <f t="shared" si="781"/>
        <v>-0.10216473014819627</v>
      </c>
      <c r="F16661">
        <f t="shared" si="782"/>
        <v>1.0437632086253763E-2</v>
      </c>
    </row>
    <row r="16662" spans="2:6" x14ac:dyDescent="0.25">
      <c r="B16662">
        <v>629.89499999999998</v>
      </c>
      <c r="C16662">
        <v>23.781708260973211</v>
      </c>
      <c r="D16662">
        <f t="shared" si="780"/>
        <v>23.883584414771558</v>
      </c>
      <c r="E16662">
        <f t="shared" si="781"/>
        <v>-0.10187615379834725</v>
      </c>
      <c r="F16662">
        <f t="shared" si="782"/>
        <v>1.0378750712744501E-2</v>
      </c>
    </row>
    <row r="16663" spans="2:6" x14ac:dyDescent="0.25">
      <c r="B16663">
        <v>629.93333333333328</v>
      </c>
      <c r="C16663">
        <v>23.783079567279209</v>
      </c>
      <c r="D16663">
        <f t="shared" si="780"/>
        <v>23.884716362396833</v>
      </c>
      <c r="E16663">
        <f t="shared" si="781"/>
        <v>-0.10163679511762425</v>
      </c>
      <c r="F16663">
        <f t="shared" si="782"/>
        <v>1.0330038121781928E-2</v>
      </c>
    </row>
    <row r="16664" spans="2:6" x14ac:dyDescent="0.25">
      <c r="B16664">
        <v>629.97166666666669</v>
      </c>
      <c r="C16664">
        <v>23.784391002437619</v>
      </c>
      <c r="D16664">
        <f t="shared" si="780"/>
        <v>23.885848237248371</v>
      </c>
      <c r="E16664">
        <f t="shared" si="781"/>
        <v>-0.10145723481075208</v>
      </c>
      <c r="F16664">
        <f t="shared" si="782"/>
        <v>1.0293570495444085E-2</v>
      </c>
    </row>
    <row r="16665" spans="2:6" x14ac:dyDescent="0.25">
      <c r="B16665">
        <v>630.00833333333333</v>
      </c>
      <c r="C16665">
        <v>23.785762181951466</v>
      </c>
      <c r="D16665">
        <f t="shared" si="780"/>
        <v>23.886930832054251</v>
      </c>
      <c r="E16665">
        <f t="shared" si="781"/>
        <v>-0.10116865010278531</v>
      </c>
      <c r="F16665">
        <f t="shared" si="782"/>
        <v>1.0235095763619801E-2</v>
      </c>
    </row>
    <row r="16666" spans="2:6" x14ac:dyDescent="0.25">
      <c r="B16666">
        <v>630.04666666666674</v>
      </c>
      <c r="C16666">
        <v>23.787133576095378</v>
      </c>
      <c r="D16666">
        <f t="shared" si="780"/>
        <v>23.888062564524969</v>
      </c>
      <c r="E16666">
        <f t="shared" si="781"/>
        <v>-0.10092898842959031</v>
      </c>
      <c r="F16666">
        <f t="shared" si="782"/>
        <v>1.0186660705420373E-2</v>
      </c>
    </row>
    <row r="16667" spans="2:6" x14ac:dyDescent="0.25">
      <c r="B16667">
        <v>630.08499999999992</v>
      </c>
      <c r="C16667">
        <v>23.78844505837743</v>
      </c>
      <c r="D16667">
        <f t="shared" si="780"/>
        <v>23.889194224224632</v>
      </c>
      <c r="E16667">
        <f t="shared" si="781"/>
        <v>-0.10074916584720128</v>
      </c>
      <c r="F16667">
        <f t="shared" si="782"/>
        <v>1.0150394418906869E-2</v>
      </c>
    </row>
    <row r="16668" spans="2:6" x14ac:dyDescent="0.25">
      <c r="B16668">
        <v>630.12166666666667</v>
      </c>
      <c r="C16668">
        <v>23.789816102315335</v>
      </c>
      <c r="D16668">
        <f t="shared" si="780"/>
        <v>23.890276613235621</v>
      </c>
      <c r="E16668">
        <f t="shared" si="781"/>
        <v>-0.10046051092028563</v>
      </c>
      <c r="F16668">
        <f t="shared" si="782"/>
        <v>1.0092314254364828E-2</v>
      </c>
    </row>
    <row r="16669" spans="2:6" x14ac:dyDescent="0.25">
      <c r="B16669">
        <v>630.16</v>
      </c>
      <c r="C16669">
        <v>23.791187444138401</v>
      </c>
      <c r="D16669">
        <f t="shared" si="780"/>
        <v>23.891408130559711</v>
      </c>
      <c r="E16669">
        <f t="shared" si="781"/>
        <v>-0.10022068642130932</v>
      </c>
      <c r="F16669">
        <f t="shared" si="782"/>
        <v>1.0044185986758415E-2</v>
      </c>
    </row>
    <row r="16670" spans="2:6" x14ac:dyDescent="0.25">
      <c r="B16670">
        <v>630.19833333333338</v>
      </c>
      <c r="C16670">
        <v>23.792499189436107</v>
      </c>
      <c r="D16670">
        <f t="shared" si="780"/>
        <v>23.892539575115478</v>
      </c>
      <c r="E16670">
        <f t="shared" si="781"/>
        <v>-0.10004038567937101</v>
      </c>
      <c r="F16670">
        <f t="shared" si="782"/>
        <v>1.0008078766877301E-2</v>
      </c>
    </row>
    <row r="16671" spans="2:6" x14ac:dyDescent="0.25">
      <c r="B16671">
        <v>630.23500000000001</v>
      </c>
      <c r="C16671">
        <v>23.793870362839488</v>
      </c>
      <c r="D16671">
        <f t="shared" si="780"/>
        <v>23.893621758339123</v>
      </c>
      <c r="E16671">
        <f t="shared" si="781"/>
        <v>-9.9751395499634299E-2</v>
      </c>
      <c r="F16671">
        <f t="shared" si="782"/>
        <v>9.9503409041244613E-3</v>
      </c>
    </row>
    <row r="16672" spans="2:6" x14ac:dyDescent="0.25">
      <c r="B16672">
        <v>630.27333333333331</v>
      </c>
      <c r="C16672">
        <v>23.79524159161895</v>
      </c>
      <c r="D16672">
        <f t="shared" si="780"/>
        <v>23.8947530605246</v>
      </c>
      <c r="E16672">
        <f t="shared" si="781"/>
        <v>-9.9511468905649991E-2</v>
      </c>
      <c r="F16672">
        <f t="shared" si="782"/>
        <v>9.9025324437601453E-3</v>
      </c>
    </row>
    <row r="16673" spans="2:6" x14ac:dyDescent="0.25">
      <c r="B16673">
        <v>630.31166666666661</v>
      </c>
      <c r="C16673">
        <v>23.796553036640447</v>
      </c>
      <c r="D16673">
        <f t="shared" si="780"/>
        <v>23.895884289944402</v>
      </c>
      <c r="E16673">
        <f t="shared" si="781"/>
        <v>-9.9331253303954981E-2</v>
      </c>
      <c r="F16673">
        <f t="shared" si="782"/>
        <v>9.8666978829344675E-3</v>
      </c>
    </row>
    <row r="16674" spans="2:6" x14ac:dyDescent="0.25">
      <c r="B16674">
        <v>630.34833333333336</v>
      </c>
      <c r="C16674">
        <v>23.797923817064561</v>
      </c>
      <c r="D16674">
        <f t="shared" si="780"/>
        <v>23.896966267388382</v>
      </c>
      <c r="E16674">
        <f t="shared" si="781"/>
        <v>-9.904245032382164E-2</v>
      </c>
      <c r="F16674">
        <f t="shared" si="782"/>
        <v>9.809406966146678E-3</v>
      </c>
    </row>
    <row r="16675" spans="2:6" x14ac:dyDescent="0.25">
      <c r="B16675">
        <v>630.38666666666666</v>
      </c>
      <c r="C16675">
        <v>23.799294696783726</v>
      </c>
      <c r="D16675">
        <f t="shared" si="780"/>
        <v>23.898097354443191</v>
      </c>
      <c r="E16675">
        <f t="shared" si="781"/>
        <v>-9.8802657659465609E-2</v>
      </c>
      <c r="F16675">
        <f t="shared" si="782"/>
        <v>9.7619651605735588E-3</v>
      </c>
    </row>
    <row r="16676" spans="2:6" x14ac:dyDescent="0.25">
      <c r="B16676">
        <v>630.42499999999995</v>
      </c>
      <c r="C16676">
        <v>23.80060557924395</v>
      </c>
      <c r="D16676">
        <f t="shared" si="780"/>
        <v>23.899228368735013</v>
      </c>
      <c r="E16676">
        <f t="shared" si="781"/>
        <v>-9.8622789491063401E-2</v>
      </c>
      <c r="F16676">
        <f t="shared" si="782"/>
        <v>9.7264546069986049E-3</v>
      </c>
    </row>
    <row r="16677" spans="2:6" x14ac:dyDescent="0.25">
      <c r="B16677">
        <v>630.46166666666659</v>
      </c>
      <c r="C16677">
        <v>23.801975815836702</v>
      </c>
      <c r="D16677">
        <f t="shared" si="780"/>
        <v>23.900310140406912</v>
      </c>
      <c r="E16677">
        <f t="shared" si="781"/>
        <v>-9.8334324570210185E-2</v>
      </c>
      <c r="F16677">
        <f t="shared" si="782"/>
        <v>9.6696393886794418E-3</v>
      </c>
    </row>
    <row r="16678" spans="2:6" x14ac:dyDescent="0.25">
      <c r="B16678">
        <v>630.5</v>
      </c>
      <c r="C16678">
        <v>23.803346119644566</v>
      </c>
      <c r="D16678">
        <f t="shared" si="780"/>
        <v>23.901441012339081</v>
      </c>
      <c r="E16678">
        <f t="shared" si="781"/>
        <v>-9.8094892694515323E-2</v>
      </c>
      <c r="F16678">
        <f t="shared" si="782"/>
        <v>9.6226079727484756E-3</v>
      </c>
    </row>
    <row r="16679" spans="2:6" x14ac:dyDescent="0.25">
      <c r="B16679">
        <v>630.53833333333341</v>
      </c>
      <c r="C16679">
        <v>23.804656820550932</v>
      </c>
      <c r="D16679">
        <f t="shared" si="780"/>
        <v>23.902571811510956</v>
      </c>
      <c r="E16679">
        <f t="shared" si="781"/>
        <v>-9.7914990960024539E-2</v>
      </c>
      <c r="F16679">
        <f t="shared" si="782"/>
        <v>9.5873454547016866E-3</v>
      </c>
    </row>
    <row r="16680" spans="2:6" x14ac:dyDescent="0.25">
      <c r="B16680">
        <v>630.57500000000005</v>
      </c>
      <c r="C16680">
        <v>23.806026907437285</v>
      </c>
      <c r="D16680">
        <f t="shared" si="780"/>
        <v>23.903653377418493</v>
      </c>
      <c r="E16680">
        <f t="shared" si="781"/>
        <v>-9.762646998120772E-2</v>
      </c>
      <c r="F16680">
        <f t="shared" si="782"/>
        <v>9.5309276409916519E-3</v>
      </c>
    </row>
    <row r="16681" spans="2:6" x14ac:dyDescent="0.25">
      <c r="B16681">
        <v>630.61333333333334</v>
      </c>
      <c r="C16681">
        <v>23.807396814064937</v>
      </c>
      <c r="D16681">
        <f t="shared" si="780"/>
        <v>23.904784034235959</v>
      </c>
      <c r="E16681">
        <f t="shared" si="781"/>
        <v>-9.7387220171022193E-2</v>
      </c>
      <c r="F16681">
        <f t="shared" si="782"/>
        <v>9.4842706526391523E-3</v>
      </c>
    </row>
    <row r="16682" spans="2:6" x14ac:dyDescent="0.25">
      <c r="B16682">
        <v>630.65166666666664</v>
      </c>
      <c r="C16682">
        <v>23.808707494149228</v>
      </c>
      <c r="D16682">
        <f t="shared" si="780"/>
        <v>23.905914618295895</v>
      </c>
      <c r="E16682">
        <f t="shared" si="781"/>
        <v>-9.7207124146667212E-2</v>
      </c>
      <c r="F16682">
        <f t="shared" si="782"/>
        <v>9.4492249848655719E-3</v>
      </c>
    </row>
    <row r="16683" spans="2:6" x14ac:dyDescent="0.25">
      <c r="B16683">
        <v>630.68833333333339</v>
      </c>
      <c r="C16683">
        <v>23.810077600512692</v>
      </c>
      <c r="D16683">
        <f t="shared" si="780"/>
        <v>23.906995978446719</v>
      </c>
      <c r="E16683">
        <f t="shared" si="781"/>
        <v>-9.6918377934027689E-2</v>
      </c>
      <c r="F16683">
        <f t="shared" si="782"/>
        <v>9.3931719813630243E-3</v>
      </c>
    </row>
    <row r="16684" spans="2:6" x14ac:dyDescent="0.25">
      <c r="B16684">
        <v>630.72666666666669</v>
      </c>
      <c r="C16684">
        <v>23.811447520506984</v>
      </c>
      <c r="D16684">
        <f t="shared" si="780"/>
        <v>23.908126420157576</v>
      </c>
      <c r="E16684">
        <f t="shared" si="781"/>
        <v>-9.6678899650591177E-2</v>
      </c>
      <c r="F16684">
        <f t="shared" si="782"/>
        <v>9.3468096376490787E-3</v>
      </c>
    </row>
    <row r="16685" spans="2:6" x14ac:dyDescent="0.25">
      <c r="B16685">
        <v>630.76499999999999</v>
      </c>
      <c r="C16685">
        <v>23.812817660096101</v>
      </c>
      <c r="D16685">
        <f t="shared" si="780"/>
        <v>23.909256789113613</v>
      </c>
      <c r="E16685">
        <f t="shared" si="781"/>
        <v>-9.6439129017511505E-2</v>
      </c>
      <c r="F16685">
        <f t="shared" si="782"/>
        <v>9.3005056056562289E-3</v>
      </c>
    </row>
    <row r="16686" spans="2:6" x14ac:dyDescent="0.25">
      <c r="B16686">
        <v>630.80333333333328</v>
      </c>
      <c r="C16686">
        <v>23.814128335431501</v>
      </c>
      <c r="D16686">
        <f t="shared" si="780"/>
        <v>23.910387085315708</v>
      </c>
      <c r="E16686">
        <f t="shared" si="781"/>
        <v>-9.6258749884206907E-2</v>
      </c>
      <c r="F16686">
        <f t="shared" si="782"/>
        <v>9.2657469292703031E-3</v>
      </c>
    </row>
    <row r="16687" spans="2:6" x14ac:dyDescent="0.25">
      <c r="B16687">
        <v>630.84</v>
      </c>
      <c r="C16687">
        <v>23.815498237094396</v>
      </c>
      <c r="D16687">
        <f t="shared" si="780"/>
        <v>23.911468170127691</v>
      </c>
      <c r="E16687">
        <f t="shared" si="781"/>
        <v>-9.5969933033295263E-2</v>
      </c>
      <c r="F16687">
        <f t="shared" si="782"/>
        <v>9.2102280464151781E-3</v>
      </c>
    </row>
    <row r="16688" spans="2:6" x14ac:dyDescent="0.25">
      <c r="B16688">
        <v>630.87833333333333</v>
      </c>
      <c r="C16688">
        <v>23.816868285026541</v>
      </c>
      <c r="D16688">
        <f t="shared" si="780"/>
        <v>23.912598323987872</v>
      </c>
      <c r="E16688">
        <f t="shared" si="781"/>
        <v>-9.5730038961331587E-2</v>
      </c>
      <c r="F16688">
        <f t="shared" si="782"/>
        <v>9.1642403595380631E-3</v>
      </c>
    </row>
    <row r="16689" spans="2:6" x14ac:dyDescent="0.25">
      <c r="B16689">
        <v>630.91666666666663</v>
      </c>
      <c r="C16689">
        <v>23.818178550130572</v>
      </c>
      <c r="D16689">
        <f t="shared" si="780"/>
        <v>23.913728405096876</v>
      </c>
      <c r="E16689">
        <f t="shared" si="781"/>
        <v>-9.5549854966304082E-2</v>
      </c>
      <c r="F16689">
        <f t="shared" si="782"/>
        <v>9.1297747840817442E-3</v>
      </c>
    </row>
    <row r="16690" spans="2:6" x14ac:dyDescent="0.25">
      <c r="B16690">
        <v>630.95333333333326</v>
      </c>
      <c r="C16690">
        <v>23.819547852586016</v>
      </c>
      <c r="D16690">
        <f t="shared" si="780"/>
        <v>23.914809284170143</v>
      </c>
      <c r="E16690">
        <f t="shared" si="781"/>
        <v>-9.5261431584127365E-2</v>
      </c>
      <c r="F16690">
        <f t="shared" si="782"/>
        <v>9.0747403474573784E-3</v>
      </c>
    </row>
    <row r="16691" spans="2:6" x14ac:dyDescent="0.25">
      <c r="B16691">
        <v>630.99166666666667</v>
      </c>
      <c r="C16691">
        <v>23.820917337591602</v>
      </c>
      <c r="D16691">
        <f t="shared" si="780"/>
        <v>23.915939222942562</v>
      </c>
      <c r="E16691">
        <f t="shared" si="781"/>
        <v>-9.5021885350959678E-2</v>
      </c>
      <c r="F16691">
        <f t="shared" si="782"/>
        <v>9.0291586956509247E-3</v>
      </c>
    </row>
    <row r="16692" spans="2:6" x14ac:dyDescent="0.25">
      <c r="B16692">
        <v>631.03000000000009</v>
      </c>
      <c r="C16692">
        <v>23.822227589910149</v>
      </c>
      <c r="D16692">
        <f t="shared" si="780"/>
        <v>23.91706908896651</v>
      </c>
      <c r="E16692">
        <f t="shared" si="781"/>
        <v>-9.48414990563613E-2</v>
      </c>
      <c r="F16692">
        <f t="shared" si="782"/>
        <v>8.9949099432577815E-3</v>
      </c>
    </row>
    <row r="16693" spans="2:6" x14ac:dyDescent="0.25">
      <c r="B16693">
        <v>631.06666666666672</v>
      </c>
      <c r="C16693">
        <v>23.82359748278925</v>
      </c>
      <c r="D16693">
        <f t="shared" si="780"/>
        <v>23.918149762308868</v>
      </c>
      <c r="E16693">
        <f t="shared" si="781"/>
        <v>-9.455227951961831E-2</v>
      </c>
      <c r="F16693">
        <f t="shared" si="782"/>
        <v>8.9401335623560327E-3</v>
      </c>
    </row>
    <row r="16694" spans="2:6" x14ac:dyDescent="0.25">
      <c r="B16694">
        <v>631.10500000000002</v>
      </c>
      <c r="C16694">
        <v>23.824967171731593</v>
      </c>
      <c r="D16694">
        <f t="shared" si="780"/>
        <v>23.919279486001574</v>
      </c>
      <c r="E16694">
        <f t="shared" si="781"/>
        <v>-9.4312314269981101E-2</v>
      </c>
      <c r="F16694">
        <f t="shared" si="782"/>
        <v>8.8948126229596806E-3</v>
      </c>
    </row>
    <row r="16695" spans="2:6" x14ac:dyDescent="0.25">
      <c r="B16695">
        <v>631.14333333333332</v>
      </c>
      <c r="C16695">
        <v>23.826336697600908</v>
      </c>
      <c r="D16695">
        <f t="shared" si="780"/>
        <v>23.920409136948596</v>
      </c>
      <c r="E16695">
        <f t="shared" si="781"/>
        <v>-9.407243934768772E-2</v>
      </c>
      <c r="F16695">
        <f t="shared" si="782"/>
        <v>8.849623844824385E-3</v>
      </c>
    </row>
    <row r="16696" spans="2:6" x14ac:dyDescent="0.25">
      <c r="B16696">
        <v>631.18166666666673</v>
      </c>
      <c r="C16696">
        <v>23.827646804895544</v>
      </c>
      <c r="D16696">
        <f t="shared" si="780"/>
        <v>23.921538715150835</v>
      </c>
      <c r="E16696">
        <f t="shared" si="781"/>
        <v>-9.3891910255290867E-2</v>
      </c>
      <c r="F16696">
        <f t="shared" si="782"/>
        <v>8.8156908113875936E-3</v>
      </c>
    </row>
    <row r="16697" spans="2:6" x14ac:dyDescent="0.25">
      <c r="B16697">
        <v>631.21833333333336</v>
      </c>
      <c r="C16697">
        <v>23.829016250946911</v>
      </c>
      <c r="D16697">
        <f t="shared" si="780"/>
        <v>23.92261911318888</v>
      </c>
      <c r="E16697">
        <f t="shared" si="781"/>
        <v>-9.360286224196912E-2</v>
      </c>
      <c r="F16697">
        <f t="shared" si="782"/>
        <v>8.7614958198890484E-3</v>
      </c>
    </row>
    <row r="16698" spans="2:6" x14ac:dyDescent="0.25">
      <c r="B16698">
        <v>631.25666666666666</v>
      </c>
      <c r="C16698">
        <v>23.830385616416518</v>
      </c>
      <c r="D16698">
        <f t="shared" si="780"/>
        <v>23.923748549067071</v>
      </c>
      <c r="E16698">
        <f t="shared" si="781"/>
        <v>-9.3362932650553176E-2</v>
      </c>
      <c r="F16698">
        <f t="shared" si="782"/>
        <v>8.716637193111729E-3</v>
      </c>
    </row>
    <row r="16699" spans="2:6" x14ac:dyDescent="0.25">
      <c r="B16699">
        <v>631.29499999999996</v>
      </c>
      <c r="C16699">
        <v>23.831754910470075</v>
      </c>
      <c r="D16699">
        <f t="shared" si="780"/>
        <v>23.92487791220324</v>
      </c>
      <c r="E16699">
        <f t="shared" si="781"/>
        <v>-9.3123001733165012E-2</v>
      </c>
      <c r="F16699">
        <f t="shared" si="782"/>
        <v>8.6718934517950545E-3</v>
      </c>
    </row>
    <row r="16700" spans="2:6" x14ac:dyDescent="0.25">
      <c r="B16700">
        <v>631.33333333333337</v>
      </c>
      <c r="C16700">
        <v>23.833064470180723</v>
      </c>
      <c r="D16700">
        <f t="shared" si="780"/>
        <v>23.926007202598306</v>
      </c>
      <c r="E16700">
        <f t="shared" si="781"/>
        <v>-9.2942732417583329E-2</v>
      </c>
      <c r="F16700">
        <f t="shared" si="782"/>
        <v>8.6383515092464946E-3</v>
      </c>
    </row>
    <row r="16701" spans="2:6" x14ac:dyDescent="0.25">
      <c r="B16701">
        <v>631.37</v>
      </c>
      <c r="C16701">
        <v>23.834433988793858</v>
      </c>
      <c r="D16701">
        <f t="shared" si="780"/>
        <v>23.927087325345987</v>
      </c>
      <c r="E16701">
        <f t="shared" si="781"/>
        <v>-9.2653336552128707E-2</v>
      </c>
      <c r="F16701">
        <f t="shared" si="782"/>
        <v>8.5846407742420291E-3</v>
      </c>
    </row>
    <row r="16702" spans="2:6" x14ac:dyDescent="0.25">
      <c r="B16702">
        <v>631.4083333333333</v>
      </c>
      <c r="C16702">
        <v>23.835744298464427</v>
      </c>
      <c r="D16702">
        <f t="shared" si="780"/>
        <v>23.928216473424204</v>
      </c>
      <c r="E16702">
        <f t="shared" si="781"/>
        <v>-9.247217495977722E-2</v>
      </c>
      <c r="F16702">
        <f t="shared" si="782"/>
        <v>8.5511031417916487E-3</v>
      </c>
    </row>
    <row r="16703" spans="2:6" x14ac:dyDescent="0.25">
      <c r="B16703">
        <v>631.44499999999994</v>
      </c>
      <c r="C16703">
        <v>23.837113786143341</v>
      </c>
      <c r="D16703">
        <f t="shared" si="780"/>
        <v>23.929296460044434</v>
      </c>
      <c r="E16703">
        <f t="shared" si="781"/>
        <v>-9.2182673901092471E-2</v>
      </c>
      <c r="F16703">
        <f t="shared" si="782"/>
        <v>8.4976453675551546E-3</v>
      </c>
    </row>
    <row r="16704" spans="2:6" x14ac:dyDescent="0.25">
      <c r="B16704">
        <v>631.48333333333335</v>
      </c>
      <c r="C16704">
        <v>23.838483130990131</v>
      </c>
      <c r="D16704">
        <f t="shared" si="780"/>
        <v>23.930425465809428</v>
      </c>
      <c r="E16704">
        <f t="shared" si="781"/>
        <v>-9.1942334819297145E-2</v>
      </c>
      <c r="F16704">
        <f t="shared" si="782"/>
        <v>8.45339293202374E-3</v>
      </c>
    </row>
    <row r="16705" spans="2:6" x14ac:dyDescent="0.25">
      <c r="B16705">
        <v>631.52166666666676</v>
      </c>
      <c r="C16705">
        <v>23.839793088511957</v>
      </c>
      <c r="D16705">
        <f t="shared" si="780"/>
        <v>23.931554398837871</v>
      </c>
      <c r="E16705">
        <f t="shared" si="781"/>
        <v>-9.176131032591428E-2</v>
      </c>
      <c r="F16705">
        <f t="shared" si="782"/>
        <v>8.4201380727287421E-3</v>
      </c>
    </row>
    <row r="16706" spans="2:6" x14ac:dyDescent="0.25">
      <c r="B16706">
        <v>631.55833333333328</v>
      </c>
      <c r="C16706">
        <v>23.841162335591317</v>
      </c>
      <c r="D16706">
        <f t="shared" si="780"/>
        <v>23.932634179760885</v>
      </c>
      <c r="E16706">
        <f t="shared" si="781"/>
        <v>-9.1471844169568328E-2</v>
      </c>
      <c r="F16706">
        <f t="shared" si="782"/>
        <v>8.3670982757817914E-3</v>
      </c>
    </row>
    <row r="16707" spans="2:6" x14ac:dyDescent="0.25">
      <c r="B16707">
        <v>631.59666666666669</v>
      </c>
      <c r="C16707">
        <v>23.842531490249897</v>
      </c>
      <c r="D16707">
        <f t="shared" si="780"/>
        <v>23.933762970481499</v>
      </c>
      <c r="E16707">
        <f t="shared" si="781"/>
        <v>-9.1231480231602546E-2</v>
      </c>
      <c r="F16707">
        <f t="shared" si="782"/>
        <v>8.3231829852492868E-3</v>
      </c>
    </row>
    <row r="16708" spans="2:6" x14ac:dyDescent="0.25">
      <c r="B16708">
        <v>631.63499999999999</v>
      </c>
      <c r="C16708">
        <v>23.843900678897935</v>
      </c>
      <c r="D16708">
        <f t="shared" si="780"/>
        <v>23.934891688468355</v>
      </c>
      <c r="E16708">
        <f t="shared" si="781"/>
        <v>-9.0991009570419834E-2</v>
      </c>
      <c r="F16708">
        <f t="shared" si="782"/>
        <v>8.2793638226442336E-3</v>
      </c>
    </row>
    <row r="16709" spans="2:6" x14ac:dyDescent="0.25">
      <c r="B16709">
        <v>631.6733333333334</v>
      </c>
      <c r="C16709">
        <v>23.845210188197246</v>
      </c>
      <c r="D16709">
        <f t="shared" ref="D16709:D16772" si="783">$I$6*(1-EXP(-$I$5*B16709^$I$7))</f>
        <v>23.936020333722411</v>
      </c>
      <c r="E16709">
        <f t="shared" ref="E16709:E16772" si="784">C16709-D16709</f>
        <v>-9.0810145525164643E-2</v>
      </c>
      <c r="F16709">
        <f t="shared" si="782"/>
        <v>8.2464825303015798E-3</v>
      </c>
    </row>
    <row r="16710" spans="2:6" x14ac:dyDescent="0.25">
      <c r="B16710">
        <v>631.70999999999992</v>
      </c>
      <c r="C16710">
        <v>23.846579030840214</v>
      </c>
      <c r="D16710">
        <f t="shared" si="783"/>
        <v>23.93709983938643</v>
      </c>
      <c r="E16710">
        <f t="shared" si="784"/>
        <v>-9.0520808546216358E-2</v>
      </c>
      <c r="F16710">
        <f t="shared" ref="F16710:F16773" si="785">E16710^2</f>
        <v>8.194016779860756E-3</v>
      </c>
    </row>
    <row r="16711" spans="2:6" x14ac:dyDescent="0.25">
      <c r="B16711">
        <v>631.74833333333333</v>
      </c>
      <c r="C16711">
        <v>23.847887971733467</v>
      </c>
      <c r="D16711">
        <f t="shared" si="783"/>
        <v>23.938228342339887</v>
      </c>
      <c r="E16711">
        <f t="shared" si="784"/>
        <v>-9.034037060641964E-2</v>
      </c>
      <c r="F16711">
        <f t="shared" si="785"/>
        <v>8.1613825613052488E-3</v>
      </c>
    </row>
    <row r="16712" spans="2:6" x14ac:dyDescent="0.25">
      <c r="B16712">
        <v>631.78499999999997</v>
      </c>
      <c r="C16712">
        <v>23.849256333177337</v>
      </c>
      <c r="D16712">
        <f t="shared" si="783"/>
        <v>23.939307711892006</v>
      </c>
      <c r="E16712">
        <f t="shared" si="784"/>
        <v>-9.0051378714669283E-2</v>
      </c>
      <c r="F16712">
        <f t="shared" si="785"/>
        <v>8.1092508084127917E-3</v>
      </c>
    </row>
    <row r="16713" spans="2:6" x14ac:dyDescent="0.25">
      <c r="B16713">
        <v>631.82333333333338</v>
      </c>
      <c r="C16713">
        <v>23.850624899703668</v>
      </c>
      <c r="D16713">
        <f t="shared" si="783"/>
        <v>23.940436072548458</v>
      </c>
      <c r="E16713">
        <f t="shared" si="784"/>
        <v>-8.9811172844790121E-2</v>
      </c>
      <c r="F16713">
        <f t="shared" si="785"/>
        <v>8.0660467677567665E-3</v>
      </c>
    </row>
    <row r="16714" spans="2:6" x14ac:dyDescent="0.25">
      <c r="B16714">
        <v>631.86166666666657</v>
      </c>
      <c r="C16714">
        <v>23.851933590732049</v>
      </c>
      <c r="D16714">
        <f t="shared" si="783"/>
        <v>23.941564360476729</v>
      </c>
      <c r="E16714">
        <f t="shared" si="784"/>
        <v>-8.9630769744680094E-2</v>
      </c>
      <c r="F16714">
        <f t="shared" si="785"/>
        <v>8.0336748850238608E-3</v>
      </c>
    </row>
    <row r="16715" spans="2:6" x14ac:dyDescent="0.25">
      <c r="B16715">
        <v>631.89833333333331</v>
      </c>
      <c r="C16715">
        <v>23.853302371888464</v>
      </c>
      <c r="D16715">
        <f t="shared" si="783"/>
        <v>23.942643524355166</v>
      </c>
      <c r="E16715">
        <f t="shared" si="784"/>
        <v>-8.9341152466701601E-2</v>
      </c>
      <c r="F16715">
        <f t="shared" si="785"/>
        <v>7.9818415240784212E-3</v>
      </c>
    </row>
    <row r="16716" spans="2:6" x14ac:dyDescent="0.25">
      <c r="B16716">
        <v>631.93666666666661</v>
      </c>
      <c r="C16716">
        <v>23.854671419613908</v>
      </c>
      <c r="D16716">
        <f t="shared" si="783"/>
        <v>23.943771669991879</v>
      </c>
      <c r="E16716">
        <f t="shared" si="784"/>
        <v>-8.910025037797098E-2</v>
      </c>
      <c r="F16716">
        <f t="shared" si="785"/>
        <v>7.9388546174171178E-3</v>
      </c>
    </row>
    <row r="16717" spans="2:6" x14ac:dyDescent="0.25">
      <c r="B16717">
        <v>631.97500000000002</v>
      </c>
      <c r="C16717">
        <v>23.85603967679797</v>
      </c>
      <c r="D16717">
        <f t="shared" si="783"/>
        <v>23.944899742903157</v>
      </c>
      <c r="E16717">
        <f t="shared" si="784"/>
        <v>-8.8860066105187485E-2</v>
      </c>
      <c r="F16717">
        <f t="shared" si="785"/>
        <v>7.8961113482182901E-3</v>
      </c>
    </row>
    <row r="16718" spans="2:6" x14ac:dyDescent="0.25">
      <c r="B16718">
        <v>632.01333333333343</v>
      </c>
      <c r="C16718">
        <v>23.857348221706534</v>
      </c>
      <c r="D16718">
        <f t="shared" si="783"/>
        <v>23.946027743090021</v>
      </c>
      <c r="E16718">
        <f t="shared" si="784"/>
        <v>-8.8679521383486559E-2</v>
      </c>
      <c r="F16718">
        <f t="shared" si="785"/>
        <v>7.8640575128042494E-3</v>
      </c>
    </row>
    <row r="16719" spans="2:6" x14ac:dyDescent="0.25">
      <c r="B16719">
        <v>632.04999999999995</v>
      </c>
      <c r="C16719">
        <v>23.858716501041034</v>
      </c>
      <c r="D16719">
        <f t="shared" si="783"/>
        <v>23.947106631741043</v>
      </c>
      <c r="E16719">
        <f t="shared" si="784"/>
        <v>-8.839013070000945E-2</v>
      </c>
      <c r="F16719">
        <f t="shared" si="785"/>
        <v>7.812815205164754E-3</v>
      </c>
    </row>
    <row r="16720" spans="2:6" x14ac:dyDescent="0.25">
      <c r="B16720">
        <v>632.08833333333337</v>
      </c>
      <c r="C16720">
        <v>23.860025128872589</v>
      </c>
      <c r="D16720">
        <f t="shared" si="783"/>
        <v>23.948234489643603</v>
      </c>
      <c r="E16720">
        <f t="shared" si="784"/>
        <v>-8.8209360771013934E-2</v>
      </c>
      <c r="F16720">
        <f t="shared" si="785"/>
        <v>7.7808913276308919E-3</v>
      </c>
    </row>
    <row r="16721" spans="2:6" x14ac:dyDescent="0.25">
      <c r="B16721">
        <v>632.125</v>
      </c>
      <c r="C16721">
        <v>23.861393240551212</v>
      </c>
      <c r="D16721">
        <f t="shared" si="783"/>
        <v>23.949313242198375</v>
      </c>
      <c r="E16721">
        <f t="shared" si="784"/>
        <v>-8.7920001647162849E-2</v>
      </c>
      <c r="F16721">
        <f t="shared" si="785"/>
        <v>7.7299266896371181E-3</v>
      </c>
    </row>
    <row r="16722" spans="2:6" x14ac:dyDescent="0.25">
      <c r="B16722">
        <v>632.16333333333341</v>
      </c>
      <c r="C16722">
        <v>23.862761649733081</v>
      </c>
      <c r="D16722">
        <f t="shared" si="783"/>
        <v>23.95044095782033</v>
      </c>
      <c r="E16722">
        <f t="shared" si="784"/>
        <v>-8.7679308087249552E-2</v>
      </c>
      <c r="F16722">
        <f t="shared" si="785"/>
        <v>7.6876610666588244E-3</v>
      </c>
    </row>
    <row r="16723" spans="2:6" x14ac:dyDescent="0.25">
      <c r="B16723">
        <v>632.2016666666666</v>
      </c>
      <c r="C16723">
        <v>23.864129723603202</v>
      </c>
      <c r="D16723">
        <f t="shared" si="783"/>
        <v>23.951568600722453</v>
      </c>
      <c r="E16723">
        <f t="shared" si="784"/>
        <v>-8.7438877119250691E-2</v>
      </c>
      <c r="F16723">
        <f t="shared" si="785"/>
        <v>7.6455572318754224E-3</v>
      </c>
    </row>
    <row r="16724" spans="2:6" x14ac:dyDescent="0.25">
      <c r="B16724">
        <v>632.24</v>
      </c>
      <c r="C16724">
        <v>23.865438450430929</v>
      </c>
      <c r="D16724">
        <f t="shared" si="783"/>
        <v>23.952696170905721</v>
      </c>
      <c r="E16724">
        <f t="shared" si="784"/>
        <v>-8.7257720474791967E-2</v>
      </c>
      <c r="F16724">
        <f t="shared" si="785"/>
        <v>7.6139097824569294E-3</v>
      </c>
    </row>
    <row r="16725" spans="2:6" x14ac:dyDescent="0.25">
      <c r="B16725">
        <v>632.27666666666664</v>
      </c>
      <c r="C16725">
        <v>23.866807027268685</v>
      </c>
      <c r="D16725">
        <f t="shared" si="783"/>
        <v>23.953774648254232</v>
      </c>
      <c r="E16725">
        <f t="shared" si="784"/>
        <v>-8.6967620985547001E-2</v>
      </c>
      <c r="F16725">
        <f t="shared" si="785"/>
        <v>7.5633670998857547E-3</v>
      </c>
    </row>
    <row r="16726" spans="2:6" x14ac:dyDescent="0.25">
      <c r="B16726">
        <v>632.31500000000005</v>
      </c>
      <c r="C16726">
        <v>23.86817502934084</v>
      </c>
      <c r="D16726">
        <f t="shared" si="783"/>
        <v>23.954902076164217</v>
      </c>
      <c r="E16726">
        <f t="shared" si="784"/>
        <v>-8.6727046823376952E-2</v>
      </c>
      <c r="F16726">
        <f t="shared" si="785"/>
        <v>7.5215806507042179E-3</v>
      </c>
    </row>
    <row r="16727" spans="2:6" x14ac:dyDescent="0.25">
      <c r="B16727">
        <v>632.35333333333324</v>
      </c>
      <c r="C16727">
        <v>23.869543036377749</v>
      </c>
      <c r="D16727">
        <f t="shared" si="783"/>
        <v>23.956029431358111</v>
      </c>
      <c r="E16727">
        <f t="shared" si="784"/>
        <v>-8.6486394980362036E-2</v>
      </c>
      <c r="F16727">
        <f t="shared" si="785"/>
        <v>7.4798965166991919E-3</v>
      </c>
    </row>
    <row r="16728" spans="2:6" x14ac:dyDescent="0.25">
      <c r="B16728">
        <v>632.39166666666665</v>
      </c>
      <c r="C16728">
        <v>23.87085172338783</v>
      </c>
      <c r="D16728">
        <f t="shared" si="783"/>
        <v>23.957156713836909</v>
      </c>
      <c r="E16728">
        <f t="shared" si="784"/>
        <v>-8.6304990449079355E-2</v>
      </c>
      <c r="F16728">
        <f t="shared" si="785"/>
        <v>7.4485513764156784E-3</v>
      </c>
    </row>
    <row r="16729" spans="2:6" x14ac:dyDescent="0.25">
      <c r="B16729">
        <v>632.42833333333328</v>
      </c>
      <c r="C16729">
        <v>23.872219890060634</v>
      </c>
      <c r="D16729">
        <f t="shared" si="783"/>
        <v>23.958234915993351</v>
      </c>
      <c r="E16729">
        <f t="shared" si="784"/>
        <v>-8.6015025932717037E-2</v>
      </c>
      <c r="F16729">
        <f t="shared" si="785"/>
        <v>7.3985846862059841E-3</v>
      </c>
    </row>
    <row r="16730" spans="2:6" x14ac:dyDescent="0.25">
      <c r="B16730">
        <v>632.4666666666667</v>
      </c>
      <c r="C16730">
        <v>23.873587845922401</v>
      </c>
      <c r="D16730">
        <f t="shared" si="783"/>
        <v>23.95936205620621</v>
      </c>
      <c r="E16730">
        <f t="shared" si="784"/>
        <v>-8.5774210283808827E-2</v>
      </c>
      <c r="F16730">
        <f t="shared" si="785"/>
        <v>7.3572151498110562E-3</v>
      </c>
    </row>
    <row r="16731" spans="2:6" x14ac:dyDescent="0.25">
      <c r="B16731">
        <v>632.505</v>
      </c>
      <c r="C16731">
        <v>23.874896073385681</v>
      </c>
      <c r="D16731">
        <f t="shared" si="783"/>
        <v>23.960489123706761</v>
      </c>
      <c r="E16731">
        <f t="shared" si="784"/>
        <v>-8.559305032108E-2</v>
      </c>
      <c r="F16731">
        <f t="shared" si="785"/>
        <v>7.3261702632669333E-3</v>
      </c>
    </row>
    <row r="16732" spans="2:6" x14ac:dyDescent="0.25">
      <c r="B16732">
        <v>632.54166666666663</v>
      </c>
      <c r="C16732">
        <v>23.876263737472755</v>
      </c>
      <c r="D16732">
        <f t="shared" si="783"/>
        <v>23.961567120234481</v>
      </c>
      <c r="E16732">
        <f t="shared" si="784"/>
        <v>-8.5303382761725999E-2</v>
      </c>
      <c r="F16732">
        <f t="shared" si="785"/>
        <v>7.2766671105935323E-3</v>
      </c>
    </row>
    <row r="16733" spans="2:6" x14ac:dyDescent="0.25">
      <c r="B16733">
        <v>632.58000000000004</v>
      </c>
      <c r="C16733">
        <v>23.877631301119063</v>
      </c>
      <c r="D16733">
        <f t="shared" si="783"/>
        <v>23.96269404547461</v>
      </c>
      <c r="E16733">
        <f t="shared" si="784"/>
        <v>-8.5062744355546727E-2</v>
      </c>
      <c r="F16733">
        <f t="shared" si="785"/>
        <v>7.2356704772970964E-3</v>
      </c>
    </row>
    <row r="16734" spans="2:6" x14ac:dyDescent="0.25">
      <c r="B16734">
        <v>632.61833333333334</v>
      </c>
      <c r="C16734">
        <v>23.878999189001906</v>
      </c>
      <c r="D16734">
        <f t="shared" si="783"/>
        <v>23.963820898005267</v>
      </c>
      <c r="E16734">
        <f t="shared" si="784"/>
        <v>-8.4821709003360724E-2</v>
      </c>
      <c r="F16734">
        <f t="shared" si="785"/>
        <v>7.1947223182508057E-3</v>
      </c>
    </row>
    <row r="16735" spans="2:6" x14ac:dyDescent="0.25">
      <c r="B16735">
        <v>632.65666666666664</v>
      </c>
      <c r="C16735">
        <v>23.880307456282832</v>
      </c>
      <c r="D16735">
        <f t="shared" si="783"/>
        <v>23.964947677827386</v>
      </c>
      <c r="E16735">
        <f t="shared" si="784"/>
        <v>-8.464022154455364E-2</v>
      </c>
      <c r="F16735">
        <f t="shared" si="785"/>
        <v>7.1639671031111223E-3</v>
      </c>
    </row>
    <row r="16736" spans="2:6" x14ac:dyDescent="0.25">
      <c r="B16736">
        <v>632.69333333333327</v>
      </c>
      <c r="C16736">
        <v>23.881674891991288</v>
      </c>
      <c r="D16736">
        <f t="shared" si="783"/>
        <v>23.966025399187973</v>
      </c>
      <c r="E16736">
        <f t="shared" si="784"/>
        <v>-8.4350507196685243E-2</v>
      </c>
      <c r="F16736">
        <f t="shared" si="785"/>
        <v>7.1150080643380487E-3</v>
      </c>
    </row>
    <row r="16737" spans="2:6" x14ac:dyDescent="0.25">
      <c r="B16737">
        <v>632.73166666666668</v>
      </c>
      <c r="C16737">
        <v>23.883042028668868</v>
      </c>
      <c r="D16737">
        <f t="shared" si="783"/>
        <v>23.96715203675706</v>
      </c>
      <c r="E16737">
        <f t="shared" si="784"/>
        <v>-8.4110008088192245E-2</v>
      </c>
      <c r="F16737">
        <f t="shared" si="785"/>
        <v>7.0744934605957649E-3</v>
      </c>
    </row>
    <row r="16738" spans="2:6" x14ac:dyDescent="0.25">
      <c r="B16738">
        <v>632.77</v>
      </c>
      <c r="C16738">
        <v>23.884349842978384</v>
      </c>
      <c r="D16738">
        <f t="shared" si="783"/>
        <v>23.968278601620497</v>
      </c>
      <c r="E16738">
        <f t="shared" si="784"/>
        <v>-8.3928758642112911E-2</v>
      </c>
      <c r="F16738">
        <f t="shared" si="785"/>
        <v>7.0440365272060428E-3</v>
      </c>
    </row>
    <row r="16739" spans="2:6" x14ac:dyDescent="0.25">
      <c r="B16739">
        <v>632.80666666666673</v>
      </c>
      <c r="C16739">
        <v>23.885717589556727</v>
      </c>
      <c r="D16739">
        <f t="shared" si="783"/>
        <v>23.969356117371024</v>
      </c>
      <c r="E16739">
        <f t="shared" si="784"/>
        <v>-8.3638527814297703E-2</v>
      </c>
      <c r="F16739">
        <f t="shared" si="785"/>
        <v>6.9954033349430506E-3</v>
      </c>
    </row>
    <row r="16740" spans="2:6" x14ac:dyDescent="0.25">
      <c r="B16740">
        <v>632.84499999999991</v>
      </c>
      <c r="C16740">
        <v>23.887085090188872</v>
      </c>
      <c r="D16740">
        <f t="shared" si="783"/>
        <v>23.970482539986936</v>
      </c>
      <c r="E16740">
        <f t="shared" si="784"/>
        <v>-8.3397449798063406E-2</v>
      </c>
      <c r="F16740">
        <f t="shared" si="785"/>
        <v>6.955134632820506E-3</v>
      </c>
    </row>
    <row r="16741" spans="2:6" x14ac:dyDescent="0.25">
      <c r="B16741">
        <v>632.88333333333333</v>
      </c>
      <c r="C16741">
        <v>23.888392892808803</v>
      </c>
      <c r="D16741">
        <f t="shared" si="783"/>
        <v>23.971608889899976</v>
      </c>
      <c r="E16741">
        <f t="shared" si="784"/>
        <v>-8.3215997091173222E-2</v>
      </c>
      <c r="F16741">
        <f t="shared" si="785"/>
        <v>6.9249021718781499E-3</v>
      </c>
    </row>
    <row r="16742" spans="2:6" x14ac:dyDescent="0.25">
      <c r="B16742">
        <v>632.91999999999996</v>
      </c>
      <c r="C16742">
        <v>23.889759969909356</v>
      </c>
      <c r="D16742">
        <f t="shared" si="783"/>
        <v>23.972686200048489</v>
      </c>
      <c r="E16742">
        <f t="shared" si="784"/>
        <v>-8.2926230139133139E-2</v>
      </c>
      <c r="F16742">
        <f t="shared" si="785"/>
        <v>6.8767596450884736E-3</v>
      </c>
    </row>
    <row r="16743" spans="2:6" x14ac:dyDescent="0.25">
      <c r="B16743">
        <v>632.95833333333337</v>
      </c>
      <c r="C16743">
        <v>23.891126886228303</v>
      </c>
      <c r="D16743">
        <f t="shared" si="783"/>
        <v>23.973812407719578</v>
      </c>
      <c r="E16743">
        <f t="shared" si="784"/>
        <v>-8.2685521491274727E-2</v>
      </c>
      <c r="F16743">
        <f t="shared" si="785"/>
        <v>6.8368954642840547E-3</v>
      </c>
    </row>
    <row r="16744" spans="2:6" x14ac:dyDescent="0.25">
      <c r="B16744">
        <v>632.99666666666667</v>
      </c>
      <c r="C16744">
        <v>23.892434654144775</v>
      </c>
      <c r="D16744">
        <f t="shared" si="783"/>
        <v>23.974938542690683</v>
      </c>
      <c r="E16744">
        <f t="shared" si="784"/>
        <v>-8.2503888545907955E-2</v>
      </c>
      <c r="F16744">
        <f t="shared" si="785"/>
        <v>6.8068916251956017E-3</v>
      </c>
    </row>
    <row r="16745" spans="2:6" x14ac:dyDescent="0.25">
      <c r="B16745">
        <v>633.0333333333333</v>
      </c>
      <c r="C16745">
        <v>23.893801776691909</v>
      </c>
      <c r="D16745">
        <f t="shared" si="783"/>
        <v>23.976015647245173</v>
      </c>
      <c r="E16745">
        <f t="shared" si="784"/>
        <v>-8.2213870553264456E-2</v>
      </c>
      <c r="F16745">
        <f t="shared" si="785"/>
        <v>6.7591205113489245E-3</v>
      </c>
    </row>
    <row r="16746" spans="2:6" x14ac:dyDescent="0.25">
      <c r="B16746">
        <v>633.07166666666672</v>
      </c>
      <c r="C16746">
        <v>23.895168738839342</v>
      </c>
      <c r="D16746">
        <f t="shared" si="783"/>
        <v>23.977141639979891</v>
      </c>
      <c r="E16746">
        <f t="shared" si="784"/>
        <v>-8.1972901140549226E-2</v>
      </c>
      <c r="F16746">
        <f t="shared" si="785"/>
        <v>6.7195565213982568E-3</v>
      </c>
    </row>
    <row r="16747" spans="2:6" x14ac:dyDescent="0.25">
      <c r="B16747">
        <v>633.11</v>
      </c>
      <c r="C16747">
        <v>23.896476310224678</v>
      </c>
      <c r="D16747">
        <f t="shared" si="783"/>
        <v>23.978267560017418</v>
      </c>
      <c r="E16747">
        <f t="shared" si="784"/>
        <v>-8.1791249792740217E-2</v>
      </c>
      <c r="F16747">
        <f t="shared" si="785"/>
        <v>6.6898085426584262E-3</v>
      </c>
    </row>
    <row r="16748" spans="2:6" x14ac:dyDescent="0.25">
      <c r="B16748">
        <v>633.14666666666676</v>
      </c>
      <c r="C16748">
        <v>23.897843018024005</v>
      </c>
      <c r="D16748">
        <f t="shared" si="783"/>
        <v>23.979344458985967</v>
      </c>
      <c r="E16748">
        <f t="shared" si="784"/>
        <v>-8.1501440961961436E-2</v>
      </c>
      <c r="F16748">
        <f t="shared" si="785"/>
        <v>6.6424848788760853E-3</v>
      </c>
    </row>
    <row r="16749" spans="2:6" x14ac:dyDescent="0.25">
      <c r="B16749">
        <v>633.18499999999995</v>
      </c>
      <c r="C16749">
        <v>23.899209358049742</v>
      </c>
      <c r="D16749">
        <f t="shared" si="783"/>
        <v>23.980470236792684</v>
      </c>
      <c r="E16749">
        <f t="shared" si="784"/>
        <v>-8.1260878742941856E-2</v>
      </c>
      <c r="F16749">
        <f t="shared" si="785"/>
        <v>6.6033304140750999E-3</v>
      </c>
    </row>
    <row r="16750" spans="2:6" x14ac:dyDescent="0.25">
      <c r="B16750">
        <v>633.22333333333336</v>
      </c>
      <c r="C16750">
        <v>23.90051649984283</v>
      </c>
      <c r="D16750">
        <f t="shared" si="783"/>
        <v>23.981595941905088</v>
      </c>
      <c r="E16750">
        <f t="shared" si="784"/>
        <v>-8.1079442062257812E-2</v>
      </c>
      <c r="F16750">
        <f t="shared" si="785"/>
        <v>6.5738759251270209E-3</v>
      </c>
    </row>
    <row r="16751" spans="2:6" x14ac:dyDescent="0.25">
      <c r="B16751">
        <v>633.26</v>
      </c>
      <c r="C16751">
        <v>23.901883657143234</v>
      </c>
      <c r="D16751">
        <f t="shared" si="783"/>
        <v>23.982672635295764</v>
      </c>
      <c r="E16751">
        <f t="shared" si="784"/>
        <v>-8.0788978152529722E-2</v>
      </c>
      <c r="F16751">
        <f t="shared" si="785"/>
        <v>6.5268589909299249E-3</v>
      </c>
    </row>
    <row r="16752" spans="2:6" x14ac:dyDescent="0.25">
      <c r="B16752">
        <v>633.2983333333334</v>
      </c>
      <c r="C16752">
        <v>23.903250498227081</v>
      </c>
      <c r="D16752">
        <f t="shared" si="783"/>
        <v>23.983798198182942</v>
      </c>
      <c r="E16752">
        <f t="shared" si="784"/>
        <v>-8.0547699955861418E-2</v>
      </c>
      <c r="F16752">
        <f t="shared" si="785"/>
        <v>6.4879319681794773E-3</v>
      </c>
    </row>
    <row r="16753" spans="2:6" x14ac:dyDescent="0.25">
      <c r="B16753">
        <v>633.33666666666659</v>
      </c>
      <c r="C16753">
        <v>23.90455779490717</v>
      </c>
      <c r="D16753">
        <f t="shared" si="783"/>
        <v>23.984923688378675</v>
      </c>
      <c r="E16753">
        <f t="shared" si="784"/>
        <v>-8.0365893471505245E-2</v>
      </c>
      <c r="F16753">
        <f t="shared" si="785"/>
        <v>6.4586768334733294E-3</v>
      </c>
    </row>
    <row r="16754" spans="2:6" x14ac:dyDescent="0.25">
      <c r="B16754">
        <v>633.37333333333333</v>
      </c>
      <c r="C16754">
        <v>23.905924911725737</v>
      </c>
      <c r="D16754">
        <f t="shared" si="783"/>
        <v>23.986000176199529</v>
      </c>
      <c r="E16754">
        <f t="shared" si="784"/>
        <v>-8.0075264473791208E-2</v>
      </c>
      <c r="F16754">
        <f t="shared" si="785"/>
        <v>6.4120479805476081E-3</v>
      </c>
    </row>
    <row r="16755" spans="2:6" x14ac:dyDescent="0.25">
      <c r="B16755">
        <v>633.41166666666663</v>
      </c>
      <c r="C16755">
        <v>23.907292020906233</v>
      </c>
      <c r="D16755">
        <f t="shared" si="783"/>
        <v>23.987125524175635</v>
      </c>
      <c r="E16755">
        <f t="shared" si="784"/>
        <v>-7.9833503269401973E-2</v>
      </c>
      <c r="F16755">
        <f t="shared" si="785"/>
        <v>6.3733882442656153E-3</v>
      </c>
    </row>
    <row r="16756" spans="2:6" x14ac:dyDescent="0.25">
      <c r="B16756">
        <v>633.45000000000005</v>
      </c>
      <c r="C16756">
        <v>23.908599656584276</v>
      </c>
      <c r="D16756">
        <f t="shared" si="783"/>
        <v>23.988250799463138</v>
      </c>
      <c r="E16756">
        <f t="shared" si="784"/>
        <v>-7.9651142878862657E-2</v>
      </c>
      <c r="F16756">
        <f t="shared" si="785"/>
        <v>6.3443045619089936E-3</v>
      </c>
    </row>
    <row r="16757" spans="2:6" x14ac:dyDescent="0.25">
      <c r="B16757">
        <v>633.48666666666657</v>
      </c>
      <c r="C16757">
        <v>23.909966402574018</v>
      </c>
      <c r="D16757">
        <f t="shared" si="783"/>
        <v>23.989327081722287</v>
      </c>
      <c r="E16757">
        <f t="shared" si="784"/>
        <v>-7.9360679148269497E-2</v>
      </c>
      <c r="F16757">
        <f t="shared" si="785"/>
        <v>6.2981173948745773E-3</v>
      </c>
    </row>
    <row r="16758" spans="2:6" x14ac:dyDescent="0.25">
      <c r="B16758">
        <v>633.52499999999998</v>
      </c>
      <c r="C16758">
        <v>23.911333014133533</v>
      </c>
      <c r="D16758">
        <f t="shared" si="783"/>
        <v>23.990452214795784</v>
      </c>
      <c r="E16758">
        <f t="shared" si="784"/>
        <v>-7.9119200662251643E-2</v>
      </c>
      <c r="F16758">
        <f t="shared" si="785"/>
        <v>6.259847913433641E-3</v>
      </c>
    </row>
    <row r="16759" spans="2:6" x14ac:dyDescent="0.25">
      <c r="B16759">
        <v>633.56333333333339</v>
      </c>
      <c r="C16759">
        <v>23.912640746981253</v>
      </c>
      <c r="D16759">
        <f t="shared" si="783"/>
        <v>23.991577275183548</v>
      </c>
      <c r="E16759">
        <f t="shared" si="784"/>
        <v>-7.8936528202294909E-2</v>
      </c>
      <c r="F16759">
        <f t="shared" si="785"/>
        <v>6.2309754846316999E-3</v>
      </c>
    </row>
    <row r="16760" spans="2:6" x14ac:dyDescent="0.25">
      <c r="B16760">
        <v>633.6</v>
      </c>
      <c r="C16760">
        <v>23.914007658717352</v>
      </c>
      <c r="D16760">
        <f t="shared" si="783"/>
        <v>23.992653351889132</v>
      </c>
      <c r="E16760">
        <f t="shared" si="784"/>
        <v>-7.8645693171779385E-2</v>
      </c>
      <c r="F16760">
        <f t="shared" si="785"/>
        <v>6.1851450544696662E-3</v>
      </c>
    </row>
    <row r="16761" spans="2:6" x14ac:dyDescent="0.25">
      <c r="B16761">
        <v>633.63833333333343</v>
      </c>
      <c r="C16761">
        <v>23.91537400676307</v>
      </c>
      <c r="D16761">
        <f t="shared" si="783"/>
        <v>23.993778270068493</v>
      </c>
      <c r="E16761">
        <f t="shared" si="784"/>
        <v>-7.8404263305422717E-2</v>
      </c>
      <c r="F16761">
        <f t="shared" si="785"/>
        <v>6.1472285044660551E-3</v>
      </c>
    </row>
    <row r="16762" spans="2:6" x14ac:dyDescent="0.25">
      <c r="B16762">
        <v>633.67666666666662</v>
      </c>
      <c r="C16762">
        <v>23.916740488475213</v>
      </c>
      <c r="D16762">
        <f t="shared" si="783"/>
        <v>23.994903115565002</v>
      </c>
      <c r="E16762">
        <f t="shared" si="784"/>
        <v>-7.8162627089788828E-2</v>
      </c>
      <c r="F16762">
        <f t="shared" si="785"/>
        <v>6.1093962735773904E-3</v>
      </c>
    </row>
    <row r="16763" spans="2:6" x14ac:dyDescent="0.25">
      <c r="B16763">
        <v>633.71500000000003</v>
      </c>
      <c r="C16763">
        <v>23.918047682140834</v>
      </c>
      <c r="D16763">
        <f t="shared" si="783"/>
        <v>23.996027888379672</v>
      </c>
      <c r="E16763">
        <f t="shared" si="784"/>
        <v>-7.7980206238837724E-2</v>
      </c>
      <c r="F16763">
        <f t="shared" si="785"/>
        <v>6.080912565051666E-3</v>
      </c>
    </row>
    <row r="16764" spans="2:6" x14ac:dyDescent="0.25">
      <c r="B16764">
        <v>633.75166666666667</v>
      </c>
      <c r="C16764">
        <v>23.919414385357324</v>
      </c>
      <c r="D16764">
        <f t="shared" si="783"/>
        <v>23.997103690018911</v>
      </c>
      <c r="E16764">
        <f t="shared" si="784"/>
        <v>-7.7689304661586078E-2</v>
      </c>
      <c r="F16764">
        <f t="shared" si="785"/>
        <v>6.0356280588007407E-3</v>
      </c>
    </row>
    <row r="16765" spans="2:6" x14ac:dyDescent="0.25">
      <c r="B16765">
        <v>633.79000000000008</v>
      </c>
      <c r="C16765">
        <v>23.920781053056725</v>
      </c>
      <c r="D16765">
        <f t="shared" si="783"/>
        <v>23.99822832063272</v>
      </c>
      <c r="E16765">
        <f t="shared" si="784"/>
        <v>-7.7447267575994516E-2</v>
      </c>
      <c r="F16765">
        <f t="shared" si="785"/>
        <v>5.9980792549876915E-3</v>
      </c>
    </row>
    <row r="16766" spans="2:6" x14ac:dyDescent="0.25">
      <c r="B16766">
        <v>633.82833333333326</v>
      </c>
      <c r="C16766">
        <v>23.922087952290937</v>
      </c>
      <c r="D16766">
        <f t="shared" si="783"/>
        <v>23.999352878567503</v>
      </c>
      <c r="E16766">
        <f t="shared" si="784"/>
        <v>-7.7264926276566115E-2</v>
      </c>
      <c r="F16766">
        <f t="shared" si="785"/>
        <v>5.9698688325231968E-3</v>
      </c>
    </row>
    <row r="16767" spans="2:6" x14ac:dyDescent="0.25">
      <c r="B16767">
        <v>633.86500000000001</v>
      </c>
      <c r="C16767">
        <v>23.923454483650598</v>
      </c>
      <c r="D16767">
        <f t="shared" si="783"/>
        <v>24.000428474672194</v>
      </c>
      <c r="E16767">
        <f t="shared" si="784"/>
        <v>-7.6973991021596078E-2</v>
      </c>
      <c r="F16767">
        <f t="shared" si="785"/>
        <v>5.9249952937927538E-3</v>
      </c>
    </row>
    <row r="16768" spans="2:6" x14ac:dyDescent="0.25">
      <c r="B16768">
        <v>633.90333333333331</v>
      </c>
      <c r="C16768">
        <v>23.924821507666486</v>
      </c>
      <c r="D16768">
        <f t="shared" si="783"/>
        <v>24.001552890411791</v>
      </c>
      <c r="E16768">
        <f t="shared" si="784"/>
        <v>-7.6731382745304444E-2</v>
      </c>
      <c r="F16768">
        <f t="shared" si="785"/>
        <v>5.8877050980064042E-3</v>
      </c>
    </row>
    <row r="16769" spans="2:6" x14ac:dyDescent="0.25">
      <c r="B16769">
        <v>633.94166666666672</v>
      </c>
      <c r="C16769">
        <v>23.926128949370483</v>
      </c>
      <c r="D16769">
        <f t="shared" si="783"/>
        <v>24.00267723347531</v>
      </c>
      <c r="E16769">
        <f t="shared" si="784"/>
        <v>-7.6548284104827502E-2</v>
      </c>
      <c r="F16769">
        <f t="shared" si="785"/>
        <v>5.8596397993933864E-3</v>
      </c>
    </row>
    <row r="16770" spans="2:6" x14ac:dyDescent="0.25">
      <c r="B16770">
        <v>633.97833333333324</v>
      </c>
      <c r="C16770">
        <v>23.927495281376235</v>
      </c>
      <c r="D16770">
        <f t="shared" si="783"/>
        <v>24.003752624053632</v>
      </c>
      <c r="E16770">
        <f t="shared" si="784"/>
        <v>-7.6257342677397588E-2</v>
      </c>
      <c r="F16770">
        <f t="shared" si="785"/>
        <v>5.8151823122180434E-3</v>
      </c>
    </row>
    <row r="16771" spans="2:6" x14ac:dyDescent="0.25">
      <c r="B16771">
        <v>634.01666666666665</v>
      </c>
      <c r="C16771">
        <v>23.92886098438602</v>
      </c>
      <c r="D16771">
        <f t="shared" si="783"/>
        <v>24.004876824927596</v>
      </c>
      <c r="E16771">
        <f t="shared" si="784"/>
        <v>-7.6015840541575841E-2</v>
      </c>
      <c r="F16771">
        <f t="shared" si="785"/>
        <v>5.7784080132422854E-3</v>
      </c>
    </row>
    <row r="16772" spans="2:6" x14ac:dyDescent="0.25">
      <c r="B16772">
        <v>634.05500000000006</v>
      </c>
      <c r="C16772">
        <v>23.930167418959229</v>
      </c>
      <c r="D16772">
        <f t="shared" si="783"/>
        <v>24.006000953128357</v>
      </c>
      <c r="E16772">
        <f t="shared" si="784"/>
        <v>-7.5833534169127859E-2</v>
      </c>
      <c r="F16772">
        <f t="shared" si="785"/>
        <v>5.7507249045802827E-3</v>
      </c>
    </row>
    <row r="16773" spans="2:6" x14ac:dyDescent="0.25">
      <c r="B16773">
        <v>634.0916666666667</v>
      </c>
      <c r="C16773">
        <v>23.931533651669927</v>
      </c>
      <c r="D16773">
        <f t="shared" ref="D16773:D16836" si="786">$I$6*(1-EXP(-$I$5*B16773^$I$7))</f>
        <v>24.007076138188513</v>
      </c>
      <c r="E16773">
        <f t="shared" ref="E16773:E16836" si="787">C16773-D16773</f>
        <v>-7.5542486518585861E-2</v>
      </c>
      <c r="F16773">
        <f t="shared" si="785"/>
        <v>5.7066672694107267E-3</v>
      </c>
    </row>
    <row r="16774" spans="2:6" x14ac:dyDescent="0.25">
      <c r="B16774">
        <v>634.13</v>
      </c>
      <c r="C16774">
        <v>23.93289971175999</v>
      </c>
      <c r="D16774">
        <f t="shared" si="786"/>
        <v>24.008200124205388</v>
      </c>
      <c r="E16774">
        <f t="shared" si="787"/>
        <v>-7.5300412445397313E-2</v>
      </c>
      <c r="F16774">
        <f t="shared" ref="F16774:F16837" si="788">E16774^2</f>
        <v>5.6701521144469462E-3</v>
      </c>
    </row>
    <row r="16775" spans="2:6" x14ac:dyDescent="0.25">
      <c r="B16775">
        <v>634.16833333333329</v>
      </c>
      <c r="C16775">
        <v>23.934206269073847</v>
      </c>
      <c r="D16775">
        <f t="shared" si="786"/>
        <v>24.00932403755197</v>
      </c>
      <c r="E16775">
        <f t="shared" si="787"/>
        <v>-7.5117768478122571E-2</v>
      </c>
      <c r="F16775">
        <f t="shared" si="788"/>
        <v>5.6426791411328253E-3</v>
      </c>
    </row>
    <row r="16776" spans="2:6" x14ac:dyDescent="0.25">
      <c r="B16776">
        <v>634.20500000000004</v>
      </c>
      <c r="C16776">
        <v>23.935572221085067</v>
      </c>
      <c r="D16776">
        <f t="shared" si="786"/>
        <v>24.01039901710217</v>
      </c>
      <c r="E16776">
        <f t="shared" si="787"/>
        <v>-7.4826796017102737E-2</v>
      </c>
      <c r="F16776">
        <f t="shared" si="788"/>
        <v>5.5990494021851021E-3</v>
      </c>
    </row>
    <row r="16777" spans="2:6" x14ac:dyDescent="0.25">
      <c r="B16777">
        <v>634.24333333333334</v>
      </c>
      <c r="C16777">
        <v>23.936938088695491</v>
      </c>
      <c r="D16777">
        <f t="shared" si="786"/>
        <v>24.011522788270572</v>
      </c>
      <c r="E16777">
        <f t="shared" si="787"/>
        <v>-7.4584699575080293E-2</v>
      </c>
      <c r="F16777">
        <f t="shared" si="788"/>
        <v>5.5628774107049821E-3</v>
      </c>
    </row>
    <row r="16778" spans="2:6" x14ac:dyDescent="0.25">
      <c r="B16778">
        <v>634.28166666666664</v>
      </c>
      <c r="C16778">
        <v>23.938244388473176</v>
      </c>
      <c r="D16778">
        <f t="shared" si="786"/>
        <v>24.012646486771569</v>
      </c>
      <c r="E16778">
        <f t="shared" si="787"/>
        <v>-7.4402098298392616E-2</v>
      </c>
      <c r="F16778">
        <f t="shared" si="788"/>
        <v>5.535672231203677E-3</v>
      </c>
    </row>
    <row r="16779" spans="2:6" x14ac:dyDescent="0.25">
      <c r="B16779">
        <v>634.31833333333327</v>
      </c>
      <c r="C16779">
        <v>23.939609992187904</v>
      </c>
      <c r="D16779">
        <f t="shared" si="786"/>
        <v>24.013721260820031</v>
      </c>
      <c r="E16779">
        <f t="shared" si="787"/>
        <v>-7.4111268632126581E-2</v>
      </c>
      <c r="F16779">
        <f t="shared" si="788"/>
        <v>5.4924801382632291E-3</v>
      </c>
    </row>
    <row r="16780" spans="2:6" x14ac:dyDescent="0.25">
      <c r="B16780">
        <v>634.35666666666668</v>
      </c>
      <c r="C16780">
        <v>23.940975504627566</v>
      </c>
      <c r="D16780">
        <f t="shared" si="786"/>
        <v>24.014844817148546</v>
      </c>
      <c r="E16780">
        <f t="shared" si="787"/>
        <v>-7.3869312520979946E-2</v>
      </c>
      <c r="F16780">
        <f t="shared" si="788"/>
        <v>5.4566753323222047E-3</v>
      </c>
    </row>
    <row r="16781" spans="2:6" x14ac:dyDescent="0.25">
      <c r="B16781">
        <v>634.39499999999998</v>
      </c>
      <c r="C16781">
        <v>23.942281532257105</v>
      </c>
      <c r="D16781">
        <f t="shared" si="786"/>
        <v>24.015968300812567</v>
      </c>
      <c r="E16781">
        <f t="shared" si="787"/>
        <v>-7.3686768555461413E-2</v>
      </c>
      <c r="F16781">
        <f t="shared" si="788"/>
        <v>5.4297398601461369E-3</v>
      </c>
    </row>
    <row r="16782" spans="2:6" x14ac:dyDescent="0.25">
      <c r="B16782">
        <v>634.43166666666673</v>
      </c>
      <c r="C16782">
        <v>23.943647431183663</v>
      </c>
      <c r="D16782">
        <f t="shared" si="786"/>
        <v>24.017042869367522</v>
      </c>
      <c r="E16782">
        <f t="shared" si="787"/>
        <v>-7.339543818385863E-2</v>
      </c>
      <c r="F16782">
        <f t="shared" si="788"/>
        <v>5.3868903462006134E-3</v>
      </c>
    </row>
    <row r="16783" spans="2:6" x14ac:dyDescent="0.25">
      <c r="B16783">
        <v>634.46999999999991</v>
      </c>
      <c r="C16783">
        <v>23.945013500821332</v>
      </c>
      <c r="D16783">
        <f t="shared" si="786"/>
        <v>24.01816621086477</v>
      </c>
      <c r="E16783">
        <f t="shared" si="787"/>
        <v>-7.3152710043437708E-2</v>
      </c>
      <c r="F16783">
        <f t="shared" si="788"/>
        <v>5.3513189866992716E-3</v>
      </c>
    </row>
    <row r="16784" spans="2:6" x14ac:dyDescent="0.25">
      <c r="B16784">
        <v>634.50833333333333</v>
      </c>
      <c r="C16784">
        <v>23.946320017952235</v>
      </c>
      <c r="D16784">
        <f t="shared" si="786"/>
        <v>24.019289479700475</v>
      </c>
      <c r="E16784">
        <f t="shared" si="787"/>
        <v>-7.296946174824015E-2</v>
      </c>
      <c r="F16784">
        <f t="shared" si="788"/>
        <v>5.3245423478278826E-3</v>
      </c>
    </row>
    <row r="16785" spans="2:6" x14ac:dyDescent="0.25">
      <c r="B16785">
        <v>634.54499999999996</v>
      </c>
      <c r="C16785">
        <v>23.947685558270898</v>
      </c>
      <c r="D16785">
        <f t="shared" si="786"/>
        <v>24.020363842770177</v>
      </c>
      <c r="E16785">
        <f t="shared" si="787"/>
        <v>-7.2678284499279044E-2</v>
      </c>
      <c r="F16785">
        <f t="shared" si="788"/>
        <v>5.2821330377581443E-3</v>
      </c>
    </row>
    <row r="16786" spans="2:6" x14ac:dyDescent="0.25">
      <c r="B16786">
        <v>634.58333333333337</v>
      </c>
      <c r="C16786">
        <v>23.949050929024153</v>
      </c>
      <c r="D16786">
        <f t="shared" si="786"/>
        <v>24.021486969444812</v>
      </c>
      <c r="E16786">
        <f t="shared" si="787"/>
        <v>-7.2436040420658543E-2</v>
      </c>
      <c r="F16786">
        <f t="shared" si="788"/>
        <v>5.2469799518232779E-3</v>
      </c>
    </row>
    <row r="16787" spans="2:6" x14ac:dyDescent="0.25">
      <c r="B16787">
        <v>634.62166666666667</v>
      </c>
      <c r="C16787">
        <v>23.95041667137005</v>
      </c>
      <c r="D16787">
        <f t="shared" si="786"/>
        <v>24.022610023460803</v>
      </c>
      <c r="E16787">
        <f t="shared" si="787"/>
        <v>-7.2193352090753393E-2</v>
      </c>
      <c r="F16787">
        <f t="shared" si="788"/>
        <v>5.2118800860994872E-3</v>
      </c>
    </row>
    <row r="16788" spans="2:6" x14ac:dyDescent="0.25">
      <c r="B16788">
        <v>634.66</v>
      </c>
      <c r="C16788">
        <v>23.951723267770952</v>
      </c>
      <c r="D16788">
        <f t="shared" si="786"/>
        <v>24.023733004819189</v>
      </c>
      <c r="E16788">
        <f t="shared" si="787"/>
        <v>-7.2009737048237099E-2</v>
      </c>
      <c r="F16788">
        <f t="shared" si="788"/>
        <v>5.1854022297562509E-3</v>
      </c>
    </row>
    <row r="16789" spans="2:6" x14ac:dyDescent="0.25">
      <c r="B16789">
        <v>634.69666666666672</v>
      </c>
      <c r="C16789">
        <v>23.953089174717491</v>
      </c>
      <c r="D16789">
        <f t="shared" si="786"/>
        <v>24.024807092914216</v>
      </c>
      <c r="E16789">
        <f t="shared" si="787"/>
        <v>-7.171791819672535E-2</v>
      </c>
      <c r="F16789">
        <f t="shared" si="788"/>
        <v>5.143459790472189E-3</v>
      </c>
    </row>
    <row r="16790" spans="2:6" x14ac:dyDescent="0.25">
      <c r="B16790">
        <v>634.73500000000001</v>
      </c>
      <c r="C16790">
        <v>23.954455065624064</v>
      </c>
      <c r="D16790">
        <f t="shared" si="786"/>
        <v>24.025929932119197</v>
      </c>
      <c r="E16790">
        <f t="shared" si="787"/>
        <v>-7.1474866495133682E-2</v>
      </c>
      <c r="F16790">
        <f t="shared" si="788"/>
        <v>5.1086565404971831E-3</v>
      </c>
    </row>
    <row r="16791" spans="2:6" x14ac:dyDescent="0.25">
      <c r="B16791">
        <v>634.77333333333331</v>
      </c>
      <c r="C16791">
        <v>23.955761539284318</v>
      </c>
      <c r="D16791">
        <f t="shared" si="786"/>
        <v>24.027052698669451</v>
      </c>
      <c r="E16791">
        <f t="shared" si="787"/>
        <v>-7.1291159385133085E-2</v>
      </c>
      <c r="F16791">
        <f t="shared" si="788"/>
        <v>5.0824294064764491E-3</v>
      </c>
    </row>
    <row r="16792" spans="2:6" x14ac:dyDescent="0.25">
      <c r="B16792">
        <v>634.80999999999995</v>
      </c>
      <c r="C16792">
        <v>23.957127534450699</v>
      </c>
      <c r="D16792">
        <f t="shared" si="786"/>
        <v>24.02812658129864</v>
      </c>
      <c r="E16792">
        <f t="shared" si="787"/>
        <v>-7.0999046847941116E-2</v>
      </c>
      <c r="F16792">
        <f t="shared" si="788"/>
        <v>5.0408646533161372E-3</v>
      </c>
    </row>
    <row r="16793" spans="2:6" x14ac:dyDescent="0.25">
      <c r="B16793">
        <v>634.84833333333336</v>
      </c>
      <c r="C16793">
        <v>23.958493277560407</v>
      </c>
      <c r="D16793">
        <f t="shared" si="786"/>
        <v>24.029249205701248</v>
      </c>
      <c r="E16793">
        <f t="shared" si="787"/>
        <v>-7.0755928140840751E-2</v>
      </c>
      <c r="F16793">
        <f t="shared" si="788"/>
        <v>5.0064013670718206E-3</v>
      </c>
    </row>
    <row r="16794" spans="2:6" x14ac:dyDescent="0.25">
      <c r="B16794">
        <v>634.88666666666666</v>
      </c>
      <c r="C16794">
        <v>23.959858704453559</v>
      </c>
      <c r="D16794">
        <f t="shared" si="786"/>
        <v>24.030371757452105</v>
      </c>
      <c r="E16794">
        <f t="shared" si="787"/>
        <v>-7.0513052998546044E-2</v>
      </c>
      <c r="F16794">
        <f t="shared" si="788"/>
        <v>4.9720906431757628E-3</v>
      </c>
    </row>
    <row r="16795" spans="2:6" x14ac:dyDescent="0.25">
      <c r="B16795">
        <v>634.92499999999995</v>
      </c>
      <c r="C16795">
        <v>23.961164499021997</v>
      </c>
      <c r="D16795">
        <f t="shared" si="786"/>
        <v>24.031494236552184</v>
      </c>
      <c r="E16795">
        <f t="shared" si="787"/>
        <v>-7.0329737530187231E-2</v>
      </c>
      <c r="F16795">
        <f t="shared" si="788"/>
        <v>4.9462719810650264E-3</v>
      </c>
    </row>
    <row r="16796" spans="2:6" x14ac:dyDescent="0.25">
      <c r="B16796">
        <v>634.96166666666659</v>
      </c>
      <c r="C16796">
        <v>23.962529395450431</v>
      </c>
      <c r="D16796">
        <f t="shared" si="786"/>
        <v>24.032567844232691</v>
      </c>
      <c r="E16796">
        <f t="shared" si="787"/>
        <v>-7.0038448782259621E-2</v>
      </c>
      <c r="F16796">
        <f t="shared" si="788"/>
        <v>4.9053843078252042E-3</v>
      </c>
    </row>
    <row r="16797" spans="2:6" x14ac:dyDescent="0.25">
      <c r="B16797">
        <v>635</v>
      </c>
      <c r="C16797">
        <v>23.963894788736031</v>
      </c>
      <c r="D16797">
        <f t="shared" si="786"/>
        <v>24.033690181192835</v>
      </c>
      <c r="E16797">
        <f t="shared" si="787"/>
        <v>-6.9795392456803995E-2</v>
      </c>
      <c r="F16797">
        <f t="shared" si="788"/>
        <v>4.8713968081992923E-3</v>
      </c>
    </row>
    <row r="16798" spans="2:6" x14ac:dyDescent="0.25">
      <c r="B16798">
        <v>635.03833333333341</v>
      </c>
      <c r="C16798">
        <v>23.965200528144244</v>
      </c>
      <c r="D16798">
        <f t="shared" si="786"/>
        <v>24.034812445505167</v>
      </c>
      <c r="E16798">
        <f t="shared" si="787"/>
        <v>-6.9611917360923314E-2</v>
      </c>
      <c r="F16798">
        <f t="shared" si="788"/>
        <v>4.8458190386640168E-3</v>
      </c>
    </row>
    <row r="16799" spans="2:6" x14ac:dyDescent="0.25">
      <c r="B16799">
        <v>635.07500000000005</v>
      </c>
      <c r="C16799">
        <v>23.96656532909666</v>
      </c>
      <c r="D16799">
        <f t="shared" si="786"/>
        <v>24.035885847739291</v>
      </c>
      <c r="E16799">
        <f t="shared" si="787"/>
        <v>-6.9320518642630446E-2</v>
      </c>
      <c r="F16799">
        <f t="shared" si="788"/>
        <v>4.8053343048832754E-3</v>
      </c>
    </row>
    <row r="16800" spans="2:6" x14ac:dyDescent="0.25">
      <c r="B16800">
        <v>635.11333333333334</v>
      </c>
      <c r="C16800">
        <v>23.967930700613724</v>
      </c>
      <c r="D16800">
        <f t="shared" si="786"/>
        <v>24.03700796991744</v>
      </c>
      <c r="E16800">
        <f t="shared" si="787"/>
        <v>-6.9077269303715383E-2</v>
      </c>
      <c r="F16800">
        <f t="shared" si="788"/>
        <v>4.7716691344580195E-3</v>
      </c>
    </row>
    <row r="16801" spans="2:6" x14ac:dyDescent="0.25">
      <c r="B16801">
        <v>635.15166666666664</v>
      </c>
      <c r="C16801">
        <v>23.969236898107543</v>
      </c>
      <c r="D16801">
        <f t="shared" si="786"/>
        <v>24.038130019450726</v>
      </c>
      <c r="E16801">
        <f t="shared" si="787"/>
        <v>-6.8893121343183594E-2</v>
      </c>
      <c r="F16801">
        <f t="shared" si="788"/>
        <v>4.7462621684066187E-3</v>
      </c>
    </row>
    <row r="16802" spans="2:6" x14ac:dyDescent="0.25">
      <c r="B16802">
        <v>635.18833333333339</v>
      </c>
      <c r="C16802">
        <v>23.970602088220186</v>
      </c>
      <c r="D16802">
        <f t="shared" si="786"/>
        <v>24.039203216246801</v>
      </c>
      <c r="E16802">
        <f t="shared" si="787"/>
        <v>-6.8601128026614333E-2</v>
      </c>
      <c r="F16802">
        <f t="shared" si="788"/>
        <v>4.7061147665239302E-3</v>
      </c>
    </row>
    <row r="16803" spans="2:6" x14ac:dyDescent="0.25">
      <c r="B16803">
        <v>635.22666666666669</v>
      </c>
      <c r="C16803">
        <v>23.971966746340488</v>
      </c>
      <c r="D16803">
        <f t="shared" si="786"/>
        <v>24.040325123651709</v>
      </c>
      <c r="E16803">
        <f t="shared" si="787"/>
        <v>-6.8358377311220409E-2</v>
      </c>
      <c r="F16803">
        <f t="shared" si="788"/>
        <v>4.6728677486231728E-3</v>
      </c>
    </row>
    <row r="16804" spans="2:6" x14ac:dyDescent="0.25">
      <c r="B16804">
        <v>635.26499999999999</v>
      </c>
      <c r="C16804">
        <v>23.97333157899094</v>
      </c>
      <c r="D16804">
        <f t="shared" si="786"/>
        <v>24.041446958414713</v>
      </c>
      <c r="E16804">
        <f t="shared" si="787"/>
        <v>-6.8115379423772993E-2</v>
      </c>
      <c r="F16804">
        <f t="shared" si="788"/>
        <v>4.6397049140445568E-3</v>
      </c>
    </row>
    <row r="16805" spans="2:6" x14ac:dyDescent="0.25">
      <c r="B16805">
        <v>635.30333333333328</v>
      </c>
      <c r="C16805">
        <v>23.97463726981432</v>
      </c>
      <c r="D16805">
        <f t="shared" si="786"/>
        <v>24.042568720536817</v>
      </c>
      <c r="E16805">
        <f t="shared" si="787"/>
        <v>-6.7931450722497289E-2</v>
      </c>
      <c r="F16805">
        <f t="shared" si="788"/>
        <v>4.6146819972630775E-3</v>
      </c>
    </row>
    <row r="16806" spans="2:6" x14ac:dyDescent="0.25">
      <c r="B16806">
        <v>635.34</v>
      </c>
      <c r="C16806">
        <v>23.97600204938011</v>
      </c>
      <c r="D16806">
        <f t="shared" si="786"/>
        <v>24.043641642421527</v>
      </c>
      <c r="E16806">
        <f t="shared" si="787"/>
        <v>-6.7639593041416646E-2</v>
      </c>
      <c r="F16806">
        <f t="shared" si="788"/>
        <v>4.5751145468084595E-3</v>
      </c>
    </row>
    <row r="16807" spans="2:6" x14ac:dyDescent="0.25">
      <c r="B16807">
        <v>635.37833333333333</v>
      </c>
      <c r="C16807">
        <v>23.977366718193728</v>
      </c>
      <c r="D16807">
        <f t="shared" si="786"/>
        <v>24.044763262423004</v>
      </c>
      <c r="E16807">
        <f t="shared" si="787"/>
        <v>-6.7396544229275435E-2</v>
      </c>
      <c r="F16807">
        <f t="shared" si="788"/>
        <v>4.5422941740486797E-3</v>
      </c>
    </row>
    <row r="16808" spans="2:6" x14ac:dyDescent="0.25">
      <c r="B16808">
        <v>635.41666666666663</v>
      </c>
      <c r="C16808">
        <v>23.978672126640568</v>
      </c>
      <c r="D16808">
        <f t="shared" si="786"/>
        <v>24.045884809786571</v>
      </c>
      <c r="E16808">
        <f t="shared" si="787"/>
        <v>-6.7212683146003371E-2</v>
      </c>
      <c r="F16808">
        <f t="shared" si="788"/>
        <v>4.5175447756850458E-3</v>
      </c>
    </row>
    <row r="16809" spans="2:6" x14ac:dyDescent="0.25">
      <c r="B16809">
        <v>635.45333333333326</v>
      </c>
      <c r="C16809">
        <v>23.98003705018419</v>
      </c>
      <c r="D16809">
        <f t="shared" si="786"/>
        <v>24.046957526252829</v>
      </c>
      <c r="E16809">
        <f t="shared" si="787"/>
        <v>-6.6920476068638379E-2</v>
      </c>
      <c r="F16809">
        <f t="shared" si="788"/>
        <v>4.4783501172532018E-3</v>
      </c>
    </row>
    <row r="16810" spans="2:6" x14ac:dyDescent="0.25">
      <c r="B16810">
        <v>635.49166666666667</v>
      </c>
      <c r="C16810">
        <v>23.981401413474572</v>
      </c>
      <c r="D16810">
        <f t="shared" si="786"/>
        <v>24.048078931501575</v>
      </c>
      <c r="E16810">
        <f t="shared" si="787"/>
        <v>-6.6677518027002947E-2</v>
      </c>
      <c r="F16810">
        <f t="shared" si="788"/>
        <v>4.4458914102413032E-3</v>
      </c>
    </row>
    <row r="16811" spans="2:6" x14ac:dyDescent="0.25">
      <c r="B16811">
        <v>635.53000000000009</v>
      </c>
      <c r="C16811">
        <v>23.982706115066836</v>
      </c>
      <c r="D16811">
        <f t="shared" si="786"/>
        <v>24.049200264115363</v>
      </c>
      <c r="E16811">
        <f t="shared" si="787"/>
        <v>-6.6494149048526907E-2</v>
      </c>
      <c r="F16811">
        <f t="shared" si="788"/>
        <v>4.4214718576877114E-3</v>
      </c>
    </row>
    <row r="16812" spans="2:6" x14ac:dyDescent="0.25">
      <c r="B16812">
        <v>635.56666666666672</v>
      </c>
      <c r="C16812">
        <v>23.984070634174067</v>
      </c>
      <c r="D16812">
        <f t="shared" si="786"/>
        <v>24.050272775171607</v>
      </c>
      <c r="E16812">
        <f t="shared" si="787"/>
        <v>-6.6202140997539516E-2</v>
      </c>
      <c r="F16812">
        <f t="shared" si="788"/>
        <v>4.3827234726581026E-3</v>
      </c>
    </row>
    <row r="16813" spans="2:6" x14ac:dyDescent="0.25">
      <c r="B16813">
        <v>635.60500000000002</v>
      </c>
      <c r="C16813">
        <v>23.985435270525837</v>
      </c>
      <c r="D16813">
        <f t="shared" si="786"/>
        <v>24.051393965676386</v>
      </c>
      <c r="E16813">
        <f t="shared" si="787"/>
        <v>-6.5958695150548863E-2</v>
      </c>
      <c r="F16813">
        <f t="shared" si="788"/>
        <v>4.3505494659630377E-3</v>
      </c>
    </row>
    <row r="16814" spans="2:6" x14ac:dyDescent="0.25">
      <c r="B16814">
        <v>635.64333333333332</v>
      </c>
      <c r="C16814">
        <v>23.986740451756376</v>
      </c>
      <c r="D16814">
        <f t="shared" si="786"/>
        <v>24.05251508354921</v>
      </c>
      <c r="E16814">
        <f t="shared" si="787"/>
        <v>-6.5774631792834271E-2</v>
      </c>
      <c r="F16814">
        <f t="shared" si="788"/>
        <v>4.3263021874829248E-3</v>
      </c>
    </row>
    <row r="16815" spans="2:6" x14ac:dyDescent="0.25">
      <c r="B16815">
        <v>635.68000000000006</v>
      </c>
      <c r="C16815">
        <v>23.988105043425374</v>
      </c>
      <c r="D16815">
        <f t="shared" si="786"/>
        <v>24.053587389203834</v>
      </c>
      <c r="E16815">
        <f t="shared" si="787"/>
        <v>-6.5482345778459461E-2</v>
      </c>
      <c r="F16815">
        <f t="shared" si="788"/>
        <v>4.2879376086497273E-3</v>
      </c>
    </row>
    <row r="16816" spans="2:6" x14ac:dyDescent="0.25">
      <c r="B16816">
        <v>635.71833333333336</v>
      </c>
      <c r="C16816">
        <v>23.989469484624177</v>
      </c>
      <c r="D16816">
        <f t="shared" si="786"/>
        <v>24.054708364973525</v>
      </c>
      <c r="E16816">
        <f t="shared" si="787"/>
        <v>-6.5238880349347994E-2</v>
      </c>
      <c r="F16816">
        <f t="shared" si="788"/>
        <v>4.2561115092365435E-3</v>
      </c>
    </row>
    <row r="16817" spans="2:6" x14ac:dyDescent="0.25">
      <c r="B16817">
        <v>635.75666666666666</v>
      </c>
      <c r="C16817">
        <v>23.990774604849694</v>
      </c>
      <c r="D16817">
        <f t="shared" si="786"/>
        <v>24.055829268114202</v>
      </c>
      <c r="E16817">
        <f t="shared" si="787"/>
        <v>-6.505466326450815E-2</v>
      </c>
      <c r="F16817">
        <f t="shared" si="788"/>
        <v>4.2321092124585459E-3</v>
      </c>
    </row>
    <row r="16818" spans="2:6" x14ac:dyDescent="0.25">
      <c r="B16818">
        <v>635.79333333333329</v>
      </c>
      <c r="C16818">
        <v>23.992139165584465</v>
      </c>
      <c r="D16818">
        <f t="shared" si="786"/>
        <v>24.056901368375648</v>
      </c>
      <c r="E16818">
        <f t="shared" si="787"/>
        <v>-6.4762202791182943E-2</v>
      </c>
      <c r="F16818">
        <f t="shared" si="788"/>
        <v>4.1941429103663037E-3</v>
      </c>
    </row>
    <row r="16819" spans="2:6" x14ac:dyDescent="0.25">
      <c r="B16819">
        <v>635.83166666666671</v>
      </c>
      <c r="C16819">
        <v>23.993503226406837</v>
      </c>
      <c r="D16819">
        <f t="shared" si="786"/>
        <v>24.05802212941904</v>
      </c>
      <c r="E16819">
        <f t="shared" si="787"/>
        <v>-6.451890301220331E-2</v>
      </c>
      <c r="F16819">
        <f t="shared" si="788"/>
        <v>4.1626888458980976E-3</v>
      </c>
    </row>
    <row r="16820" spans="2:6" x14ac:dyDescent="0.25">
      <c r="B16820">
        <v>635.87</v>
      </c>
      <c r="C16820">
        <v>23.99486694771651</v>
      </c>
      <c r="D16820">
        <f t="shared" si="786"/>
        <v>24.059142817836403</v>
      </c>
      <c r="E16820">
        <f t="shared" si="787"/>
        <v>-6.4275870119892886E-2</v>
      </c>
      <c r="F16820">
        <f t="shared" si="788"/>
        <v>4.1313874796693392E-3</v>
      </c>
    </row>
    <row r="16821" spans="2:6" x14ac:dyDescent="0.25">
      <c r="B16821">
        <v>635.9083333333333</v>
      </c>
      <c r="C16821">
        <v>23.996171807483464</v>
      </c>
      <c r="D16821">
        <f t="shared" si="786"/>
        <v>24.060263433628766</v>
      </c>
      <c r="E16821">
        <f t="shared" si="787"/>
        <v>-6.4091626145302172E-2</v>
      </c>
      <c r="F16821">
        <f t="shared" si="788"/>
        <v>4.1077365419491807E-3</v>
      </c>
    </row>
    <row r="16822" spans="2:6" x14ac:dyDescent="0.25">
      <c r="B16822">
        <v>635.94499999999994</v>
      </c>
      <c r="C16822">
        <v>23.997536312842151</v>
      </c>
      <c r="D16822">
        <f t="shared" si="786"/>
        <v>24.061335259039108</v>
      </c>
      <c r="E16822">
        <f t="shared" si="787"/>
        <v>-6.3798946196957473E-2</v>
      </c>
      <c r="F16822">
        <f t="shared" si="788"/>
        <v>4.0703055358422748E-3</v>
      </c>
    </row>
    <row r="16823" spans="2:6" x14ac:dyDescent="0.25">
      <c r="B16823">
        <v>635.98333333333335</v>
      </c>
      <c r="C16823">
        <v>23.998900979364347</v>
      </c>
      <c r="D16823">
        <f t="shared" si="786"/>
        <v>24.062455732742038</v>
      </c>
      <c r="E16823">
        <f t="shared" si="787"/>
        <v>-6.3554753377690787E-2</v>
      </c>
      <c r="F16823">
        <f t="shared" si="788"/>
        <v>4.0392066768990985E-3</v>
      </c>
    </row>
    <row r="16824" spans="2:6" x14ac:dyDescent="0.25">
      <c r="B16824">
        <v>636.02166666666676</v>
      </c>
      <c r="C16824">
        <v>24.000206030182948</v>
      </c>
      <c r="D16824">
        <f t="shared" si="786"/>
        <v>24.063576133822959</v>
      </c>
      <c r="E16824">
        <f t="shared" si="787"/>
        <v>-6.3370103640011166E-2</v>
      </c>
      <c r="F16824">
        <f t="shared" si="788"/>
        <v>4.0157700353457568E-3</v>
      </c>
    </row>
    <row r="16825" spans="2:6" x14ac:dyDescent="0.25">
      <c r="B16825">
        <v>636.05833333333328</v>
      </c>
      <c r="C16825">
        <v>24.001569626991902</v>
      </c>
      <c r="D16825">
        <f t="shared" si="786"/>
        <v>24.064647753859933</v>
      </c>
      <c r="E16825">
        <f t="shared" si="787"/>
        <v>-6.3078126868031603E-2</v>
      </c>
      <c r="F16825">
        <f t="shared" si="788"/>
        <v>3.9788500891794901E-3</v>
      </c>
    </row>
    <row r="16826" spans="2:6" x14ac:dyDescent="0.25">
      <c r="B16826">
        <v>636.09666666666669</v>
      </c>
      <c r="C16826">
        <v>24.002933208524691</v>
      </c>
      <c r="D16826">
        <f t="shared" si="786"/>
        <v>24.06576801285728</v>
      </c>
      <c r="E16826">
        <f t="shared" si="787"/>
        <v>-6.283480433258859E-2</v>
      </c>
      <c r="F16826">
        <f t="shared" si="788"/>
        <v>3.9482126355146934E-3</v>
      </c>
    </row>
    <row r="16827" spans="2:6" x14ac:dyDescent="0.25">
      <c r="B16827">
        <v>636.13499999999999</v>
      </c>
      <c r="C16827">
        <v>24.00423784838134</v>
      </c>
      <c r="D16827">
        <f t="shared" si="786"/>
        <v>24.066888199235649</v>
      </c>
      <c r="E16827">
        <f t="shared" si="787"/>
        <v>-6.2650350854308812E-2</v>
      </c>
      <c r="F16827">
        <f t="shared" si="788"/>
        <v>3.9250664621679927E-3</v>
      </c>
    </row>
    <row r="16828" spans="2:6" x14ac:dyDescent="0.25">
      <c r="B16828">
        <v>636.17166666666674</v>
      </c>
      <c r="C16828">
        <v>24.005601613991875</v>
      </c>
      <c r="D16828">
        <f t="shared" si="786"/>
        <v>24.06795961390776</v>
      </c>
      <c r="E16828">
        <f t="shared" si="787"/>
        <v>-6.2357999915885642E-2</v>
      </c>
      <c r="F16828">
        <f t="shared" si="788"/>
        <v>3.8885201535095938E-3</v>
      </c>
    </row>
    <row r="16829" spans="2:6" x14ac:dyDescent="0.25">
      <c r="B16829">
        <v>636.20999999999992</v>
      </c>
      <c r="C16829">
        <v>24.006965468204161</v>
      </c>
      <c r="D16829">
        <f t="shared" si="786"/>
        <v>24.069079658208448</v>
      </c>
      <c r="E16829">
        <f t="shared" si="787"/>
        <v>-6.2114190004287195E-2</v>
      </c>
      <c r="F16829">
        <f t="shared" si="788"/>
        <v>3.8581725998886912E-3</v>
      </c>
    </row>
    <row r="16830" spans="2:6" x14ac:dyDescent="0.25">
      <c r="B16830">
        <v>636.24833333333333</v>
      </c>
      <c r="C16830">
        <v>24.008270446328165</v>
      </c>
      <c r="D16830">
        <f t="shared" si="786"/>
        <v>24.070199629893132</v>
      </c>
      <c r="E16830">
        <f t="shared" si="787"/>
        <v>-6.1929183564966905E-2</v>
      </c>
      <c r="F16830">
        <f t="shared" si="788"/>
        <v>3.8352237770233671E-3</v>
      </c>
    </row>
    <row r="16831" spans="2:6" x14ac:dyDescent="0.25">
      <c r="B16831">
        <v>636.28499999999997</v>
      </c>
      <c r="C16831">
        <v>24.009634714906337</v>
      </c>
      <c r="D16831">
        <f t="shared" si="786"/>
        <v>24.071270839208914</v>
      </c>
      <c r="E16831">
        <f t="shared" si="787"/>
        <v>-6.1636124302577144E-2</v>
      </c>
      <c r="F16831">
        <f t="shared" si="788"/>
        <v>3.7990118190427409E-3</v>
      </c>
    </row>
    <row r="16832" spans="2:6" x14ac:dyDescent="0.25">
      <c r="B16832">
        <v>636.32333333333338</v>
      </c>
      <c r="C16832">
        <v>24.010998689800289</v>
      </c>
      <c r="D16832">
        <f t="shared" si="786"/>
        <v>24.072390668821814</v>
      </c>
      <c r="E16832">
        <f t="shared" si="787"/>
        <v>-6.13919790215256E-2</v>
      </c>
      <c r="F16832">
        <f t="shared" si="788"/>
        <v>3.7689750881794394E-3</v>
      </c>
    </row>
    <row r="16833" spans="2:6" x14ac:dyDescent="0.25">
      <c r="B16833">
        <v>636.36166666666657</v>
      </c>
      <c r="C16833">
        <v>24.012303388470158</v>
      </c>
      <c r="D16833">
        <f t="shared" si="786"/>
        <v>24.073510425821766</v>
      </c>
      <c r="E16833">
        <f t="shared" si="787"/>
        <v>-6.1207037351607596E-2</v>
      </c>
      <c r="F16833">
        <f t="shared" si="788"/>
        <v>3.7463014213610876E-3</v>
      </c>
    </row>
    <row r="16834" spans="2:6" x14ac:dyDescent="0.25">
      <c r="B16834">
        <v>636.39833333333331</v>
      </c>
      <c r="C16834">
        <v>24.013667069679904</v>
      </c>
      <c r="D16834">
        <f t="shared" si="786"/>
        <v>24.074581429789713</v>
      </c>
      <c r="E16834">
        <f t="shared" si="787"/>
        <v>-6.0914360109808996E-2</v>
      </c>
      <c r="F16834">
        <f t="shared" si="788"/>
        <v>3.7105592675874895E-3</v>
      </c>
    </row>
    <row r="16835" spans="2:6" x14ac:dyDescent="0.25">
      <c r="B16835">
        <v>636.43666666666661</v>
      </c>
      <c r="C16835">
        <v>24.015030279620056</v>
      </c>
      <c r="D16835">
        <f t="shared" si="786"/>
        <v>24.0757010447238</v>
      </c>
      <c r="E16835">
        <f t="shared" si="787"/>
        <v>-6.0670765103743918E-2</v>
      </c>
      <c r="F16835">
        <f t="shared" si="788"/>
        <v>3.6809417382736706E-3</v>
      </c>
    </row>
    <row r="16836" spans="2:6" x14ac:dyDescent="0.25">
      <c r="B16836">
        <v>636.47500000000002</v>
      </c>
      <c r="C16836">
        <v>24.016334523492013</v>
      </c>
      <c r="D16836">
        <f t="shared" si="786"/>
        <v>24.076820587047919</v>
      </c>
      <c r="E16836">
        <f t="shared" si="787"/>
        <v>-6.0486063555906355E-2</v>
      </c>
      <c r="F16836">
        <f t="shared" si="788"/>
        <v>3.658563884489143E-3</v>
      </c>
    </row>
    <row r="16837" spans="2:6" x14ac:dyDescent="0.25">
      <c r="B16837">
        <v>636.51166666666666</v>
      </c>
      <c r="C16837">
        <v>24.017698082874364</v>
      </c>
      <c r="D16837">
        <f t="shared" ref="D16837:D16900" si="789">$I$6*(1-EXP(-$I$5*B16837^$I$7))</f>
        <v>24.077891385676619</v>
      </c>
      <c r="E16837">
        <f t="shared" ref="E16837:E16900" si="790">C16837-D16837</f>
        <v>-6.0193302802254323E-2</v>
      </c>
      <c r="F16837">
        <f t="shared" si="788"/>
        <v>3.6232337022438781E-3</v>
      </c>
    </row>
    <row r="16838" spans="2:6" x14ac:dyDescent="0.25">
      <c r="B16838">
        <v>636.54999999999995</v>
      </c>
      <c r="C16838">
        <v>24.019061681210939</v>
      </c>
      <c r="D16838">
        <f t="shared" si="789"/>
        <v>24.079010785940781</v>
      </c>
      <c r="E16838">
        <f t="shared" si="790"/>
        <v>-5.9949104729842162E-2</v>
      </c>
      <c r="F16838">
        <f t="shared" ref="F16838:F16901" si="791">E16838^2</f>
        <v>3.593895157909584E-3</v>
      </c>
    </row>
    <row r="16839" spans="2:6" x14ac:dyDescent="0.25">
      <c r="B16839">
        <v>636.58833333333337</v>
      </c>
      <c r="C16839">
        <v>24.020366158509287</v>
      </c>
      <c r="D16839">
        <f t="shared" si="789"/>
        <v>24.080130113598042</v>
      </c>
      <c r="E16839">
        <f t="shared" si="790"/>
        <v>-5.9763955088754983E-2</v>
      </c>
      <c r="F16839">
        <f t="shared" si="791"/>
        <v>3.5717303278507227E-3</v>
      </c>
    </row>
    <row r="16840" spans="2:6" x14ac:dyDescent="0.25">
      <c r="B16840">
        <v>636.625</v>
      </c>
      <c r="C16840">
        <v>24.021729665188889</v>
      </c>
      <c r="D16840">
        <f t="shared" si="789"/>
        <v>24.081200706896066</v>
      </c>
      <c r="E16840">
        <f t="shared" si="790"/>
        <v>-5.9471041707176653E-2</v>
      </c>
      <c r="F16840">
        <f t="shared" si="791"/>
        <v>3.5368048017367449E-3</v>
      </c>
    </row>
    <row r="16841" spans="2:6" x14ac:dyDescent="0.25">
      <c r="B16841">
        <v>636.66333333333341</v>
      </c>
      <c r="C16841">
        <v>24.023092941198431</v>
      </c>
      <c r="D16841">
        <f t="shared" si="789"/>
        <v>24.082319892499282</v>
      </c>
      <c r="E16841">
        <f t="shared" si="790"/>
        <v>-5.9226951300850317E-2</v>
      </c>
      <c r="F16841">
        <f t="shared" si="791"/>
        <v>3.5078317603932951E-3</v>
      </c>
    </row>
    <row r="16842" spans="2:6" x14ac:dyDescent="0.25">
      <c r="B16842">
        <v>636.7016666666666</v>
      </c>
      <c r="C16842">
        <v>24.024396804062985</v>
      </c>
      <c r="D16842">
        <f t="shared" si="789"/>
        <v>24.083439005498626</v>
      </c>
      <c r="E16842">
        <f t="shared" si="790"/>
        <v>-5.9042201435641317E-2</v>
      </c>
      <c r="F16842">
        <f t="shared" si="791"/>
        <v>3.4859815503668458E-3</v>
      </c>
    </row>
    <row r="16843" spans="2:6" x14ac:dyDescent="0.25">
      <c r="B16843">
        <v>636.73833333333334</v>
      </c>
      <c r="C16843">
        <v>24.025759801664485</v>
      </c>
      <c r="D16843">
        <f t="shared" si="789"/>
        <v>24.084509393474551</v>
      </c>
      <c r="E16843">
        <f t="shared" si="790"/>
        <v>-5.8749591810066448E-2</v>
      </c>
      <c r="F16843">
        <f t="shared" si="791"/>
        <v>3.4515145378494266E-3</v>
      </c>
    </row>
    <row r="16844" spans="2:6" x14ac:dyDescent="0.25">
      <c r="B16844">
        <v>636.77666666666664</v>
      </c>
      <c r="C16844">
        <v>24.027123026880798</v>
      </c>
      <c r="D16844">
        <f t="shared" si="789"/>
        <v>24.08562836442583</v>
      </c>
      <c r="E16844">
        <f t="shared" si="790"/>
        <v>-5.8505337545032177E-2</v>
      </c>
      <c r="F16844">
        <f t="shared" si="791"/>
        <v>3.4228745212581515E-3</v>
      </c>
    </row>
    <row r="16845" spans="2:6" x14ac:dyDescent="0.25">
      <c r="B16845">
        <v>636.81500000000005</v>
      </c>
      <c r="C16845">
        <v>24.028486349100735</v>
      </c>
      <c r="D16845">
        <f t="shared" si="789"/>
        <v>24.086747262776264</v>
      </c>
      <c r="E16845">
        <f t="shared" si="790"/>
        <v>-5.8260913675528769E-2</v>
      </c>
      <c r="F16845">
        <f t="shared" si="791"/>
        <v>3.394334062307415E-3</v>
      </c>
    </row>
    <row r="16846" spans="2:6" x14ac:dyDescent="0.25">
      <c r="B16846">
        <v>636.85333333333324</v>
      </c>
      <c r="C16846">
        <v>24.029789853241155</v>
      </c>
      <c r="D16846">
        <f t="shared" si="789"/>
        <v>24.087866088526891</v>
      </c>
      <c r="E16846">
        <f t="shared" si="790"/>
        <v>-5.8076235285735578E-2</v>
      </c>
      <c r="F16846">
        <f t="shared" si="791"/>
        <v>3.3728491049641184E-3</v>
      </c>
    </row>
    <row r="16847" spans="2:6" x14ac:dyDescent="0.25">
      <c r="B16847">
        <v>636.89</v>
      </c>
      <c r="C16847">
        <v>24.031152253544722</v>
      </c>
      <c r="D16847">
        <f t="shared" si="789"/>
        <v>24.088936201746954</v>
      </c>
      <c r="E16847">
        <f t="shared" si="790"/>
        <v>-5.7783948202231983E-2</v>
      </c>
      <c r="F16847">
        <f t="shared" si="791"/>
        <v>3.3389846698382289E-3</v>
      </c>
    </row>
    <row r="16848" spans="2:6" x14ac:dyDescent="0.25">
      <c r="B16848">
        <v>636.92833333333328</v>
      </c>
      <c r="C16848">
        <v>24.032455682068139</v>
      </c>
      <c r="D16848">
        <f t="shared" si="789"/>
        <v>24.090054885457484</v>
      </c>
      <c r="E16848">
        <f t="shared" si="790"/>
        <v>-5.7599203389344211E-2</v>
      </c>
      <c r="F16848">
        <f t="shared" si="791"/>
        <v>3.3176682310870416E-3</v>
      </c>
    </row>
    <row r="16849" spans="2:6" x14ac:dyDescent="0.25">
      <c r="B16849">
        <v>636.96500000000003</v>
      </c>
      <c r="C16849">
        <v>24.03381895043961</v>
      </c>
      <c r="D16849">
        <f t="shared" si="789"/>
        <v>24.091124862815008</v>
      </c>
      <c r="E16849">
        <f t="shared" si="790"/>
        <v>-5.7305912375397838E-2</v>
      </c>
      <c r="F16849">
        <f t="shared" si="791"/>
        <v>3.2839675931767751E-3</v>
      </c>
    </row>
    <row r="16850" spans="2:6" x14ac:dyDescent="0.25">
      <c r="B16850">
        <v>637.00333333333333</v>
      </c>
      <c r="C16850">
        <v>24.035182070632306</v>
      </c>
      <c r="D16850">
        <f t="shared" si="789"/>
        <v>24.092243404489363</v>
      </c>
      <c r="E16850">
        <f t="shared" si="790"/>
        <v>-5.7061333857056695E-2</v>
      </c>
      <c r="F16850">
        <f t="shared" si="791"/>
        <v>3.2559958215464847E-3</v>
      </c>
    </row>
    <row r="16851" spans="2:6" x14ac:dyDescent="0.25">
      <c r="B16851">
        <v>637.04166666666663</v>
      </c>
      <c r="C16851">
        <v>24.036544744761077</v>
      </c>
      <c r="D16851">
        <f t="shared" si="789"/>
        <v>24.093361873568984</v>
      </c>
      <c r="E16851">
        <f t="shared" si="790"/>
        <v>-5.6817128807907125E-2</v>
      </c>
      <c r="F16851">
        <f t="shared" si="791"/>
        <v>3.2281861259743096E-3</v>
      </c>
    </row>
    <row r="16852" spans="2:6" x14ac:dyDescent="0.25">
      <c r="B16852">
        <v>637.08000000000004</v>
      </c>
      <c r="C16852">
        <v>24.037848211275644</v>
      </c>
      <c r="D16852">
        <f t="shared" si="789"/>
        <v>24.094480270054916</v>
      </c>
      <c r="E16852">
        <f t="shared" si="790"/>
        <v>-5.6632058779271688E-2</v>
      </c>
      <c r="F16852">
        <f t="shared" si="791"/>
        <v>3.2071900815788834E-3</v>
      </c>
    </row>
    <row r="16853" spans="2:6" x14ac:dyDescent="0.25">
      <c r="B16853">
        <v>637.11666666666667</v>
      </c>
      <c r="C16853">
        <v>24.039210757848462</v>
      </c>
      <c r="D16853">
        <f t="shared" si="789"/>
        <v>24.095549972679699</v>
      </c>
      <c r="E16853">
        <f t="shared" si="790"/>
        <v>-5.6339214831236717E-2</v>
      </c>
      <c r="F16853">
        <f t="shared" si="791"/>
        <v>3.1741071278002433E-3</v>
      </c>
    </row>
    <row r="16854" spans="2:6" x14ac:dyDescent="0.25">
      <c r="B16854">
        <v>637.15500000000009</v>
      </c>
      <c r="C16854">
        <v>24.04057320970907</v>
      </c>
      <c r="D16854">
        <f t="shared" si="789"/>
        <v>24.09666822713746</v>
      </c>
      <c r="E16854">
        <f t="shared" si="790"/>
        <v>-5.6095017428390292E-2</v>
      </c>
      <c r="F16854">
        <f t="shared" si="791"/>
        <v>3.1466509802914105E-3</v>
      </c>
    </row>
    <row r="16855" spans="2:6" x14ac:dyDescent="0.25">
      <c r="B16855">
        <v>637.19333333333327</v>
      </c>
      <c r="C16855">
        <v>24.041876415765078</v>
      </c>
      <c r="D16855">
        <f t="shared" si="789"/>
        <v>24.097786409004588</v>
      </c>
      <c r="E16855">
        <f t="shared" si="790"/>
        <v>-5.5909993239509959E-2</v>
      </c>
      <c r="F16855">
        <f t="shared" si="791"/>
        <v>3.1259273440420493E-3</v>
      </c>
    </row>
    <row r="16856" spans="2:6" x14ac:dyDescent="0.25">
      <c r="B16856">
        <v>637.23</v>
      </c>
      <c r="C16856">
        <v>24.04323822449927</v>
      </c>
      <c r="D16856">
        <f t="shared" si="789"/>
        <v>24.098855906344689</v>
      </c>
      <c r="E16856">
        <f t="shared" si="790"/>
        <v>-5.5617681845419042E-2</v>
      </c>
      <c r="F16856">
        <f t="shared" si="791"/>
        <v>3.0933265338582549E-3</v>
      </c>
    </row>
    <row r="16857" spans="2:6" x14ac:dyDescent="0.25">
      <c r="B16857">
        <v>637.26833333333332</v>
      </c>
      <c r="C16857">
        <v>24.044599702504559</v>
      </c>
      <c r="D16857">
        <f t="shared" si="789"/>
        <v>24.099973946189657</v>
      </c>
      <c r="E16857">
        <f t="shared" si="790"/>
        <v>-5.5374243685097468E-2</v>
      </c>
      <c r="F16857">
        <f t="shared" si="791"/>
        <v>3.066306863696557E-3</v>
      </c>
    </row>
    <row r="16858" spans="2:6" x14ac:dyDescent="0.25">
      <c r="B16858">
        <v>637.30666666666673</v>
      </c>
      <c r="C16858">
        <v>24.045902295953262</v>
      </c>
      <c r="D16858">
        <f t="shared" si="789"/>
        <v>24.10109191344706</v>
      </c>
      <c r="E16858">
        <f t="shared" si="790"/>
        <v>-5.5189617493798693E-2</v>
      </c>
      <c r="F16858">
        <f t="shared" si="791"/>
        <v>3.0458938791118107E-3</v>
      </c>
    </row>
    <row r="16859" spans="2:6" x14ac:dyDescent="0.25">
      <c r="B16859">
        <v>637.34333333333336</v>
      </c>
      <c r="C16859">
        <v>24.047264608800802</v>
      </c>
      <c r="D16859">
        <f t="shared" si="789"/>
        <v>24.102161205511145</v>
      </c>
      <c r="E16859">
        <f t="shared" si="790"/>
        <v>-5.4896596710342749E-2</v>
      </c>
      <c r="F16859">
        <f t="shared" si="791"/>
        <v>3.0136363303780141E-3</v>
      </c>
    </row>
    <row r="16860" spans="2:6" x14ac:dyDescent="0.25">
      <c r="B16860">
        <v>637.38166666666666</v>
      </c>
      <c r="C16860">
        <v>24.048626974351098</v>
      </c>
      <c r="D16860">
        <f t="shared" si="789"/>
        <v>24.10327903075239</v>
      </c>
      <c r="E16860">
        <f t="shared" si="790"/>
        <v>-5.465205640129156E-2</v>
      </c>
      <c r="F16860">
        <f t="shared" si="791"/>
        <v>2.9868472688899536E-3</v>
      </c>
    </row>
    <row r="16861" spans="2:6" x14ac:dyDescent="0.25">
      <c r="B16861">
        <v>637.41999999999996</v>
      </c>
      <c r="C16861">
        <v>24.049989138637965</v>
      </c>
      <c r="D16861">
        <f t="shared" si="789"/>
        <v>24.104396783409126</v>
      </c>
      <c r="E16861">
        <f t="shared" si="790"/>
        <v>-5.4407644771160335E-2</v>
      </c>
      <c r="F16861">
        <f t="shared" si="791"/>
        <v>2.9601918095447707E-3</v>
      </c>
    </row>
    <row r="16862" spans="2:6" x14ac:dyDescent="0.25">
      <c r="B16862">
        <v>637.45833333333337</v>
      </c>
      <c r="C16862">
        <v>24.051292166427796</v>
      </c>
      <c r="D16862">
        <f t="shared" si="789"/>
        <v>24.105514463482407</v>
      </c>
      <c r="E16862">
        <f t="shared" si="790"/>
        <v>-5.4222297054611346E-2</v>
      </c>
      <c r="F16862">
        <f t="shared" si="791"/>
        <v>2.9400574978785143E-3</v>
      </c>
    </row>
    <row r="16863" spans="2:6" x14ac:dyDescent="0.25">
      <c r="B16863">
        <v>637.495</v>
      </c>
      <c r="C16863">
        <v>24.052654256625278</v>
      </c>
      <c r="D16863">
        <f t="shared" si="789"/>
        <v>24.106583480852496</v>
      </c>
      <c r="E16863">
        <f t="shared" si="790"/>
        <v>-5.3929224227218242E-2</v>
      </c>
      <c r="F16863">
        <f t="shared" si="791"/>
        <v>2.908361225749583E-3</v>
      </c>
    </row>
    <row r="16864" spans="2:6" x14ac:dyDescent="0.25">
      <c r="B16864">
        <v>637.5333333333333</v>
      </c>
      <c r="C16864">
        <v>24.054016336129447</v>
      </c>
      <c r="D16864">
        <f t="shared" si="789"/>
        <v>24.10770101891767</v>
      </c>
      <c r="E16864">
        <f t="shared" si="790"/>
        <v>-5.3684682788222915E-2</v>
      </c>
      <c r="F16864">
        <f t="shared" si="791"/>
        <v>2.8820451660721176E-3</v>
      </c>
    </row>
    <row r="16865" spans="2:6" x14ac:dyDescent="0.25">
      <c r="B16865">
        <v>637.57166666666672</v>
      </c>
      <c r="C16865">
        <v>24.05537851645628</v>
      </c>
      <c r="D16865">
        <f t="shared" si="789"/>
        <v>24.108818484402477</v>
      </c>
      <c r="E16865">
        <f t="shared" si="790"/>
        <v>-5.3439967946196987E-2</v>
      </c>
      <c r="F16865">
        <f t="shared" si="791"/>
        <v>2.8558301740905616E-3</v>
      </c>
    </row>
    <row r="16866" spans="2:6" x14ac:dyDescent="0.25">
      <c r="B16866">
        <v>637.61</v>
      </c>
      <c r="C16866">
        <v>24.056681569451786</v>
      </c>
      <c r="D16866">
        <f t="shared" si="789"/>
        <v>24.109935877307944</v>
      </c>
      <c r="E16866">
        <f t="shared" si="790"/>
        <v>-5.3254307856157368E-2</v>
      </c>
      <c r="F16866">
        <f t="shared" si="791"/>
        <v>2.8360213052383842E-3</v>
      </c>
    </row>
    <row r="16867" spans="2:6" x14ac:dyDescent="0.25">
      <c r="B16867">
        <v>637.64666666666676</v>
      </c>
      <c r="C16867">
        <v>24.058043816611825</v>
      </c>
      <c r="D16867">
        <f t="shared" si="789"/>
        <v>24.111004619999644</v>
      </c>
      <c r="E16867">
        <f t="shared" si="790"/>
        <v>-5.2960803387819055E-2</v>
      </c>
      <c r="F16867">
        <f t="shared" si="791"/>
        <v>2.8048466954832263E-3</v>
      </c>
    </row>
    <row r="16868" spans="2:6" x14ac:dyDescent="0.25">
      <c r="B16868">
        <v>637.68499999999995</v>
      </c>
      <c r="C16868">
        <v>24.059346354535002</v>
      </c>
      <c r="D16868">
        <f t="shared" si="789"/>
        <v>24.112121870905074</v>
      </c>
      <c r="E16868">
        <f t="shared" si="790"/>
        <v>-5.2775516370072495E-2</v>
      </c>
      <c r="F16868">
        <f t="shared" si="791"/>
        <v>2.78525512812779E-3</v>
      </c>
    </row>
    <row r="16869" spans="2:6" x14ac:dyDescent="0.25">
      <c r="B16869">
        <v>637.72166666666669</v>
      </c>
      <c r="C16869">
        <v>24.060708126606404</v>
      </c>
      <c r="D16869">
        <f t="shared" si="789"/>
        <v>24.113190477772537</v>
      </c>
      <c r="E16869">
        <f t="shared" si="790"/>
        <v>-5.2482351166133867E-2</v>
      </c>
      <c r="F16869">
        <f t="shared" si="791"/>
        <v>2.7543971839253927E-3</v>
      </c>
    </row>
    <row r="16870" spans="2:6" x14ac:dyDescent="0.25">
      <c r="B16870">
        <v>637.76</v>
      </c>
      <c r="C16870">
        <v>24.062070182814423</v>
      </c>
      <c r="D16870">
        <f t="shared" si="789"/>
        <v>24.114307586681949</v>
      </c>
      <c r="E16870">
        <f t="shared" si="790"/>
        <v>-5.2237403867525956E-2</v>
      </c>
      <c r="F16870">
        <f t="shared" si="791"/>
        <v>2.7287463628190155E-3</v>
      </c>
    </row>
    <row r="16871" spans="2:6" x14ac:dyDescent="0.25">
      <c r="B16871">
        <v>637.7983333333334</v>
      </c>
      <c r="C16871">
        <v>24.063373135717853</v>
      </c>
      <c r="D16871">
        <f t="shared" si="789"/>
        <v>24.115424623017155</v>
      </c>
      <c r="E16871">
        <f t="shared" si="790"/>
        <v>-5.2051487299301868E-2</v>
      </c>
      <c r="F16871">
        <f t="shared" si="791"/>
        <v>2.7093573300693836E-3</v>
      </c>
    </row>
    <row r="16872" spans="2:6" x14ac:dyDescent="0.25">
      <c r="B16872">
        <v>637.83499999999992</v>
      </c>
      <c r="C16872">
        <v>24.064735234317222</v>
      </c>
      <c r="D16872">
        <f t="shared" si="789"/>
        <v>24.116493024646463</v>
      </c>
      <c r="E16872">
        <f t="shared" si="790"/>
        <v>-5.1757790329240549E-2</v>
      </c>
      <c r="F16872">
        <f t="shared" si="791"/>
        <v>2.6788688597656264E-3</v>
      </c>
    </row>
    <row r="16873" spans="2:6" x14ac:dyDescent="0.25">
      <c r="B16873">
        <v>637.87333333333333</v>
      </c>
      <c r="C16873">
        <v>24.066097363468913</v>
      </c>
      <c r="D16873">
        <f t="shared" si="789"/>
        <v>24.117609918991693</v>
      </c>
      <c r="E16873">
        <f t="shared" si="790"/>
        <v>-5.1512555522780445E-2</v>
      </c>
      <c r="F16873">
        <f t="shared" si="791"/>
        <v>2.6535433764875382E-3</v>
      </c>
    </row>
    <row r="16874" spans="2:6" x14ac:dyDescent="0.25">
      <c r="B16874">
        <v>637.91166666666663</v>
      </c>
      <c r="C16874">
        <v>24.067400539570361</v>
      </c>
      <c r="D16874">
        <f t="shared" si="789"/>
        <v>24.118726740765844</v>
      </c>
      <c r="E16874">
        <f t="shared" si="790"/>
        <v>-5.1326201195482923E-2</v>
      </c>
      <c r="F16874">
        <f t="shared" si="791"/>
        <v>2.6343789291591929E-3</v>
      </c>
    </row>
    <row r="16875" spans="2:6" x14ac:dyDescent="0.25">
      <c r="B16875">
        <v>637.94833333333338</v>
      </c>
      <c r="C16875">
        <v>24.068763088052691</v>
      </c>
      <c r="D16875">
        <f t="shared" si="789"/>
        <v>24.119794937165707</v>
      </c>
      <c r="E16875">
        <f t="shared" si="790"/>
        <v>-5.1031849113016392E-2</v>
      </c>
      <c r="F16875">
        <f t="shared" si="791"/>
        <v>2.6042496238936719E-3</v>
      </c>
    </row>
    <row r="16876" spans="2:6" x14ac:dyDescent="0.25">
      <c r="B16876">
        <v>637.98666666666657</v>
      </c>
      <c r="C16876">
        <v>24.070125765236693</v>
      </c>
      <c r="D16876">
        <f t="shared" si="789"/>
        <v>24.120911616955933</v>
      </c>
      <c r="E16876">
        <f t="shared" si="790"/>
        <v>-5.0785851719240327E-2</v>
      </c>
      <c r="F16876">
        <f t="shared" si="791"/>
        <v>2.5792027348486655E-3</v>
      </c>
    </row>
    <row r="16877" spans="2:6" x14ac:dyDescent="0.25">
      <c r="B16877">
        <v>638.02499999999998</v>
      </c>
      <c r="C16877">
        <v>24.071428745172295</v>
      </c>
      <c r="D16877">
        <f t="shared" si="789"/>
        <v>24.12202822417817</v>
      </c>
      <c r="E16877">
        <f t="shared" si="790"/>
        <v>-5.0599479005875025E-2</v>
      </c>
      <c r="F16877">
        <f t="shared" si="791"/>
        <v>2.5603072756659874E-3</v>
      </c>
    </row>
    <row r="16878" spans="2:6" x14ac:dyDescent="0.25">
      <c r="B16878">
        <v>638.06166666666661</v>
      </c>
      <c r="C16878">
        <v>24.072790231579479</v>
      </c>
      <c r="D16878">
        <f t="shared" si="789"/>
        <v>24.123096215357364</v>
      </c>
      <c r="E16878">
        <f t="shared" si="790"/>
        <v>-5.0305983777885643E-2</v>
      </c>
      <c r="F16878">
        <f t="shared" si="791"/>
        <v>2.5306920038608936E-3</v>
      </c>
    </row>
    <row r="16879" spans="2:6" x14ac:dyDescent="0.25">
      <c r="B16879">
        <v>638.1</v>
      </c>
      <c r="C16879">
        <v>24.074151530853673</v>
      </c>
      <c r="D16879">
        <f t="shared" si="789"/>
        <v>24.12421268060179</v>
      </c>
      <c r="E16879">
        <f t="shared" si="790"/>
        <v>-5.0061149748117373E-2</v>
      </c>
      <c r="F16879">
        <f t="shared" si="791"/>
        <v>2.5061187141034321E-3</v>
      </c>
    </row>
    <row r="16880" spans="2:6" x14ac:dyDescent="0.25">
      <c r="B16880">
        <v>638.13833333333343</v>
      </c>
      <c r="C16880">
        <v>24.075512849223063</v>
      </c>
      <c r="D16880">
        <f t="shared" si="789"/>
        <v>24.125329073281293</v>
      </c>
      <c r="E16880">
        <f t="shared" si="790"/>
        <v>-4.9816224058229608E-2</v>
      </c>
      <c r="F16880">
        <f t="shared" si="791"/>
        <v>2.4816561794197343E-3</v>
      </c>
    </row>
    <row r="16881" spans="2:6" x14ac:dyDescent="0.25">
      <c r="B16881">
        <v>638.17666666666662</v>
      </c>
      <c r="C16881">
        <v>24.076815344040895</v>
      </c>
      <c r="D16881">
        <f t="shared" si="789"/>
        <v>24.126445393396985</v>
      </c>
      <c r="E16881">
        <f t="shared" si="790"/>
        <v>-4.9630049356089501E-2</v>
      </c>
      <c r="F16881">
        <f t="shared" si="791"/>
        <v>2.4631417990878799E-3</v>
      </c>
    </row>
    <row r="16882" spans="2:6" x14ac:dyDescent="0.25">
      <c r="B16882">
        <v>638.21333333333337</v>
      </c>
      <c r="C16882">
        <v>24.078178003657314</v>
      </c>
      <c r="D16882">
        <f t="shared" si="789"/>
        <v>24.127513109956428</v>
      </c>
      <c r="E16882">
        <f t="shared" si="790"/>
        <v>-4.9335106299114528E-2</v>
      </c>
      <c r="F16882">
        <f t="shared" si="791"/>
        <v>2.4339527135449298E-3</v>
      </c>
    </row>
    <row r="16883" spans="2:6" x14ac:dyDescent="0.25">
      <c r="B16883">
        <v>638.25166666666667</v>
      </c>
      <c r="C16883">
        <v>24.079540274495411</v>
      </c>
      <c r="D16883">
        <f t="shared" si="789"/>
        <v>24.12862928810242</v>
      </c>
      <c r="E16883">
        <f t="shared" si="790"/>
        <v>-4.9089013607009235E-2</v>
      </c>
      <c r="F16883">
        <f t="shared" si="791"/>
        <v>2.4097312569091377E-3</v>
      </c>
    </row>
    <row r="16884" spans="2:6" x14ac:dyDescent="0.25">
      <c r="B16884">
        <v>638.29000000000008</v>
      </c>
      <c r="C16884">
        <v>24.080842173509712</v>
      </c>
      <c r="D16884">
        <f t="shared" si="789"/>
        <v>24.12974539368772</v>
      </c>
      <c r="E16884">
        <f t="shared" si="790"/>
        <v>-4.8903220178008411E-2</v>
      </c>
      <c r="F16884">
        <f t="shared" si="791"/>
        <v>2.391524943778769E-3</v>
      </c>
    </row>
    <row r="16885" spans="2:6" x14ac:dyDescent="0.25">
      <c r="B16885">
        <v>638.3266666666666</v>
      </c>
      <c r="C16885">
        <v>24.082203363177445</v>
      </c>
      <c r="D16885">
        <f t="shared" si="789"/>
        <v>24.13081290504709</v>
      </c>
      <c r="E16885">
        <f t="shared" si="790"/>
        <v>-4.8609541869645057E-2</v>
      </c>
      <c r="F16885">
        <f t="shared" si="791"/>
        <v>2.3628875607767759E-3</v>
      </c>
    </row>
    <row r="16886" spans="2:6" x14ac:dyDescent="0.25">
      <c r="B16886">
        <v>638.36500000000001</v>
      </c>
      <c r="C16886">
        <v>24.083565087510838</v>
      </c>
      <c r="D16886">
        <f t="shared" si="789"/>
        <v>24.131928868668819</v>
      </c>
      <c r="E16886">
        <f t="shared" si="790"/>
        <v>-4.8363781157981123E-2</v>
      </c>
      <c r="F16886">
        <f t="shared" si="791"/>
        <v>2.3390553278970897E-3</v>
      </c>
    </row>
    <row r="16887" spans="2:6" x14ac:dyDescent="0.25">
      <c r="B16887">
        <v>638.40333333333331</v>
      </c>
      <c r="C16887">
        <v>24.084867284609562</v>
      </c>
      <c r="D16887">
        <f t="shared" si="789"/>
        <v>24.133044759732925</v>
      </c>
      <c r="E16887">
        <f t="shared" si="790"/>
        <v>-4.8177475123363678E-2</v>
      </c>
      <c r="F16887">
        <f t="shared" si="791"/>
        <v>2.321069109262326E-3</v>
      </c>
    </row>
    <row r="16888" spans="2:6" x14ac:dyDescent="0.25">
      <c r="B16888">
        <v>638.44000000000005</v>
      </c>
      <c r="C16888">
        <v>24.086228784383376</v>
      </c>
      <c r="D16888">
        <f t="shared" si="789"/>
        <v>24.134112065901085</v>
      </c>
      <c r="E16888">
        <f t="shared" si="790"/>
        <v>-4.7883281517709264E-2</v>
      </c>
      <c r="F16888">
        <f t="shared" si="791"/>
        <v>2.2928086489041976E-3</v>
      </c>
    </row>
    <row r="16889" spans="2:6" x14ac:dyDescent="0.25">
      <c r="B16889">
        <v>638.47833333333324</v>
      </c>
      <c r="C16889">
        <v>24.087590694322149</v>
      </c>
      <c r="D16889">
        <f t="shared" si="789"/>
        <v>24.135227815007756</v>
      </c>
      <c r="E16889">
        <f t="shared" si="790"/>
        <v>-4.7637120685607215E-2</v>
      </c>
      <c r="F16889">
        <f t="shared" si="791"/>
        <v>2.269295267215107E-3</v>
      </c>
    </row>
    <row r="16890" spans="2:6" x14ac:dyDescent="0.25">
      <c r="B16890">
        <v>638.51666666666665</v>
      </c>
      <c r="C16890">
        <v>24.088952148267484</v>
      </c>
      <c r="D16890">
        <f t="shared" si="789"/>
        <v>24.136343491559966</v>
      </c>
      <c r="E16890">
        <f t="shared" si="790"/>
        <v>-4.7391343292481736E-2</v>
      </c>
      <c r="F16890">
        <f t="shared" si="791"/>
        <v>2.2459394190658538E-3</v>
      </c>
    </row>
    <row r="16891" spans="2:6" x14ac:dyDescent="0.25">
      <c r="B16891">
        <v>638.55500000000006</v>
      </c>
      <c r="C16891">
        <v>24.090254239429335</v>
      </c>
      <c r="D16891">
        <f t="shared" si="789"/>
        <v>24.137459095558754</v>
      </c>
      <c r="E16891">
        <f t="shared" si="790"/>
        <v>-4.7204856129418715E-2</v>
      </c>
      <c r="F16891">
        <f t="shared" si="791"/>
        <v>2.2282984421991199E-3</v>
      </c>
    </row>
    <row r="16892" spans="2:6" x14ac:dyDescent="0.25">
      <c r="B16892">
        <v>638.5916666666667</v>
      </c>
      <c r="C16892">
        <v>24.091615605536738</v>
      </c>
      <c r="D16892">
        <f t="shared" si="789"/>
        <v>24.138526127146591</v>
      </c>
      <c r="E16892">
        <f t="shared" si="790"/>
        <v>-4.6910521609852651E-2</v>
      </c>
      <c r="F16892">
        <f t="shared" si="791"/>
        <v>2.2005970377084526E-3</v>
      </c>
    </row>
    <row r="16893" spans="2:6" x14ac:dyDescent="0.25">
      <c r="B16893">
        <v>638.63</v>
      </c>
      <c r="C16893">
        <v>24.092976627166685</v>
      </c>
      <c r="D16893">
        <f t="shared" si="789"/>
        <v>24.13964158919616</v>
      </c>
      <c r="E16893">
        <f t="shared" si="790"/>
        <v>-4.6664962029474566E-2</v>
      </c>
      <c r="F16893">
        <f t="shared" si="791"/>
        <v>2.1776186812123028E-3</v>
      </c>
    </row>
    <row r="16894" spans="2:6" x14ac:dyDescent="0.25">
      <c r="B16894">
        <v>638.66833333333329</v>
      </c>
      <c r="C16894">
        <v>24.094278186817736</v>
      </c>
      <c r="D16894">
        <f t="shared" si="789"/>
        <v>24.140756978695421</v>
      </c>
      <c r="E16894">
        <f t="shared" si="790"/>
        <v>-4.6478791877685666E-2</v>
      </c>
      <c r="F16894">
        <f t="shared" si="791"/>
        <v>2.160278094409219E-3</v>
      </c>
    </row>
    <row r="16895" spans="2:6" x14ac:dyDescent="0.25">
      <c r="B16895">
        <v>638.70500000000004</v>
      </c>
      <c r="C16895">
        <v>24.095639008711863</v>
      </c>
      <c r="D16895">
        <f t="shared" si="789"/>
        <v>24.141823805112757</v>
      </c>
      <c r="E16895">
        <f t="shared" si="790"/>
        <v>-4.6184796400893902E-2</v>
      </c>
      <c r="F16895">
        <f t="shared" si="791"/>
        <v>2.1330354185920223E-3</v>
      </c>
    </row>
    <row r="16896" spans="2:6" x14ac:dyDescent="0.25">
      <c r="B16896">
        <v>638.74333333333334</v>
      </c>
      <c r="C16896">
        <v>24.096999780194658</v>
      </c>
      <c r="D16896">
        <f t="shared" si="789"/>
        <v>24.142939052668932</v>
      </c>
      <c r="E16896">
        <f t="shared" si="790"/>
        <v>-4.5939272474274873E-2</v>
      </c>
      <c r="F16896">
        <f t="shared" si="791"/>
        <v>2.1104167554656691E-3</v>
      </c>
    </row>
    <row r="16897" spans="2:6" x14ac:dyDescent="0.25">
      <c r="B16897">
        <v>638.78166666666664</v>
      </c>
      <c r="C16897">
        <v>24.09836018046672</v>
      </c>
      <c r="D16897">
        <f t="shared" si="789"/>
        <v>24.144054227677969</v>
      </c>
      <c r="E16897">
        <f t="shared" si="790"/>
        <v>-4.5694047211249256E-2</v>
      </c>
      <c r="F16897">
        <f t="shared" si="791"/>
        <v>2.0879459505438757E-3</v>
      </c>
    </row>
    <row r="16898" spans="2:6" x14ac:dyDescent="0.25">
      <c r="B16898">
        <v>638.81999999999994</v>
      </c>
      <c r="C16898">
        <v>24.099661550892613</v>
      </c>
      <c r="D16898">
        <f t="shared" si="789"/>
        <v>24.145169330140952</v>
      </c>
      <c r="E16898">
        <f t="shared" si="790"/>
        <v>-4.5507779248339375E-2</v>
      </c>
      <c r="F16898">
        <f t="shared" si="791"/>
        <v>2.0709579721155877E-3</v>
      </c>
    </row>
    <row r="16899" spans="2:6" x14ac:dyDescent="0.25">
      <c r="B16899">
        <v>638.85666666666668</v>
      </c>
      <c r="C16899">
        <v>24.101022215824177</v>
      </c>
      <c r="D16899">
        <f t="shared" si="789"/>
        <v>24.146235882005772</v>
      </c>
      <c r="E16899">
        <f t="shared" si="790"/>
        <v>-4.5213666181595613E-2</v>
      </c>
      <c r="F16899">
        <f t="shared" si="791"/>
        <v>2.0442756095807629E-3</v>
      </c>
    </row>
    <row r="16900" spans="2:6" x14ac:dyDescent="0.25">
      <c r="B16900">
        <v>638.89499999999998</v>
      </c>
      <c r="C16900">
        <v>24.102382533986869</v>
      </c>
      <c r="D16900">
        <f t="shared" si="789"/>
        <v>24.147350842533903</v>
      </c>
      <c r="E16900">
        <f t="shared" si="790"/>
        <v>-4.4968308547034042E-2</v>
      </c>
      <c r="F16900">
        <f t="shared" si="791"/>
        <v>2.0221487735812547E-3</v>
      </c>
    </row>
    <row r="16901" spans="2:6" x14ac:dyDescent="0.25">
      <c r="B16901">
        <v>638.93333333333328</v>
      </c>
      <c r="C16901">
        <v>24.103683685598345</v>
      </c>
      <c r="D16901">
        <f t="shared" ref="D16901:D16964" si="792">$I$6*(1-EXP(-$I$5*B16901^$I$7))</f>
        <v>24.148465730519103</v>
      </c>
      <c r="E16901">
        <f t="shared" ref="E16901:E16964" si="793">C16901-D16901</f>
        <v>-4.4782044920758324E-2</v>
      </c>
      <c r="F16901">
        <f t="shared" si="791"/>
        <v>2.0054315472848162E-3</v>
      </c>
    </row>
    <row r="16902" spans="2:6" x14ac:dyDescent="0.25">
      <c r="B16902">
        <v>638.96999999999991</v>
      </c>
      <c r="C16902">
        <v>24.105044256199616</v>
      </c>
      <c r="D16902">
        <f t="shared" si="792"/>
        <v>24.149532077234188</v>
      </c>
      <c r="E16902">
        <f t="shared" si="793"/>
        <v>-4.448782103457205E-2</v>
      </c>
      <c r="F16902">
        <f t="shared" ref="F16902:F16965" si="794">E16902^2</f>
        <v>1.9791662204041113E-3</v>
      </c>
    </row>
    <row r="16903" spans="2:6" x14ac:dyDescent="0.25">
      <c r="B16903">
        <v>639.00833333333333</v>
      </c>
      <c r="C16903">
        <v>24.10640499445676</v>
      </c>
      <c r="D16903">
        <f t="shared" si="792"/>
        <v>24.150646823290703</v>
      </c>
      <c r="E16903">
        <f t="shared" si="793"/>
        <v>-4.4241828833943231E-2</v>
      </c>
      <c r="F16903">
        <f t="shared" si="794"/>
        <v>1.9573394185719308E-3</v>
      </c>
    </row>
    <row r="16904" spans="2:6" x14ac:dyDescent="0.25">
      <c r="B16904">
        <v>639.04666666666674</v>
      </c>
      <c r="C16904">
        <v>24.107706253466294</v>
      </c>
      <c r="D16904">
        <f t="shared" si="792"/>
        <v>24.151761496807463</v>
      </c>
      <c r="E16904">
        <f t="shared" si="793"/>
        <v>-4.4055243341169614E-2</v>
      </c>
      <c r="F16904">
        <f t="shared" si="794"/>
        <v>1.9408644658496696E-3</v>
      </c>
    </row>
    <row r="16905" spans="2:6" x14ac:dyDescent="0.25">
      <c r="B16905">
        <v>639.08333333333337</v>
      </c>
      <c r="C16905">
        <v>24.109066427651154</v>
      </c>
      <c r="D16905">
        <f t="shared" si="792"/>
        <v>24.15282763838178</v>
      </c>
      <c r="E16905">
        <f t="shared" si="793"/>
        <v>-4.3761210730625777E-2</v>
      </c>
      <c r="F16905">
        <f t="shared" si="794"/>
        <v>1.9150435646102366E-3</v>
      </c>
    </row>
    <row r="16906" spans="2:6" x14ac:dyDescent="0.25">
      <c r="B16906">
        <v>639.12166666666667</v>
      </c>
      <c r="C16906">
        <v>24.110427120461718</v>
      </c>
      <c r="D16906">
        <f t="shared" si="792"/>
        <v>24.153942169976006</v>
      </c>
      <c r="E16906">
        <f t="shared" si="793"/>
        <v>-4.3515049514287085E-2</v>
      </c>
      <c r="F16906">
        <f t="shared" si="794"/>
        <v>1.8935595342308568E-3</v>
      </c>
    </row>
    <row r="16907" spans="2:6" x14ac:dyDescent="0.25">
      <c r="B16907">
        <v>639.16</v>
      </c>
      <c r="C16907">
        <v>24.111728487965213</v>
      </c>
      <c r="D16907">
        <f t="shared" si="792"/>
        <v>24.155056629033645</v>
      </c>
      <c r="E16907">
        <f t="shared" si="793"/>
        <v>-4.3328141068432302E-2</v>
      </c>
      <c r="F16907">
        <f t="shared" si="794"/>
        <v>1.8773278084459699E-3</v>
      </c>
    </row>
    <row r="16908" spans="2:6" x14ac:dyDescent="0.25">
      <c r="B16908">
        <v>639.19666666666672</v>
      </c>
      <c r="C16908">
        <v>24.113089113942568</v>
      </c>
      <c r="D16908">
        <f t="shared" si="792"/>
        <v>24.156122565476135</v>
      </c>
      <c r="E16908">
        <f t="shared" si="793"/>
        <v>-4.3033451533567302E-2</v>
      </c>
      <c r="F16908">
        <f t="shared" si="794"/>
        <v>1.8518779508918859E-3</v>
      </c>
    </row>
    <row r="16909" spans="2:6" x14ac:dyDescent="0.25">
      <c r="B16909">
        <v>639.23500000000001</v>
      </c>
      <c r="C16909">
        <v>24.114449938510027</v>
      </c>
      <c r="D16909">
        <f t="shared" si="792"/>
        <v>24.157236882617472</v>
      </c>
      <c r="E16909">
        <f t="shared" si="793"/>
        <v>-4.2786944107444214E-2</v>
      </c>
      <c r="F16909">
        <f t="shared" si="794"/>
        <v>1.8307225860535552E-3</v>
      </c>
    </row>
    <row r="16910" spans="2:6" x14ac:dyDescent="0.25">
      <c r="B16910">
        <v>639.27333333333331</v>
      </c>
      <c r="C16910">
        <v>24.115810564487379</v>
      </c>
      <c r="D16910">
        <f t="shared" si="792"/>
        <v>24.158351127225345</v>
      </c>
      <c r="E16910">
        <f t="shared" si="793"/>
        <v>-4.2540562737965359E-2</v>
      </c>
      <c r="F16910">
        <f t="shared" si="794"/>
        <v>1.8096994780627668E-3</v>
      </c>
    </row>
    <row r="16911" spans="2:6" x14ac:dyDescent="0.25">
      <c r="B16911">
        <v>639.31166666666661</v>
      </c>
      <c r="C16911">
        <v>24.117111998475391</v>
      </c>
      <c r="D16911">
        <f t="shared" si="792"/>
        <v>24.159465299300898</v>
      </c>
      <c r="E16911">
        <f t="shared" si="793"/>
        <v>-4.2353300825507034E-2</v>
      </c>
      <c r="F16911">
        <f t="shared" si="794"/>
        <v>1.7938020908158949E-3</v>
      </c>
    </row>
    <row r="16912" spans="2:6" x14ac:dyDescent="0.25">
      <c r="B16912">
        <v>639.34833333333336</v>
      </c>
      <c r="C16912">
        <v>24.118471948482579</v>
      </c>
      <c r="D16912">
        <f t="shared" si="792"/>
        <v>24.160530961242731</v>
      </c>
      <c r="E16912">
        <f t="shared" si="793"/>
        <v>-4.2059012760152115E-2</v>
      </c>
      <c r="F16912">
        <f t="shared" si="794"/>
        <v>1.7689605543586384E-3</v>
      </c>
    </row>
    <row r="16913" spans="2:6" x14ac:dyDescent="0.25">
      <c r="B16913">
        <v>639.38666666666666</v>
      </c>
      <c r="C16913">
        <v>24.119831257654774</v>
      </c>
      <c r="D16913">
        <f t="shared" si="792"/>
        <v>24.161644991410231</v>
      </c>
      <c r="E16913">
        <f t="shared" si="793"/>
        <v>-4.1813733755457605E-2</v>
      </c>
      <c r="F16913">
        <f t="shared" si="794"/>
        <v>1.7483883305722948E-3</v>
      </c>
    </row>
    <row r="16914" spans="2:6" x14ac:dyDescent="0.25">
      <c r="B16914">
        <v>639.42499999999995</v>
      </c>
      <c r="C16914">
        <v>24.121131051447911</v>
      </c>
      <c r="D16914">
        <f t="shared" si="792"/>
        <v>24.162758949048598</v>
      </c>
      <c r="E16914">
        <f t="shared" si="793"/>
        <v>-4.1627897600687191E-2</v>
      </c>
      <c r="F16914">
        <f t="shared" si="794"/>
        <v>1.7328818586532983E-3</v>
      </c>
    </row>
    <row r="16915" spans="2:6" x14ac:dyDescent="0.25">
      <c r="B16915">
        <v>639.46166666666659</v>
      </c>
      <c r="C16915">
        <v>24.122490301806884</v>
      </c>
      <c r="D16915">
        <f t="shared" si="792"/>
        <v>24.163824405879559</v>
      </c>
      <c r="E16915">
        <f t="shared" si="793"/>
        <v>-4.1334104072674904E-2</v>
      </c>
      <c r="F16915">
        <f t="shared" si="794"/>
        <v>1.7085081594907202E-3</v>
      </c>
    </row>
    <row r="16916" spans="2:6" x14ac:dyDescent="0.25">
      <c r="B16916">
        <v>639.5</v>
      </c>
      <c r="C16916">
        <v>24.123849269174958</v>
      </c>
      <c r="D16916">
        <f t="shared" si="792"/>
        <v>24.164938221616111</v>
      </c>
      <c r="E16916">
        <f t="shared" si="793"/>
        <v>-4.1088952441153737E-2</v>
      </c>
      <c r="F16916">
        <f t="shared" si="794"/>
        <v>1.6883020127113936E-3</v>
      </c>
    </row>
    <row r="16917" spans="2:6" x14ac:dyDescent="0.25">
      <c r="B16917">
        <v>639.53833333333341</v>
      </c>
      <c r="C16917">
        <v>24.125148713741751</v>
      </c>
      <c r="D16917">
        <f t="shared" si="792"/>
        <v>24.166051964826657</v>
      </c>
      <c r="E16917">
        <f t="shared" si="793"/>
        <v>-4.0903251084905889E-2</v>
      </c>
      <c r="F16917">
        <f t="shared" si="794"/>
        <v>1.6730759493148548E-3</v>
      </c>
    </row>
    <row r="16918" spans="2:6" x14ac:dyDescent="0.25">
      <c r="B16918">
        <v>639.57500000000005</v>
      </c>
      <c r="C16918">
        <v>24.126507948060752</v>
      </c>
      <c r="D16918">
        <f t="shared" si="792"/>
        <v>24.167117216555766</v>
      </c>
      <c r="E16918">
        <f t="shared" si="793"/>
        <v>-4.0609268495014561E-2</v>
      </c>
      <c r="F16918">
        <f t="shared" si="794"/>
        <v>1.6491126877001823E-3</v>
      </c>
    </row>
    <row r="16919" spans="2:6" x14ac:dyDescent="0.25">
      <c r="B16919">
        <v>639.61333333333334</v>
      </c>
      <c r="C16919">
        <v>24.127867052532373</v>
      </c>
      <c r="D16919">
        <f t="shared" si="792"/>
        <v>24.168230817870725</v>
      </c>
      <c r="E16919">
        <f t="shared" si="793"/>
        <v>-4.0363765338351953E-2</v>
      </c>
      <c r="F16919">
        <f t="shared" si="794"/>
        <v>1.6292335522895426E-3</v>
      </c>
    </row>
    <row r="16920" spans="2:6" x14ac:dyDescent="0.25">
      <c r="B16920">
        <v>639.65166666666664</v>
      </c>
      <c r="C16920">
        <v>24.12916667536534</v>
      </c>
      <c r="D16920">
        <f t="shared" si="792"/>
        <v>24.169344346662907</v>
      </c>
      <c r="E16920">
        <f t="shared" si="793"/>
        <v>-4.0177671297566775E-2</v>
      </c>
      <c r="F16920">
        <f t="shared" si="794"/>
        <v>1.614245270895321E-3</v>
      </c>
    </row>
    <row r="16921" spans="2:6" x14ac:dyDescent="0.25">
      <c r="B16921">
        <v>639.68833333333339</v>
      </c>
      <c r="C16921">
        <v>24.130525487680369</v>
      </c>
      <c r="D16921">
        <f t="shared" si="792"/>
        <v>24.170409393299146</v>
      </c>
      <c r="E16921">
        <f t="shared" si="793"/>
        <v>-3.9883905618776083E-2</v>
      </c>
      <c r="F16921">
        <f t="shared" si="794"/>
        <v>1.5907259274074385E-3</v>
      </c>
    </row>
    <row r="16922" spans="2:6" x14ac:dyDescent="0.25">
      <c r="B16922">
        <v>639.72666666666669</v>
      </c>
      <c r="C16922">
        <v>24.131884451993205</v>
      </c>
      <c r="D16922">
        <f t="shared" si="792"/>
        <v>24.171522780202018</v>
      </c>
      <c r="E16922">
        <f t="shared" si="793"/>
        <v>-3.9638328208813078E-2</v>
      </c>
      <c r="F16922">
        <f t="shared" si="794"/>
        <v>1.5711970631895867E-3</v>
      </c>
    </row>
    <row r="16923" spans="2:6" x14ac:dyDescent="0.25">
      <c r="B16923">
        <v>639.76499999999999</v>
      </c>
      <c r="C16923">
        <v>24.133184129621096</v>
      </c>
      <c r="D16923">
        <f t="shared" si="792"/>
        <v>24.172636094585229</v>
      </c>
      <c r="E16923">
        <f t="shared" si="793"/>
        <v>-3.9451964964133168E-2</v>
      </c>
      <c r="F16923">
        <f t="shared" si="794"/>
        <v>1.556457539531191E-3</v>
      </c>
    </row>
    <row r="16924" spans="2:6" x14ac:dyDescent="0.25">
      <c r="B16924">
        <v>639.80166666666662</v>
      </c>
      <c r="C16924">
        <v>24.134542835002993</v>
      </c>
      <c r="D16924">
        <f t="shared" si="792"/>
        <v>24.173700936137674</v>
      </c>
      <c r="E16924">
        <f t="shared" si="793"/>
        <v>-3.9158101134681544E-2</v>
      </c>
      <c r="F16924">
        <f t="shared" si="794"/>
        <v>1.5333568844739481E-3</v>
      </c>
    </row>
    <row r="16925" spans="2:6" x14ac:dyDescent="0.25">
      <c r="B16925">
        <v>639.84</v>
      </c>
      <c r="C16925">
        <v>24.135901704603626</v>
      </c>
      <c r="D16925">
        <f t="shared" si="792"/>
        <v>24.174814108637833</v>
      </c>
      <c r="E16925">
        <f t="shared" si="793"/>
        <v>-3.8912404034206816E-2</v>
      </c>
      <c r="F16925">
        <f t="shared" si="794"/>
        <v>1.5141751877213549E-3</v>
      </c>
    </row>
    <row r="16926" spans="2:6" x14ac:dyDescent="0.25">
      <c r="B16926">
        <v>639.87833333333333</v>
      </c>
      <c r="C16926">
        <v>24.137201301135022</v>
      </c>
      <c r="D16926">
        <f t="shared" si="792"/>
        <v>24.175927208621573</v>
      </c>
      <c r="E16926">
        <f t="shared" si="793"/>
        <v>-3.8725907486551137E-2</v>
      </c>
      <c r="F16926">
        <f t="shared" si="794"/>
        <v>1.4996959106569174E-3</v>
      </c>
    </row>
    <row r="16927" spans="2:6" x14ac:dyDescent="0.25">
      <c r="B16927">
        <v>639.91500000000008</v>
      </c>
      <c r="C16927">
        <v>24.138560006516911</v>
      </c>
      <c r="D16927">
        <f t="shared" si="792"/>
        <v>24.176991845099206</v>
      </c>
      <c r="E16927">
        <f t="shared" si="793"/>
        <v>-3.8431838582294375E-2</v>
      </c>
      <c r="F16927">
        <f t="shared" si="794"/>
        <v>1.4770062168155305E-3</v>
      </c>
    </row>
    <row r="16928" spans="2:6" x14ac:dyDescent="0.25">
      <c r="B16928">
        <v>639.95333333333326</v>
      </c>
      <c r="C16928">
        <v>24.139918761928232</v>
      </c>
      <c r="D16928">
        <f t="shared" si="792"/>
        <v>24.178104803206143</v>
      </c>
      <c r="E16928">
        <f t="shared" si="793"/>
        <v>-3.8186041277910476E-2</v>
      </c>
      <c r="F16928">
        <f t="shared" si="794"/>
        <v>1.4581737484782827E-3</v>
      </c>
    </row>
    <row r="16929" spans="2:6" x14ac:dyDescent="0.25">
      <c r="B16929">
        <v>639.99166666666667</v>
      </c>
      <c r="C16929">
        <v>24.141218284303829</v>
      </c>
      <c r="D16929">
        <f t="shared" si="792"/>
        <v>24.179217688799884</v>
      </c>
      <c r="E16929">
        <f t="shared" si="793"/>
        <v>-3.7999404496055433E-2</v>
      </c>
      <c r="F16929">
        <f t="shared" si="794"/>
        <v>1.4439547420548378E-3</v>
      </c>
    </row>
    <row r="16930" spans="2:6" x14ac:dyDescent="0.25">
      <c r="B16930">
        <v>640.02833333333331</v>
      </c>
      <c r="C16930">
        <v>24.142577238305257</v>
      </c>
      <c r="D16930">
        <f t="shared" si="792"/>
        <v>24.1802821202118</v>
      </c>
      <c r="E16930">
        <f t="shared" si="793"/>
        <v>-3.7704881906542198E-2</v>
      </c>
      <c r="F16930">
        <f t="shared" si="794"/>
        <v>1.4216581195862932E-3</v>
      </c>
    </row>
    <row r="16931" spans="2:6" x14ac:dyDescent="0.25">
      <c r="B16931">
        <v>640.06666666666672</v>
      </c>
      <c r="C16931">
        <v>24.143936473388063</v>
      </c>
      <c r="D16931">
        <f t="shared" si="792"/>
        <v>24.181394863935015</v>
      </c>
      <c r="E16931">
        <f t="shared" si="793"/>
        <v>-3.7458390546952103E-2</v>
      </c>
      <c r="F16931">
        <f t="shared" si="794"/>
        <v>1.4031310223679907E-3</v>
      </c>
    </row>
    <row r="16932" spans="2:6" x14ac:dyDescent="0.25">
      <c r="B16932">
        <v>640.10500000000002</v>
      </c>
      <c r="C16932">
        <v>24.145294997365529</v>
      </c>
      <c r="D16932">
        <f t="shared" si="792"/>
        <v>24.182507535148201</v>
      </c>
      <c r="E16932">
        <f t="shared" si="793"/>
        <v>-3.7212537782671973E-2</v>
      </c>
      <c r="F16932">
        <f t="shared" si="794"/>
        <v>1.3847729682267892E-3</v>
      </c>
    </row>
    <row r="16933" spans="2:6" x14ac:dyDescent="0.25">
      <c r="B16933">
        <v>640.14333333333332</v>
      </c>
      <c r="C16933">
        <v>24.146595062576221</v>
      </c>
      <c r="D16933">
        <f t="shared" si="792"/>
        <v>24.183620133852472</v>
      </c>
      <c r="E16933">
        <f t="shared" si="793"/>
        <v>-3.7025071276250543E-2</v>
      </c>
      <c r="F16933">
        <f t="shared" si="794"/>
        <v>1.370855903011433E-3</v>
      </c>
    </row>
    <row r="16934" spans="2:6" x14ac:dyDescent="0.25">
      <c r="B16934">
        <v>640.18000000000006</v>
      </c>
      <c r="C16934">
        <v>24.147955344458023</v>
      </c>
      <c r="D16934">
        <f t="shared" si="792"/>
        <v>24.184684290852442</v>
      </c>
      <c r="E16934">
        <f t="shared" si="793"/>
        <v>-3.6728946394418927E-2</v>
      </c>
      <c r="F16934">
        <f t="shared" si="794"/>
        <v>1.349015503244099E-3</v>
      </c>
    </row>
    <row r="16935" spans="2:6" x14ac:dyDescent="0.25">
      <c r="B16935">
        <v>640.21833333333336</v>
      </c>
      <c r="C16935">
        <v>24.14931508021704</v>
      </c>
      <c r="D16935">
        <f t="shared" si="792"/>
        <v>24.185796747694596</v>
      </c>
      <c r="E16935">
        <f t="shared" si="793"/>
        <v>-3.6481667477556101E-2</v>
      </c>
      <c r="F16935">
        <f t="shared" si="794"/>
        <v>1.3309120619429745E-3</v>
      </c>
    </row>
    <row r="16936" spans="2:6" x14ac:dyDescent="0.25">
      <c r="B16936">
        <v>640.25666666666666</v>
      </c>
      <c r="C16936">
        <v>24.150615124240353</v>
      </c>
      <c r="D16936">
        <f t="shared" si="792"/>
        <v>24.186909132031076</v>
      </c>
      <c r="E16936">
        <f t="shared" si="793"/>
        <v>-3.629400779072256E-2</v>
      </c>
      <c r="F16936">
        <f t="shared" si="794"/>
        <v>1.31725500151303E-3</v>
      </c>
    </row>
    <row r="16937" spans="2:6" x14ac:dyDescent="0.25">
      <c r="B16937">
        <v>640.29333333333329</v>
      </c>
      <c r="C16937">
        <v>24.151974327625126</v>
      </c>
      <c r="D16937">
        <f t="shared" si="792"/>
        <v>24.187973083986588</v>
      </c>
      <c r="E16937">
        <f t="shared" si="793"/>
        <v>-3.5998756361461659E-2</v>
      </c>
      <c r="F16937">
        <f t="shared" si="794"/>
        <v>1.2959104595718762E-3</v>
      </c>
    </row>
    <row r="16938" spans="2:6" x14ac:dyDescent="0.25">
      <c r="B16938">
        <v>640.33166666666671</v>
      </c>
      <c r="C16938">
        <v>24.153333662002982</v>
      </c>
      <c r="D16938">
        <f t="shared" si="792"/>
        <v>24.189085326467222</v>
      </c>
      <c r="E16938">
        <f t="shared" si="793"/>
        <v>-3.5751664464239497E-2</v>
      </c>
      <c r="F16938">
        <f t="shared" si="794"/>
        <v>1.2781815119635653E-3</v>
      </c>
    </row>
    <row r="16939" spans="2:6" x14ac:dyDescent="0.25">
      <c r="B16939">
        <v>640.37</v>
      </c>
      <c r="C16939">
        <v>24.154692977667544</v>
      </c>
      <c r="D16939">
        <f t="shared" si="792"/>
        <v>24.190197496445411</v>
      </c>
      <c r="E16939">
        <f t="shared" si="793"/>
        <v>-3.5504518777866423E-2</v>
      </c>
      <c r="F16939">
        <f t="shared" si="794"/>
        <v>1.2605708536478693E-3</v>
      </c>
    </row>
    <row r="16940" spans="2:6" x14ac:dyDescent="0.25">
      <c r="B16940">
        <v>640.4083333333333</v>
      </c>
      <c r="C16940">
        <v>24.155993358497021</v>
      </c>
      <c r="D16940">
        <f t="shared" si="792"/>
        <v>24.191309593922224</v>
      </c>
      <c r="E16940">
        <f t="shared" si="793"/>
        <v>-3.5316235425202791E-2</v>
      </c>
      <c r="F16940">
        <f t="shared" si="794"/>
        <v>1.2472364846083485E-3</v>
      </c>
    </row>
    <row r="16941" spans="2:6" x14ac:dyDescent="0.25">
      <c r="B16941">
        <v>640.44499999999994</v>
      </c>
      <c r="C16941">
        <v>24.157352644754976</v>
      </c>
      <c r="D16941">
        <f t="shared" si="792"/>
        <v>24.192373271494258</v>
      </c>
      <c r="E16941">
        <f t="shared" si="793"/>
        <v>-3.5020626739282079E-2</v>
      </c>
      <c r="F16941">
        <f t="shared" si="794"/>
        <v>1.226444297212119E-3</v>
      </c>
    </row>
    <row r="16942" spans="2:6" x14ac:dyDescent="0.25">
      <c r="B16942">
        <v>640.48333333333335</v>
      </c>
      <c r="C16942">
        <v>24.158711311946465</v>
      </c>
      <c r="D16942">
        <f t="shared" si="792"/>
        <v>24.193485227123716</v>
      </c>
      <c r="E16942">
        <f t="shared" si="793"/>
        <v>-3.4773915177250814E-2</v>
      </c>
      <c r="F16942">
        <f t="shared" si="794"/>
        <v>1.2092251767546346E-3</v>
      </c>
    </row>
    <row r="16943" spans="2:6" x14ac:dyDescent="0.25">
      <c r="B16943">
        <v>640.52166666666676</v>
      </c>
      <c r="C16943">
        <v>24.160011059711859</v>
      </c>
      <c r="D16943">
        <f t="shared" si="792"/>
        <v>24.19459711025501</v>
      </c>
      <c r="E16943">
        <f t="shared" si="793"/>
        <v>-3.4586050543151003E-2</v>
      </c>
      <c r="F16943">
        <f t="shared" si="794"/>
        <v>1.1961948921733957E-3</v>
      </c>
    </row>
    <row r="16944" spans="2:6" x14ac:dyDescent="0.25">
      <c r="B16944">
        <v>640.55833333333328</v>
      </c>
      <c r="C16944">
        <v>24.161370586951264</v>
      </c>
      <c r="D16944">
        <f t="shared" si="792"/>
        <v>24.195660582803946</v>
      </c>
      <c r="E16944">
        <f t="shared" si="793"/>
        <v>-3.4289995852681443E-2</v>
      </c>
      <c r="F16944">
        <f t="shared" si="794"/>
        <v>1.1758038155769105E-3</v>
      </c>
    </row>
    <row r="16945" spans="2:6" x14ac:dyDescent="0.25">
      <c r="B16945">
        <v>640.59666666666669</v>
      </c>
      <c r="C16945">
        <v>24.162730104643071</v>
      </c>
      <c r="D16945">
        <f t="shared" si="792"/>
        <v>24.196772324094209</v>
      </c>
      <c r="E16945">
        <f t="shared" si="793"/>
        <v>-3.4042219451137612E-2</v>
      </c>
      <c r="F16945">
        <f t="shared" si="794"/>
        <v>1.158872705159412E-3</v>
      </c>
    </row>
    <row r="16946" spans="2:6" x14ac:dyDescent="0.25">
      <c r="B16946">
        <v>640.63499999999999</v>
      </c>
      <c r="C16946">
        <v>24.164089185054738</v>
      </c>
      <c r="D16946">
        <f t="shared" si="792"/>
        <v>24.197883992889555</v>
      </c>
      <c r="E16946">
        <f t="shared" si="793"/>
        <v>-3.3794807834816254E-2</v>
      </c>
      <c r="F16946">
        <f t="shared" si="794"/>
        <v>1.1420890365921581E-3</v>
      </c>
    </row>
    <row r="16947" spans="2:6" x14ac:dyDescent="0.25">
      <c r="B16947">
        <v>640.6733333333334</v>
      </c>
      <c r="C16947">
        <v>24.16538887692931</v>
      </c>
      <c r="D16947">
        <f t="shared" si="792"/>
        <v>24.19899558919111</v>
      </c>
      <c r="E16947">
        <f t="shared" si="793"/>
        <v>-3.3606712261800453E-2</v>
      </c>
      <c r="F16947">
        <f t="shared" si="794"/>
        <v>1.1294111090474489E-3</v>
      </c>
    </row>
    <row r="16948" spans="2:6" x14ac:dyDescent="0.25">
      <c r="B16948">
        <v>640.70999999999992</v>
      </c>
      <c r="C16948">
        <v>24.166747316887886</v>
      </c>
      <c r="D16948">
        <f t="shared" si="792"/>
        <v>24.200058787385185</v>
      </c>
      <c r="E16948">
        <f t="shared" si="793"/>
        <v>-3.3311470497299212E-2</v>
      </c>
      <c r="F16948">
        <f t="shared" si="794"/>
        <v>1.1096540666924357E-3</v>
      </c>
    </row>
    <row r="16949" spans="2:6" x14ac:dyDescent="0.25">
      <c r="B16949">
        <v>640.74833333333333</v>
      </c>
      <c r="C16949">
        <v>24.168104969360314</v>
      </c>
      <c r="D16949">
        <f t="shared" si="792"/>
        <v>24.2011702418542</v>
      </c>
      <c r="E16949">
        <f t="shared" si="793"/>
        <v>-3.30652724938858E-2</v>
      </c>
      <c r="F16949">
        <f t="shared" si="794"/>
        <v>1.0933122450949209E-3</v>
      </c>
    </row>
    <row r="16950" spans="2:6" x14ac:dyDescent="0.25">
      <c r="B16950">
        <v>640.78666666666663</v>
      </c>
      <c r="C16950">
        <v>24.169403084967442</v>
      </c>
      <c r="D16950">
        <f t="shared" si="792"/>
        <v>24.202281623832619</v>
      </c>
      <c r="E16950">
        <f t="shared" si="793"/>
        <v>-3.2878538865176665E-2</v>
      </c>
      <c r="F16950">
        <f t="shared" si="794"/>
        <v>1.0809983179089326E-3</v>
      </c>
    </row>
    <row r="16951" spans="2:6" x14ac:dyDescent="0.25">
      <c r="B16951">
        <v>640.82333333333338</v>
      </c>
      <c r="C16951">
        <v>24.170760470870839</v>
      </c>
      <c r="D16951">
        <f t="shared" si="792"/>
        <v>24.203344617025039</v>
      </c>
      <c r="E16951">
        <f t="shared" si="793"/>
        <v>-3.25841461541998E-2</v>
      </c>
      <c r="F16951">
        <f t="shared" si="794"/>
        <v>1.0617265805982535E-3</v>
      </c>
    </row>
    <row r="16952" spans="2:6" x14ac:dyDescent="0.25">
      <c r="B16952">
        <v>640.86166666666657</v>
      </c>
      <c r="C16952">
        <v>24.172118193995516</v>
      </c>
      <c r="D16952">
        <f t="shared" si="792"/>
        <v>24.204455857177283</v>
      </c>
      <c r="E16952">
        <f t="shared" si="793"/>
        <v>-3.233766318176734E-2</v>
      </c>
      <c r="F16952">
        <f t="shared" si="794"/>
        <v>1.045724460057431E-3</v>
      </c>
    </row>
    <row r="16953" spans="2:6" x14ac:dyDescent="0.25">
      <c r="B16953">
        <v>640.9</v>
      </c>
      <c r="C16953">
        <v>24.17341725609371</v>
      </c>
      <c r="D16953">
        <f t="shared" si="792"/>
        <v>24.20556702484221</v>
      </c>
      <c r="E16953">
        <f t="shared" si="793"/>
        <v>-3.2149768748499952E-2</v>
      </c>
      <c r="F16953">
        <f t="shared" si="794"/>
        <v>1.0336076305820241E-3</v>
      </c>
    </row>
    <row r="16954" spans="2:6" x14ac:dyDescent="0.25">
      <c r="B16954">
        <v>640.93666666666661</v>
      </c>
      <c r="C16954">
        <v>24.174775013589748</v>
      </c>
      <c r="D16954">
        <f t="shared" si="792"/>
        <v>24.206629813042138</v>
      </c>
      <c r="E16954">
        <f t="shared" si="793"/>
        <v>-3.185479945238967E-2</v>
      </c>
      <c r="F16954">
        <f t="shared" si="794"/>
        <v>1.0147282481519652E-3</v>
      </c>
    </row>
    <row r="16955" spans="2:6" x14ac:dyDescent="0.25">
      <c r="B16955">
        <v>640.97500000000002</v>
      </c>
      <c r="C16955">
        <v>24.176132282248613</v>
      </c>
      <c r="D16955">
        <f t="shared" si="792"/>
        <v>24.207740838887251</v>
      </c>
      <c r="E16955">
        <f t="shared" si="793"/>
        <v>-3.1608556638637708E-2</v>
      </c>
      <c r="F16955">
        <f t="shared" si="794"/>
        <v>9.9910085277796798E-4</v>
      </c>
    </row>
    <row r="16956" spans="2:6" x14ac:dyDescent="0.25">
      <c r="B16956">
        <v>641.01333333333343</v>
      </c>
      <c r="C16956">
        <v>24.177430701784935</v>
      </c>
      <c r="D16956">
        <f t="shared" si="792"/>
        <v>24.208851792248289</v>
      </c>
      <c r="E16956">
        <f t="shared" si="793"/>
        <v>-3.1421090463354062E-2</v>
      </c>
      <c r="F16956">
        <f t="shared" si="794"/>
        <v>9.8728492590627955E-4</v>
      </c>
    </row>
    <row r="16957" spans="2:6" x14ac:dyDescent="0.25">
      <c r="B16957">
        <v>641.04999999999995</v>
      </c>
      <c r="C16957">
        <v>24.178788271002283</v>
      </c>
      <c r="D16957">
        <f t="shared" si="792"/>
        <v>24.209914375464937</v>
      </c>
      <c r="E16957">
        <f t="shared" si="793"/>
        <v>-3.1126104462654069E-2</v>
      </c>
      <c r="F16957">
        <f t="shared" si="794"/>
        <v>9.6883437902005353E-4</v>
      </c>
    </row>
    <row r="16958" spans="2:6" x14ac:dyDescent="0.25">
      <c r="B16958">
        <v>641.08833333333337</v>
      </c>
      <c r="C16958">
        <v>24.18014550338026</v>
      </c>
      <c r="D16958">
        <f t="shared" si="792"/>
        <v>24.211025187012524</v>
      </c>
      <c r="E16958">
        <f t="shared" si="793"/>
        <v>-3.0879683632264232E-2</v>
      </c>
      <c r="F16958">
        <f t="shared" si="794"/>
        <v>9.5355486122872756E-4</v>
      </c>
    </row>
    <row r="16959" spans="2:6" x14ac:dyDescent="0.25">
      <c r="B16959">
        <v>641.12666666666667</v>
      </c>
      <c r="C16959">
        <v>24.181443453141398</v>
      </c>
      <c r="D16959">
        <f t="shared" si="792"/>
        <v>24.212135926079309</v>
      </c>
      <c r="E16959">
        <f t="shared" si="793"/>
        <v>-3.0692472937911219E-2</v>
      </c>
      <c r="F16959">
        <f t="shared" si="794"/>
        <v>9.4202789504441251E-4</v>
      </c>
    </row>
    <row r="16960" spans="2:6" x14ac:dyDescent="0.25">
      <c r="B16960">
        <v>641.16333333333341</v>
      </c>
      <c r="C16960">
        <v>24.182800538486308</v>
      </c>
      <c r="D16960">
        <f t="shared" si="792"/>
        <v>24.213198304321928</v>
      </c>
      <c r="E16960">
        <f t="shared" si="793"/>
        <v>-3.0397765835619595E-2</v>
      </c>
      <c r="F16960">
        <f t="shared" si="794"/>
        <v>9.2402416779716187E-4</v>
      </c>
    </row>
    <row r="16961" spans="2:6" x14ac:dyDescent="0.25">
      <c r="B16961">
        <v>641.2016666666666</v>
      </c>
      <c r="C16961">
        <v>24.184157920570673</v>
      </c>
      <c r="D16961">
        <f t="shared" si="792"/>
        <v>24.214308901581681</v>
      </c>
      <c r="E16961">
        <f t="shared" si="793"/>
        <v>-3.0150981011008327E-2</v>
      </c>
      <c r="F16961">
        <f t="shared" si="794"/>
        <v>9.0908165592618474E-4</v>
      </c>
    </row>
    <row r="16962" spans="2:6" x14ac:dyDescent="0.25">
      <c r="B16962">
        <v>641.24</v>
      </c>
      <c r="C16962">
        <v>24.185515029975541</v>
      </c>
      <c r="D16962">
        <f t="shared" si="792"/>
        <v>24.21541942636388</v>
      </c>
      <c r="E16962">
        <f t="shared" si="793"/>
        <v>-2.9904396388339194E-2</v>
      </c>
      <c r="F16962">
        <f t="shared" si="794"/>
        <v>8.9427292335091428E-4</v>
      </c>
    </row>
    <row r="16963" spans="2:6" x14ac:dyDescent="0.25">
      <c r="B16963">
        <v>641.27833333333331</v>
      </c>
      <c r="C16963">
        <v>24.186812542473152</v>
      </c>
      <c r="D16963">
        <f t="shared" si="792"/>
        <v>24.216529878669657</v>
      </c>
      <c r="E16963">
        <f t="shared" si="793"/>
        <v>-2.9717336196505073E-2</v>
      </c>
      <c r="F16963">
        <f t="shared" si="794"/>
        <v>8.8312007061611066E-4</v>
      </c>
    </row>
    <row r="16964" spans="2:6" x14ac:dyDescent="0.25">
      <c r="B16964">
        <v>641.31500000000005</v>
      </c>
      <c r="C16964">
        <v>24.188169443358404</v>
      </c>
      <c r="D16964">
        <f t="shared" si="792"/>
        <v>24.217591982623244</v>
      </c>
      <c r="E16964">
        <f t="shared" si="793"/>
        <v>-2.9422539264839287E-2</v>
      </c>
      <c r="F16964">
        <f t="shared" si="794"/>
        <v>8.6568581679100955E-4</v>
      </c>
    </row>
    <row r="16965" spans="2:6" x14ac:dyDescent="0.25">
      <c r="B16965">
        <v>641.35333333333324</v>
      </c>
      <c r="C16965">
        <v>24.189526267480954</v>
      </c>
      <c r="D16965">
        <f t="shared" ref="D16965:D17028" si="795">$I$6*(1-EXP(-$I$5*B16965^$I$7))</f>
        <v>24.218702293130544</v>
      </c>
      <c r="E16965">
        <f t="shared" ref="E16965:E17028" si="796">C16965-D16965</f>
        <v>-2.9176025649590542E-2</v>
      </c>
      <c r="F16965">
        <f t="shared" si="794"/>
        <v>8.5124047270556519E-4</v>
      </c>
    </row>
    <row r="16966" spans="2:6" x14ac:dyDescent="0.25">
      <c r="B16966">
        <v>641.39166666666665</v>
      </c>
      <c r="C16966">
        <v>24.190823748197502</v>
      </c>
      <c r="D16966">
        <f t="shared" si="795"/>
        <v>24.219812531164688</v>
      </c>
      <c r="E16966">
        <f t="shared" si="796"/>
        <v>-2.8988782967186211E-2</v>
      </c>
      <c r="F16966">
        <f t="shared" ref="F16966:F17029" si="797">E16966^2</f>
        <v>8.4034953791862533E-4</v>
      </c>
    </row>
    <row r="16967" spans="2:6" x14ac:dyDescent="0.25">
      <c r="B16967">
        <v>641.42833333333328</v>
      </c>
      <c r="C16967">
        <v>24.192180763272074</v>
      </c>
      <c r="D16967">
        <f t="shared" si="795"/>
        <v>24.22087443016585</v>
      </c>
      <c r="E16967">
        <f t="shared" si="796"/>
        <v>-2.8693666893776282E-2</v>
      </c>
      <c r="F16967">
        <f t="shared" si="797"/>
        <v>8.2332651981099306E-4</v>
      </c>
    </row>
    <row r="16968" spans="2:6" x14ac:dyDescent="0.25">
      <c r="B16968">
        <v>641.4666666666667</v>
      </c>
      <c r="C16968">
        <v>24.193537743975281</v>
      </c>
      <c r="D16968">
        <f t="shared" si="795"/>
        <v>24.221984526407926</v>
      </c>
      <c r="E16968">
        <f t="shared" si="796"/>
        <v>-2.8446782432645534E-2</v>
      </c>
      <c r="F16968">
        <f t="shared" si="797"/>
        <v>8.092194307702706E-4</v>
      </c>
    </row>
    <row r="16969" spans="2:6" x14ac:dyDescent="0.25">
      <c r="B16969">
        <v>641.505</v>
      </c>
      <c r="C16969">
        <v>24.194835372638135</v>
      </c>
      <c r="D16969">
        <f t="shared" si="795"/>
        <v>24.223094550180157</v>
      </c>
      <c r="E16969">
        <f t="shared" si="796"/>
        <v>-2.8259177542022229E-2</v>
      </c>
      <c r="F16969">
        <f t="shared" si="797"/>
        <v>7.9858111535153348E-4</v>
      </c>
    </row>
    <row r="16970" spans="2:6" x14ac:dyDescent="0.25">
      <c r="B16970">
        <v>641.54166666666663</v>
      </c>
      <c r="C16970">
        <v>24.196191648346467</v>
      </c>
      <c r="D16970">
        <f t="shared" si="795"/>
        <v>24.224156244238181</v>
      </c>
      <c r="E16970">
        <f t="shared" si="796"/>
        <v>-2.7964595891713628E-2</v>
      </c>
      <c r="F16970">
        <f t="shared" si="797"/>
        <v>7.8201862338684669E-4</v>
      </c>
    </row>
    <row r="16971" spans="2:6" x14ac:dyDescent="0.25">
      <c r="B16971">
        <v>641.58000000000004</v>
      </c>
      <c r="C16971">
        <v>24.197547930547167</v>
      </c>
      <c r="D16971">
        <f t="shared" si="795"/>
        <v>24.225266126224771</v>
      </c>
      <c r="E16971">
        <f t="shared" si="796"/>
        <v>-2.7718195677604029E-2</v>
      </c>
      <c r="F16971">
        <f t="shared" si="797"/>
        <v>7.682983716219467E-4</v>
      </c>
    </row>
    <row r="16972" spans="2:6" x14ac:dyDescent="0.25">
      <c r="B16972">
        <v>641.61833333333334</v>
      </c>
      <c r="C16972">
        <v>24.198904779111569</v>
      </c>
      <c r="D16972">
        <f t="shared" si="795"/>
        <v>24.226375935744731</v>
      </c>
      <c r="E16972">
        <f t="shared" si="796"/>
        <v>-2.7471156633161797E-2</v>
      </c>
      <c r="F16972">
        <f t="shared" si="797"/>
        <v>7.5466444676370941E-4</v>
      </c>
    </row>
    <row r="16973" spans="2:6" x14ac:dyDescent="0.25">
      <c r="B16973">
        <v>641.65666666666664</v>
      </c>
      <c r="C16973">
        <v>24.200202526862071</v>
      </c>
      <c r="D16973">
        <f t="shared" si="795"/>
        <v>24.227485672799276</v>
      </c>
      <c r="E16973">
        <f t="shared" si="796"/>
        <v>-2.7283145937204267E-2</v>
      </c>
      <c r="F16973">
        <f t="shared" si="797"/>
        <v>7.4437005223078573E-4</v>
      </c>
    </row>
    <row r="16974" spans="2:6" x14ac:dyDescent="0.25">
      <c r="B16974">
        <v>641.69333333333327</v>
      </c>
      <c r="C16974">
        <v>24.201558935091107</v>
      </c>
      <c r="D16974">
        <f t="shared" si="795"/>
        <v>24.22854709260973</v>
      </c>
      <c r="E16974">
        <f t="shared" si="796"/>
        <v>-2.6988157518623268E-2</v>
      </c>
      <c r="F16974">
        <f t="shared" si="797"/>
        <v>7.2836064625002165E-4</v>
      </c>
    </row>
    <row r="16975" spans="2:6" x14ac:dyDescent="0.25">
      <c r="B16975">
        <v>641.73166666666668</v>
      </c>
      <c r="C16975">
        <v>24.202915855453476</v>
      </c>
      <c r="D16975">
        <f t="shared" si="795"/>
        <v>24.229656687887232</v>
      </c>
      <c r="E16975">
        <f t="shared" si="796"/>
        <v>-2.6740832433755912E-2</v>
      </c>
      <c r="F16975">
        <f t="shared" si="797"/>
        <v>7.1507211925021211E-4</v>
      </c>
    </row>
    <row r="16976" spans="2:6" x14ac:dyDescent="0.25">
      <c r="B16976">
        <v>641.77</v>
      </c>
      <c r="C16976">
        <v>24.204213637907429</v>
      </c>
      <c r="D16976">
        <f t="shared" si="795"/>
        <v>24.230766210702566</v>
      </c>
      <c r="E16976">
        <f t="shared" si="796"/>
        <v>-2.6552572795136342E-2</v>
      </c>
      <c r="F16976">
        <f t="shared" si="797"/>
        <v>7.0503912204101463E-4</v>
      </c>
    </row>
    <row r="16977" spans="2:6" x14ac:dyDescent="0.25">
      <c r="B16977">
        <v>641.80666666666673</v>
      </c>
      <c r="C16977">
        <v>24.205569834561619</v>
      </c>
      <c r="D16977">
        <f t="shared" si="795"/>
        <v>24.231827425591646</v>
      </c>
      <c r="E16977">
        <f t="shared" si="796"/>
        <v>-2.6257591030027783E-2</v>
      </c>
      <c r="F16977">
        <f t="shared" si="797"/>
        <v>6.8946108670019546E-4</v>
      </c>
    </row>
    <row r="16978" spans="2:6" x14ac:dyDescent="0.25">
      <c r="B16978">
        <v>641.84499999999991</v>
      </c>
      <c r="C16978">
        <v>24.206926244700178</v>
      </c>
      <c r="D16978">
        <f t="shared" si="795"/>
        <v>24.232936806636392</v>
      </c>
      <c r="E16978">
        <f t="shared" si="796"/>
        <v>-2.6010561936214316E-2</v>
      </c>
      <c r="F16978">
        <f t="shared" si="797"/>
        <v>6.7654933223764108E-4</v>
      </c>
    </row>
    <row r="16979" spans="2:6" x14ac:dyDescent="0.25">
      <c r="B16979">
        <v>641.88333333333333</v>
      </c>
      <c r="C16979">
        <v>24.20822327646361</v>
      </c>
      <c r="D16979">
        <f t="shared" si="795"/>
        <v>24.23404611522227</v>
      </c>
      <c r="E16979">
        <f t="shared" si="796"/>
        <v>-2.5822838758660538E-2</v>
      </c>
      <c r="F16979">
        <f t="shared" si="797"/>
        <v>6.6681900155578092E-4</v>
      </c>
    </row>
    <row r="16980" spans="2:6" x14ac:dyDescent="0.25">
      <c r="B16980">
        <v>641.91999999999996</v>
      </c>
      <c r="C16980">
        <v>24.209579158428873</v>
      </c>
      <c r="D16980">
        <f t="shared" si="795"/>
        <v>24.235107125199331</v>
      </c>
      <c r="E16980">
        <f t="shared" si="796"/>
        <v>-2.5527966770457766E-2</v>
      </c>
      <c r="F16980">
        <f t="shared" si="797"/>
        <v>6.5167708743359587E-4</v>
      </c>
    </row>
    <row r="16981" spans="2:6" x14ac:dyDescent="0.25">
      <c r="B16981">
        <v>641.95833333333337</v>
      </c>
      <c r="C16981">
        <v>24.210935565130292</v>
      </c>
      <c r="D16981">
        <f t="shared" si="795"/>
        <v>24.236216292021112</v>
      </c>
      <c r="E16981">
        <f t="shared" si="796"/>
        <v>-2.5280726890819949E-2</v>
      </c>
      <c r="F16981">
        <f t="shared" si="797"/>
        <v>6.3911515212822689E-4</v>
      </c>
    </row>
    <row r="16982" spans="2:6" x14ac:dyDescent="0.25">
      <c r="B16982">
        <v>641.99666666666667</v>
      </c>
      <c r="C16982">
        <v>24.212232699542884</v>
      </c>
      <c r="D16982">
        <f t="shared" si="795"/>
        <v>24.237325386387329</v>
      </c>
      <c r="E16982">
        <f t="shared" si="796"/>
        <v>-2.5092686844445211E-2</v>
      </c>
      <c r="F16982">
        <f t="shared" si="797"/>
        <v>6.2964293307339375E-4</v>
      </c>
    </row>
    <row r="16983" spans="2:6" x14ac:dyDescent="0.25">
      <c r="B16983">
        <v>642.0333333333333</v>
      </c>
      <c r="C16983">
        <v>24.213588200749808</v>
      </c>
      <c r="D16983">
        <f t="shared" si="795"/>
        <v>24.238386191461696</v>
      </c>
      <c r="E16983">
        <f t="shared" si="796"/>
        <v>-2.4797990711888929E-2</v>
      </c>
      <c r="F16983">
        <f t="shared" si="797"/>
        <v>6.1494034334692957E-4</v>
      </c>
    </row>
    <row r="16984" spans="2:6" x14ac:dyDescent="0.25">
      <c r="B16984">
        <v>642.07166666666672</v>
      </c>
      <c r="C16984">
        <v>24.214944014354241</v>
      </c>
      <c r="D16984">
        <f t="shared" si="795"/>
        <v>24.239495144070279</v>
      </c>
      <c r="E16984">
        <f t="shared" si="796"/>
        <v>-2.4551129716037678E-2</v>
      </c>
      <c r="F16984">
        <f t="shared" si="797"/>
        <v>6.0275797033370834E-4</v>
      </c>
    </row>
    <row r="16985" spans="2:6" x14ac:dyDescent="0.25">
      <c r="B16985">
        <v>642.11</v>
      </c>
      <c r="C16985">
        <v>24.216300259128346</v>
      </c>
      <c r="D16985">
        <f t="shared" si="795"/>
        <v>24.240604024226609</v>
      </c>
      <c r="E16985">
        <f t="shared" si="796"/>
        <v>-2.4303765098263597E-2</v>
      </c>
      <c r="F16985">
        <f t="shared" si="797"/>
        <v>5.9067299795157575E-4</v>
      </c>
    </row>
    <row r="16986" spans="2:6" x14ac:dyDescent="0.25">
      <c r="B16986">
        <v>642.14833333333331</v>
      </c>
      <c r="C16986">
        <v>24.217597691260053</v>
      </c>
      <c r="D16986">
        <f t="shared" si="795"/>
        <v>24.241712831931817</v>
      </c>
      <c r="E16986">
        <f t="shared" si="796"/>
        <v>-2.4115140671764124E-2</v>
      </c>
      <c r="F16986">
        <f t="shared" si="797"/>
        <v>5.8154000961897225E-4</v>
      </c>
    </row>
    <row r="16987" spans="2:6" x14ac:dyDescent="0.25">
      <c r="B16987">
        <v>642.18499999999995</v>
      </c>
      <c r="C16987">
        <v>24.218954385535227</v>
      </c>
      <c r="D16987">
        <f t="shared" si="795"/>
        <v>24.242773362812859</v>
      </c>
      <c r="E16987">
        <f t="shared" si="796"/>
        <v>-2.3818977277631603E-2</v>
      </c>
      <c r="F16987">
        <f t="shared" si="797"/>
        <v>5.6734367855233064E-4</v>
      </c>
    </row>
    <row r="16988" spans="2:6" x14ac:dyDescent="0.25">
      <c r="B16988">
        <v>642.22333333333336</v>
      </c>
      <c r="C16988">
        <v>24.220252471553085</v>
      </c>
      <c r="D16988">
        <f t="shared" si="795"/>
        <v>24.243882028769089</v>
      </c>
      <c r="E16988">
        <f t="shared" si="796"/>
        <v>-2.3629557216004571E-2</v>
      </c>
      <c r="F16988">
        <f t="shared" si="797"/>
        <v>5.5835597422443373E-4</v>
      </c>
    </row>
    <row r="16989" spans="2:6" x14ac:dyDescent="0.25">
      <c r="B16989">
        <v>642.26</v>
      </c>
      <c r="C16989">
        <v>24.221609770000459</v>
      </c>
      <c r="D16989">
        <f t="shared" si="795"/>
        <v>24.244942424066259</v>
      </c>
      <c r="E16989">
        <f t="shared" si="796"/>
        <v>-2.333265406580054E-2</v>
      </c>
      <c r="F16989">
        <f t="shared" si="797"/>
        <v>5.4441274575431852E-4</v>
      </c>
    </row>
    <row r="16990" spans="2:6" x14ac:dyDescent="0.25">
      <c r="B16990">
        <v>642.2983333333334</v>
      </c>
      <c r="C16990">
        <v>24.222966850380622</v>
      </c>
      <c r="D16990">
        <f t="shared" si="795"/>
        <v>24.246050948277848</v>
      </c>
      <c r="E16990">
        <f t="shared" si="796"/>
        <v>-2.308409789722532E-2</v>
      </c>
      <c r="F16990">
        <f t="shared" si="797"/>
        <v>5.3287557572868243E-4</v>
      </c>
    </row>
    <row r="16991" spans="2:6" x14ac:dyDescent="0.25">
      <c r="B16991">
        <v>642.33666666666659</v>
      </c>
      <c r="C16991">
        <v>24.224324018980624</v>
      </c>
      <c r="D16991">
        <f t="shared" si="795"/>
        <v>24.247159400043827</v>
      </c>
      <c r="E16991">
        <f t="shared" si="796"/>
        <v>-2.2835381063202931E-2</v>
      </c>
      <c r="F16991">
        <f t="shared" si="797"/>
        <v>5.2145462830168702E-4</v>
      </c>
    </row>
    <row r="16992" spans="2:6" x14ac:dyDescent="0.25">
      <c r="B16992">
        <v>642.375</v>
      </c>
      <c r="C16992">
        <v>24.225622251848893</v>
      </c>
      <c r="D16992">
        <f t="shared" si="795"/>
        <v>24.248267779365342</v>
      </c>
      <c r="E16992">
        <f t="shared" si="796"/>
        <v>-2.2645527516448993E-2</v>
      </c>
      <c r="F16992">
        <f t="shared" si="797"/>
        <v>5.1281991649824847E-4</v>
      </c>
    </row>
    <row r="16993" spans="2:6" x14ac:dyDescent="0.25">
      <c r="B16993">
        <v>642.41166666666663</v>
      </c>
      <c r="C16993">
        <v>24.226979297093887</v>
      </c>
      <c r="D16993">
        <f t="shared" si="795"/>
        <v>24.249327900494283</v>
      </c>
      <c r="E16993">
        <f t="shared" si="796"/>
        <v>-2.2348603400395461E-2</v>
      </c>
      <c r="F16993">
        <f t="shared" si="797"/>
        <v>4.9946007394816754E-4</v>
      </c>
    </row>
    <row r="16994" spans="2:6" x14ac:dyDescent="0.25">
      <c r="B16994">
        <v>642.45000000000005</v>
      </c>
      <c r="C16994">
        <v>24.228336492045262</v>
      </c>
      <c r="D16994">
        <f t="shared" si="795"/>
        <v>24.250436138079859</v>
      </c>
      <c r="E16994">
        <f t="shared" si="796"/>
        <v>-2.2099646034597242E-2</v>
      </c>
      <c r="F16994">
        <f t="shared" si="797"/>
        <v>4.8839435485448961E-4</v>
      </c>
    </row>
    <row r="16995" spans="2:6" x14ac:dyDescent="0.25">
      <c r="B16995">
        <v>642.48833333333334</v>
      </c>
      <c r="C16995">
        <v>24.229635028112135</v>
      </c>
      <c r="D16995">
        <f t="shared" si="795"/>
        <v>24.251544303224293</v>
      </c>
      <c r="E16995">
        <f t="shared" si="796"/>
        <v>-2.19092751121579E-2</v>
      </c>
      <c r="F16995">
        <f t="shared" si="797"/>
        <v>4.8001633594022154E-4</v>
      </c>
    </row>
    <row r="16996" spans="2:6" x14ac:dyDescent="0.25">
      <c r="B16996">
        <v>642.52499999999998</v>
      </c>
      <c r="C16996">
        <v>24.230991991629661</v>
      </c>
      <c r="D16996">
        <f t="shared" si="795"/>
        <v>24.252604219491307</v>
      </c>
      <c r="E16996">
        <f t="shared" si="796"/>
        <v>-2.1612227861645295E-2</v>
      </c>
      <c r="F16996">
        <f t="shared" si="797"/>
        <v>4.6708839314367712E-4</v>
      </c>
    </row>
    <row r="16997" spans="2:6" x14ac:dyDescent="0.25">
      <c r="B16997">
        <v>642.56333333333339</v>
      </c>
      <c r="C16997">
        <v>24.232348521686085</v>
      </c>
      <c r="D16997">
        <f t="shared" si="795"/>
        <v>24.253712242906314</v>
      </c>
      <c r="E16997">
        <f t="shared" si="796"/>
        <v>-2.1363721220229337E-2</v>
      </c>
      <c r="F16997">
        <f t="shared" si="797"/>
        <v>4.564085843756773E-4</v>
      </c>
    </row>
    <row r="16998" spans="2:6" x14ac:dyDescent="0.25">
      <c r="B16998">
        <v>642.60166666666669</v>
      </c>
      <c r="C16998">
        <v>24.233645947607705</v>
      </c>
      <c r="D16998">
        <f t="shared" si="795"/>
        <v>24.254820193883511</v>
      </c>
      <c r="E16998">
        <f t="shared" si="796"/>
        <v>-2.1174246275805331E-2</v>
      </c>
      <c r="F16998">
        <f t="shared" si="797"/>
        <v>4.4834870534845591E-4</v>
      </c>
    </row>
    <row r="16999" spans="2:6" x14ac:dyDescent="0.25">
      <c r="B16999">
        <v>642.63833333333343</v>
      </c>
      <c r="C16999">
        <v>24.235002083921056</v>
      </c>
      <c r="D16999">
        <f t="shared" si="795"/>
        <v>24.255879905298034</v>
      </c>
      <c r="E16999">
        <f t="shared" si="796"/>
        <v>-2.0877821376977579E-2</v>
      </c>
      <c r="F16999">
        <f t="shared" si="797"/>
        <v>4.3588342544898195E-4</v>
      </c>
    </row>
    <row r="17000" spans="2:6" x14ac:dyDescent="0.25">
      <c r="B17000">
        <v>642.67666666666662</v>
      </c>
      <c r="C17000">
        <v>24.236358151491682</v>
      </c>
      <c r="D17000">
        <f t="shared" si="795"/>
        <v>24.256987714552356</v>
      </c>
      <c r="E17000">
        <f t="shared" si="796"/>
        <v>-2.0629563060673206E-2</v>
      </c>
      <c r="F17000">
        <f t="shared" si="797"/>
        <v>4.2557887207429247E-4</v>
      </c>
    </row>
    <row r="17001" spans="2:6" x14ac:dyDescent="0.25">
      <c r="B17001">
        <v>642.71500000000003</v>
      </c>
      <c r="C17001">
        <v>24.237713772616473</v>
      </c>
      <c r="D17001">
        <f t="shared" si="795"/>
        <v>24.258095451372203</v>
      </c>
      <c r="E17001">
        <f t="shared" si="796"/>
        <v>-2.0381678755729382E-2</v>
      </c>
      <c r="F17001">
        <f t="shared" si="797"/>
        <v>4.1541282890175039E-4</v>
      </c>
    </row>
    <row r="17002" spans="2:6" x14ac:dyDescent="0.25">
      <c r="B17002">
        <v>642.75333333333333</v>
      </c>
      <c r="C17002">
        <v>24.239010052593486</v>
      </c>
      <c r="D17002">
        <f t="shared" si="795"/>
        <v>24.259203115758691</v>
      </c>
      <c r="E17002">
        <f t="shared" si="796"/>
        <v>-2.0193063165205416E-2</v>
      </c>
      <c r="F17002">
        <f t="shared" si="797"/>
        <v>4.0775979999397579E-4</v>
      </c>
    </row>
    <row r="17003" spans="2:6" x14ac:dyDescent="0.25">
      <c r="B17003">
        <v>642.79000000000008</v>
      </c>
      <c r="C17003">
        <v>24.240365208177234</v>
      </c>
      <c r="D17003">
        <f t="shared" si="795"/>
        <v>24.260262553047216</v>
      </c>
      <c r="E17003">
        <f t="shared" si="796"/>
        <v>-1.9897344869981737E-2</v>
      </c>
      <c r="F17003">
        <f t="shared" si="797"/>
        <v>3.9590433287498852E-4</v>
      </c>
    </row>
    <row r="17004" spans="2:6" x14ac:dyDescent="0.25">
      <c r="B17004">
        <v>642.82833333333326</v>
      </c>
      <c r="C17004">
        <v>24.241661407057752</v>
      </c>
      <c r="D17004">
        <f t="shared" si="795"/>
        <v>24.261370075719569</v>
      </c>
      <c r="E17004">
        <f t="shared" si="796"/>
        <v>-1.9708668661817086E-2</v>
      </c>
      <c r="F17004">
        <f t="shared" si="797"/>
        <v>3.884316204212909E-4</v>
      </c>
    </row>
    <row r="17005" spans="2:6" x14ac:dyDescent="0.25">
      <c r="B17005">
        <v>642.86500000000001</v>
      </c>
      <c r="C17005">
        <v>24.243016307147698</v>
      </c>
      <c r="D17005">
        <f t="shared" si="795"/>
        <v>24.262429377457515</v>
      </c>
      <c r="E17005">
        <f t="shared" si="796"/>
        <v>-1.941307030981676E-2</v>
      </c>
      <c r="F17005">
        <f t="shared" si="797"/>
        <v>3.7686729885388898E-4</v>
      </c>
    </row>
    <row r="17006" spans="2:6" x14ac:dyDescent="0.25">
      <c r="B17006">
        <v>642.90333333333331</v>
      </c>
      <c r="C17006">
        <v>24.244371358853556</v>
      </c>
      <c r="D17006">
        <f t="shared" si="795"/>
        <v>24.263536758420123</v>
      </c>
      <c r="E17006">
        <f t="shared" si="796"/>
        <v>-1.9165399566567487E-2</v>
      </c>
      <c r="F17006">
        <f t="shared" si="797"/>
        <v>3.6731254054618524E-4</v>
      </c>
    </row>
    <row r="17007" spans="2:6" x14ac:dyDescent="0.25">
      <c r="B17007">
        <v>642.94166666666672</v>
      </c>
      <c r="C17007">
        <v>24.245726702334103</v>
      </c>
      <c r="D17007">
        <f t="shared" si="795"/>
        <v>24.264644066954972</v>
      </c>
      <c r="E17007">
        <f t="shared" si="796"/>
        <v>-1.8917364620868682E-2</v>
      </c>
      <c r="F17007">
        <f t="shared" si="797"/>
        <v>3.5786668419889408E-4</v>
      </c>
    </row>
    <row r="17008" spans="2:6" x14ac:dyDescent="0.25">
      <c r="B17008">
        <v>642.98</v>
      </c>
      <c r="C17008">
        <v>24.247022857743975</v>
      </c>
      <c r="D17008">
        <f t="shared" si="795"/>
        <v>24.265751303063162</v>
      </c>
      <c r="E17008">
        <f t="shared" si="796"/>
        <v>-1.8728445319187159E-2</v>
      </c>
      <c r="F17008">
        <f t="shared" si="797"/>
        <v>3.5075466407378343E-4</v>
      </c>
    </row>
    <row r="17009" spans="2:6" x14ac:dyDescent="0.25">
      <c r="B17009">
        <v>643.01666666666665</v>
      </c>
      <c r="C17009">
        <v>24.248377453838298</v>
      </c>
      <c r="D17009">
        <f t="shared" si="795"/>
        <v>24.266810330700462</v>
      </c>
      <c r="E17009">
        <f t="shared" si="796"/>
        <v>-1.8432876862163994E-2</v>
      </c>
      <c r="F17009">
        <f t="shared" si="797"/>
        <v>3.3977094941570071E-4</v>
      </c>
    </row>
    <row r="17010" spans="2:6" x14ac:dyDescent="0.25">
      <c r="B17010">
        <v>643.05500000000006</v>
      </c>
      <c r="C17010">
        <v>24.249731908628121</v>
      </c>
      <c r="D17010">
        <f t="shared" si="795"/>
        <v>24.267917425107694</v>
      </c>
      <c r="E17010">
        <f t="shared" si="796"/>
        <v>-1.8185516479572783E-2</v>
      </c>
      <c r="F17010">
        <f t="shared" si="797"/>
        <v>3.3071300962881327E-4</v>
      </c>
    </row>
    <row r="17011" spans="2:6" x14ac:dyDescent="0.25">
      <c r="B17011">
        <v>643.09333333333336</v>
      </c>
      <c r="C17011">
        <v>24.251027382754373</v>
      </c>
      <c r="D17011">
        <f t="shared" si="795"/>
        <v>24.269024447091638</v>
      </c>
      <c r="E17011">
        <f t="shared" si="796"/>
        <v>-1.7997064337265556E-2</v>
      </c>
      <c r="F17011">
        <f t="shared" si="797"/>
        <v>3.2389432475967572E-4</v>
      </c>
    </row>
    <row r="17012" spans="2:6" x14ac:dyDescent="0.25">
      <c r="B17012">
        <v>643.13</v>
      </c>
      <c r="C17012">
        <v>24.252381779494787</v>
      </c>
      <c r="D17012">
        <f t="shared" si="795"/>
        <v>24.270083269917581</v>
      </c>
      <c r="E17012">
        <f t="shared" si="796"/>
        <v>-1.7701490422794564E-2</v>
      </c>
      <c r="F17012">
        <f t="shared" si="797"/>
        <v>3.1334276318828767E-4</v>
      </c>
    </row>
    <row r="17013" spans="2:6" x14ac:dyDescent="0.25">
      <c r="B17013">
        <v>643.16833333333329</v>
      </c>
      <c r="C17013">
        <v>24.2537363370168</v>
      </c>
      <c r="D17013">
        <f t="shared" si="795"/>
        <v>24.271190150207126</v>
      </c>
      <c r="E17013">
        <f t="shared" si="796"/>
        <v>-1.7453813190325462E-2</v>
      </c>
      <c r="F17013">
        <f t="shared" si="797"/>
        <v>3.0463559488277909E-4</v>
      </c>
    </row>
    <row r="17014" spans="2:6" x14ac:dyDescent="0.25">
      <c r="B17014">
        <v>643.20666666666671</v>
      </c>
      <c r="C17014">
        <v>24.255031986486827</v>
      </c>
      <c r="D17014">
        <f t="shared" si="795"/>
        <v>24.272296958076772</v>
      </c>
      <c r="E17014">
        <f t="shared" si="796"/>
        <v>-1.7264971589945333E-2</v>
      </c>
      <c r="F17014">
        <f t="shared" si="797"/>
        <v>2.9807924400161945E-4</v>
      </c>
    </row>
    <row r="17015" spans="2:6" x14ac:dyDescent="0.25">
      <c r="B17015">
        <v>643.24333333333334</v>
      </c>
      <c r="C17015">
        <v>24.256386431729055</v>
      </c>
      <c r="D17015">
        <f t="shared" si="795"/>
        <v>24.273355576100887</v>
      </c>
      <c r="E17015">
        <f t="shared" si="796"/>
        <v>-1.6969144371831391E-2</v>
      </c>
      <c r="F17015">
        <f t="shared" si="797"/>
        <v>2.8795186071205696E-4</v>
      </c>
    </row>
    <row r="17016" spans="2:6" x14ac:dyDescent="0.25">
      <c r="B17016">
        <v>643.28166666666664</v>
      </c>
      <c r="C17016">
        <v>24.257741280643859</v>
      </c>
      <c r="D17016">
        <f t="shared" si="795"/>
        <v>24.274462242282723</v>
      </c>
      <c r="E17016">
        <f t="shared" si="796"/>
        <v>-1.672096163886394E-2</v>
      </c>
      <c r="F17016">
        <f t="shared" si="797"/>
        <v>2.7959055812835947E-4</v>
      </c>
    </row>
    <row r="17017" spans="2:6" x14ac:dyDescent="0.25">
      <c r="B17017">
        <v>643.31999999999994</v>
      </c>
      <c r="C17017">
        <v>24.259095969158967</v>
      </c>
      <c r="D17017">
        <f t="shared" si="795"/>
        <v>24.275568836048038</v>
      </c>
      <c r="E17017">
        <f t="shared" si="796"/>
        <v>-1.6472866889071014E-2</v>
      </c>
      <c r="F17017">
        <f t="shared" si="797"/>
        <v>2.7135534354505214E-4</v>
      </c>
    </row>
    <row r="17018" spans="2:6" x14ac:dyDescent="0.25">
      <c r="B17018">
        <v>643.35833333333335</v>
      </c>
      <c r="C17018">
        <v>24.260391480545771</v>
      </c>
      <c r="D17018">
        <f t="shared" si="795"/>
        <v>24.276675357397977</v>
      </c>
      <c r="E17018">
        <f t="shared" si="796"/>
        <v>-1.6283876852206447E-2</v>
      </c>
      <c r="F17018">
        <f t="shared" si="797"/>
        <v>2.6516464533782492E-4</v>
      </c>
    </row>
    <row r="17019" spans="2:6" x14ac:dyDescent="0.25">
      <c r="B17019">
        <v>643.39499999999998</v>
      </c>
      <c r="C17019">
        <v>24.261746327169153</v>
      </c>
      <c r="D17019">
        <f t="shared" si="795"/>
        <v>24.277733701363942</v>
      </c>
      <c r="E17019">
        <f t="shared" si="796"/>
        <v>-1.5987374194789794E-2</v>
      </c>
      <c r="F17019">
        <f t="shared" si="797"/>
        <v>2.5559613364423063E-4</v>
      </c>
    </row>
    <row r="17020" spans="2:6" x14ac:dyDescent="0.25">
      <c r="B17020">
        <v>643.43333333333328</v>
      </c>
      <c r="C17020">
        <v>24.26310049323952</v>
      </c>
      <c r="D17020">
        <f t="shared" si="795"/>
        <v>24.278840081034929</v>
      </c>
      <c r="E17020">
        <f t="shared" si="796"/>
        <v>-1.5739587795408738E-2</v>
      </c>
      <c r="F17020">
        <f t="shared" si="797"/>
        <v>2.4773462396937969E-4</v>
      </c>
    </row>
    <row r="17021" spans="2:6" x14ac:dyDescent="0.25">
      <c r="B17021">
        <v>643.47166666666669</v>
      </c>
      <c r="C17021">
        <v>24.264395438046765</v>
      </c>
      <c r="D17021">
        <f t="shared" si="795"/>
        <v>24.279946388293894</v>
      </c>
      <c r="E17021">
        <f t="shared" si="796"/>
        <v>-1.555095024712827E-2</v>
      </c>
      <c r="F17021">
        <f t="shared" si="797"/>
        <v>2.418320535886588E-4</v>
      </c>
    </row>
    <row r="17022" spans="2:6" x14ac:dyDescent="0.25">
      <c r="B17022">
        <v>643.50833333333333</v>
      </c>
      <c r="C17022">
        <v>24.265749808817706</v>
      </c>
      <c r="D17022">
        <f t="shared" si="795"/>
        <v>24.281004527480366</v>
      </c>
      <c r="E17022">
        <f t="shared" si="796"/>
        <v>-1.5254718662660594E-2</v>
      </c>
      <c r="F17022">
        <f t="shared" si="797"/>
        <v>2.3270644147692542E-4</v>
      </c>
    </row>
    <row r="17023" spans="2:6" x14ac:dyDescent="0.25">
      <c r="B17023">
        <v>643.54666666666674</v>
      </c>
      <c r="C17023">
        <v>24.267103819453116</v>
      </c>
      <c r="D17023">
        <f t="shared" si="795"/>
        <v>24.282110693066972</v>
      </c>
      <c r="E17023">
        <f t="shared" si="796"/>
        <v>-1.5006873613856442E-2</v>
      </c>
      <c r="F17023">
        <f t="shared" si="797"/>
        <v>2.2520625566226072E-4</v>
      </c>
    </row>
    <row r="17024" spans="2:6" x14ac:dyDescent="0.25">
      <c r="B17024">
        <v>643.58499999999992</v>
      </c>
      <c r="C17024">
        <v>24.268398443162081</v>
      </c>
      <c r="D17024">
        <f t="shared" si="795"/>
        <v>24.283216786244981</v>
      </c>
      <c r="E17024">
        <f t="shared" si="796"/>
        <v>-1.4818343082900753E-2</v>
      </c>
      <c r="F17024">
        <f t="shared" si="797"/>
        <v>2.1958329172255261E-4</v>
      </c>
    </row>
    <row r="17025" spans="2:6" x14ac:dyDescent="0.25">
      <c r="B17025">
        <v>643.62166666666667</v>
      </c>
      <c r="C17025">
        <v>24.269752327769158</v>
      </c>
      <c r="D17025">
        <f t="shared" si="795"/>
        <v>24.284274720661546</v>
      </c>
      <c r="E17025">
        <f t="shared" si="796"/>
        <v>-1.4522392892388325E-2</v>
      </c>
      <c r="F17025">
        <f t="shared" si="797"/>
        <v>2.1089989532089093E-4</v>
      </c>
    </row>
    <row r="17026" spans="2:6" x14ac:dyDescent="0.25">
      <c r="B17026">
        <v>643.66</v>
      </c>
      <c r="C17026">
        <v>24.271106412493964</v>
      </c>
      <c r="D17026">
        <f t="shared" si="795"/>
        <v>24.285380672173819</v>
      </c>
      <c r="E17026">
        <f t="shared" si="796"/>
        <v>-1.427425967985485E-2</v>
      </c>
      <c r="F17026">
        <f t="shared" si="797"/>
        <v>2.037544894079299E-4</v>
      </c>
    </row>
    <row r="17027" spans="2:6" x14ac:dyDescent="0.25">
      <c r="B17027">
        <v>643.69833333333338</v>
      </c>
      <c r="C17027">
        <v>24.272401200953009</v>
      </c>
      <c r="D17027">
        <f t="shared" si="795"/>
        <v>24.286486551280873</v>
      </c>
      <c r="E17027">
        <f t="shared" si="796"/>
        <v>-1.4085350327864177E-2</v>
      </c>
      <c r="F17027">
        <f t="shared" si="797"/>
        <v>1.9839709385866347E-4</v>
      </c>
    </row>
    <row r="17028" spans="2:6" x14ac:dyDescent="0.25">
      <c r="B17028">
        <v>643.73500000000001</v>
      </c>
      <c r="C17028">
        <v>24.273754352686218</v>
      </c>
      <c r="D17028">
        <f t="shared" si="795"/>
        <v>24.287544280937116</v>
      </c>
      <c r="E17028">
        <f t="shared" si="796"/>
        <v>-1.3789928250897532E-2</v>
      </c>
      <c r="F17028">
        <f t="shared" si="797"/>
        <v>1.9016212116490186E-4</v>
      </c>
    </row>
    <row r="17029" spans="2:6" x14ac:dyDescent="0.25">
      <c r="B17029">
        <v>643.77333333333331</v>
      </c>
      <c r="C17029">
        <v>24.27504859977137</v>
      </c>
      <c r="D17029">
        <f t="shared" ref="D17029:D17092" si="798">$I$6*(1-EXP(-$I$5*B17029^$I$7))</f>
        <v>24.288650018385081</v>
      </c>
      <c r="E17029">
        <f t="shared" ref="E17029:E17092" si="799">C17029-D17029</f>
        <v>-1.3601418613710337E-2</v>
      </c>
      <c r="F17029">
        <f t="shared" si="797"/>
        <v>1.8499858830538601E-4</v>
      </c>
    </row>
    <row r="17030" spans="2:6" x14ac:dyDescent="0.25">
      <c r="B17030">
        <v>643.80999999999995</v>
      </c>
      <c r="C17030">
        <v>24.276401858437719</v>
      </c>
      <c r="D17030">
        <f t="shared" si="798"/>
        <v>24.289707612543427</v>
      </c>
      <c r="E17030">
        <f t="shared" si="799"/>
        <v>-1.3305754105708445E-2</v>
      </c>
      <c r="F17030">
        <f t="shared" ref="F17030:F17093" si="800">E17030^2</f>
        <v>1.7704309232157713E-4</v>
      </c>
    </row>
    <row r="17031" spans="2:6" x14ac:dyDescent="0.25">
      <c r="B17031">
        <v>643.84833333333336</v>
      </c>
      <c r="C17031">
        <v>24.277755587609846</v>
      </c>
      <c r="D17031">
        <f t="shared" si="798"/>
        <v>24.290813208336768</v>
      </c>
      <c r="E17031">
        <f t="shared" si="799"/>
        <v>-1.3057620726922181E-2</v>
      </c>
      <c r="F17031">
        <f t="shared" si="800"/>
        <v>1.7050145904814776E-4</v>
      </c>
    </row>
    <row r="17032" spans="2:6" x14ac:dyDescent="0.25">
      <c r="B17032">
        <v>643.88666666666666</v>
      </c>
      <c r="C17032">
        <v>24.279109534085382</v>
      </c>
      <c r="D17032">
        <f t="shared" si="798"/>
        <v>24.29191873173048</v>
      </c>
      <c r="E17032">
        <f t="shared" si="799"/>
        <v>-1.280919764509747E-2</v>
      </c>
      <c r="F17032">
        <f t="shared" si="800"/>
        <v>1.6407554431117056E-4</v>
      </c>
    </row>
    <row r="17033" spans="2:6" x14ac:dyDescent="0.25">
      <c r="B17033">
        <v>643.92499999999995</v>
      </c>
      <c r="C17033">
        <v>24.280404563276814</v>
      </c>
      <c r="D17033">
        <f t="shared" si="798"/>
        <v>24.293024182725812</v>
      </c>
      <c r="E17033">
        <f t="shared" si="799"/>
        <v>-1.261961944899781E-2</v>
      </c>
      <c r="F17033">
        <f t="shared" si="800"/>
        <v>1.5925479503752377E-4</v>
      </c>
    </row>
    <row r="17034" spans="2:6" x14ac:dyDescent="0.25">
      <c r="B17034">
        <v>643.96166666666659</v>
      </c>
      <c r="C17034">
        <v>24.281758656021605</v>
      </c>
      <c r="D17034">
        <f t="shared" si="798"/>
        <v>24.294081502890226</v>
      </c>
      <c r="E17034">
        <f t="shared" si="799"/>
        <v>-1.2322846868620729E-2</v>
      </c>
      <c r="F17034">
        <f t="shared" si="800"/>
        <v>1.518525549474757E-4</v>
      </c>
    </row>
    <row r="17035" spans="2:6" x14ac:dyDescent="0.25">
      <c r="B17035">
        <v>644</v>
      </c>
      <c r="C17035">
        <v>24.283112384429931</v>
      </c>
      <c r="D17035">
        <f t="shared" si="798"/>
        <v>24.29518681223978</v>
      </c>
      <c r="E17035">
        <f t="shared" si="799"/>
        <v>-1.2074427809849908E-2</v>
      </c>
      <c r="F17035">
        <f t="shared" si="800"/>
        <v>1.4579180693527686E-4</v>
      </c>
    </row>
    <row r="17036" spans="2:6" x14ac:dyDescent="0.25">
      <c r="B17036">
        <v>644.03833333333341</v>
      </c>
      <c r="C17036">
        <v>24.284406904759127</v>
      </c>
      <c r="D17036">
        <f t="shared" si="798"/>
        <v>24.296292049194331</v>
      </c>
      <c r="E17036">
        <f t="shared" si="799"/>
        <v>-1.1885144435204609E-2</v>
      </c>
      <c r="F17036">
        <f t="shared" si="800"/>
        <v>1.4125665824567507E-4</v>
      </c>
    </row>
    <row r="17037" spans="2:6" x14ac:dyDescent="0.25">
      <c r="B17037">
        <v>644.07500000000005</v>
      </c>
      <c r="C17037">
        <v>24.285760103848435</v>
      </c>
      <c r="D17037">
        <f t="shared" si="798"/>
        <v>24.297349164627274</v>
      </c>
      <c r="E17037">
        <f t="shared" si="799"/>
        <v>-1.15890607788387E-2</v>
      </c>
      <c r="F17037">
        <f t="shared" si="800"/>
        <v>1.3430632973561747E-4</v>
      </c>
    </row>
    <row r="17038" spans="2:6" x14ac:dyDescent="0.25">
      <c r="B17038">
        <v>644.11333333333334</v>
      </c>
      <c r="C17038">
        <v>24.28711333310817</v>
      </c>
      <c r="D17038">
        <f t="shared" si="798"/>
        <v>24.298454259942766</v>
      </c>
      <c r="E17038">
        <f t="shared" si="799"/>
        <v>-1.1340926834595422E-2</v>
      </c>
      <c r="F17038">
        <f t="shared" si="800"/>
        <v>1.2861662146764654E-4</v>
      </c>
    </row>
    <row r="17039" spans="2:6" x14ac:dyDescent="0.25">
      <c r="B17039">
        <v>644.15166666666664</v>
      </c>
      <c r="C17039">
        <v>24.28840774311691</v>
      </c>
      <c r="D17039">
        <f t="shared" si="798"/>
        <v>24.299559282866628</v>
      </c>
      <c r="E17039">
        <f t="shared" si="799"/>
        <v>-1.1151539749718609E-2</v>
      </c>
      <c r="F17039">
        <f t="shared" si="800"/>
        <v>1.2435683878955417E-4</v>
      </c>
    </row>
    <row r="17040" spans="2:6" x14ac:dyDescent="0.25">
      <c r="B17040">
        <v>644.18833333333339</v>
      </c>
      <c r="C17040">
        <v>24.289760821906444</v>
      </c>
      <c r="D17040">
        <f t="shared" si="798"/>
        <v>24.300616193577774</v>
      </c>
      <c r="E17040">
        <f t="shared" si="799"/>
        <v>-1.085537167132955E-2</v>
      </c>
      <c r="F17040">
        <f t="shared" si="800"/>
        <v>1.178390941227041E-4</v>
      </c>
    </row>
    <row r="17041" spans="2:6" x14ac:dyDescent="0.25">
      <c r="B17041">
        <v>644.22666666666669</v>
      </c>
      <c r="C17041">
        <v>24.291113786124765</v>
      </c>
      <c r="D17041">
        <f t="shared" si="798"/>
        <v>24.301721074869267</v>
      </c>
      <c r="E17041">
        <f t="shared" si="799"/>
        <v>-1.0607288744502341E-2</v>
      </c>
      <c r="F17041">
        <f t="shared" si="800"/>
        <v>1.1251457450924606E-4</v>
      </c>
    </row>
    <row r="17042" spans="2:6" x14ac:dyDescent="0.25">
      <c r="B17042">
        <v>644.26499999999999</v>
      </c>
      <c r="C17042">
        <v>24.292407971474294</v>
      </c>
      <c r="D17042">
        <f t="shared" si="798"/>
        <v>24.302825883772556</v>
      </c>
      <c r="E17042">
        <f t="shared" si="799"/>
        <v>-1.0417912298262166E-2</v>
      </c>
      <c r="F17042">
        <f t="shared" si="800"/>
        <v>1.085328966542821E-4</v>
      </c>
    </row>
    <row r="17043" spans="2:6" x14ac:dyDescent="0.25">
      <c r="B17043">
        <v>644.30166666666662</v>
      </c>
      <c r="C17043">
        <v>24.293761019329605</v>
      </c>
      <c r="D17043">
        <f t="shared" si="798"/>
        <v>24.303882589771568</v>
      </c>
      <c r="E17043">
        <f t="shared" si="799"/>
        <v>-1.0121570441963712E-2</v>
      </c>
      <c r="F17043">
        <f t="shared" si="800"/>
        <v>1.0244618821163349E-4</v>
      </c>
    </row>
    <row r="17044" spans="2:6" x14ac:dyDescent="0.25">
      <c r="B17044">
        <v>644.34</v>
      </c>
      <c r="C17044">
        <v>24.295114208871315</v>
      </c>
      <c r="D17044">
        <f t="shared" si="798"/>
        <v>24.304987257049198</v>
      </c>
      <c r="E17044">
        <f t="shared" si="799"/>
        <v>-9.8730481778837031E-3</v>
      </c>
      <c r="F17044">
        <f t="shared" si="800"/>
        <v>9.7477080322812707E-5</v>
      </c>
    </row>
    <row r="17045" spans="2:6" x14ac:dyDescent="0.25">
      <c r="B17045">
        <v>644.37833333333333</v>
      </c>
      <c r="C17045">
        <v>24.296408490294628</v>
      </c>
      <c r="D17045">
        <f t="shared" si="798"/>
        <v>24.306091851942053</v>
      </c>
      <c r="E17045">
        <f t="shared" si="799"/>
        <v>-9.6833616474256701E-3</v>
      </c>
      <c r="F17045">
        <f t="shared" si="800"/>
        <v>9.3767492794834384E-5</v>
      </c>
    </row>
    <row r="17046" spans="2:6" x14ac:dyDescent="0.25">
      <c r="B17046">
        <v>644.41500000000008</v>
      </c>
      <c r="C17046">
        <v>24.297761503014758</v>
      </c>
      <c r="D17046">
        <f t="shared" si="798"/>
        <v>24.307148353238631</v>
      </c>
      <c r="E17046">
        <f t="shared" si="799"/>
        <v>-9.3868502238727558E-3</v>
      </c>
      <c r="F17046">
        <f t="shared" si="800"/>
        <v>8.8112957125420003E-5</v>
      </c>
    </row>
    <row r="17047" spans="2:6" x14ac:dyDescent="0.25">
      <c r="B17047">
        <v>644.45333333333326</v>
      </c>
      <c r="C17047">
        <v>24.299114789178198</v>
      </c>
      <c r="D17047">
        <f t="shared" si="798"/>
        <v>24.308252806512506</v>
      </c>
      <c r="E17047">
        <f t="shared" si="799"/>
        <v>-9.1380173343083015E-3</v>
      </c>
      <c r="F17047">
        <f t="shared" si="800"/>
        <v>8.3503360802118993E-5</v>
      </c>
    </row>
    <row r="17048" spans="2:6" x14ac:dyDescent="0.25">
      <c r="B17048">
        <v>644.49166666666667</v>
      </c>
      <c r="C17048">
        <v>24.300467860329658</v>
      </c>
      <c r="D17048">
        <f t="shared" si="798"/>
        <v>24.30935718740508</v>
      </c>
      <c r="E17048">
        <f t="shared" si="799"/>
        <v>-8.8893270754226705E-3</v>
      </c>
      <c r="F17048">
        <f t="shared" si="800"/>
        <v>7.9020135853842565E-5</v>
      </c>
    </row>
    <row r="17049" spans="2:6" x14ac:dyDescent="0.25">
      <c r="B17049">
        <v>644.53000000000009</v>
      </c>
      <c r="C17049">
        <v>24.301762066866562</v>
      </c>
      <c r="D17049">
        <f t="shared" si="798"/>
        <v>24.310461495917462</v>
      </c>
      <c r="E17049">
        <f t="shared" si="799"/>
        <v>-8.6994290508997096E-3</v>
      </c>
      <c r="F17049">
        <f t="shared" si="800"/>
        <v>7.5680065811637817E-5</v>
      </c>
    </row>
    <row r="17050" spans="2:6" x14ac:dyDescent="0.25">
      <c r="B17050">
        <v>644.56666666666672</v>
      </c>
      <c r="C17050">
        <v>24.303115414516547</v>
      </c>
      <c r="D17050">
        <f t="shared" si="798"/>
        <v>24.311517723289217</v>
      </c>
      <c r="E17050">
        <f t="shared" si="799"/>
        <v>-8.4023087726698975E-3</v>
      </c>
      <c r="F17050">
        <f t="shared" si="800"/>
        <v>7.059879271128552E-5</v>
      </c>
    </row>
    <row r="17051" spans="2:6" x14ac:dyDescent="0.25">
      <c r="B17051">
        <v>644.60500000000002</v>
      </c>
      <c r="C17051">
        <v>24.304468408141478</v>
      </c>
      <c r="D17051">
        <f t="shared" si="798"/>
        <v>24.312621890191615</v>
      </c>
      <c r="E17051">
        <f t="shared" si="799"/>
        <v>-8.1534820501367733E-3</v>
      </c>
      <c r="F17051">
        <f t="shared" si="800"/>
        <v>6.6479269541902563E-5</v>
      </c>
    </row>
    <row r="17052" spans="2:6" x14ac:dyDescent="0.25">
      <c r="B17052">
        <v>644.64333333333332</v>
      </c>
      <c r="C17052">
        <v>24.305762403900559</v>
      </c>
      <c r="D17052">
        <f t="shared" si="798"/>
        <v>24.313725984717298</v>
      </c>
      <c r="E17052">
        <f t="shared" si="799"/>
        <v>-7.9635808167388689E-3</v>
      </c>
      <c r="F17052">
        <f t="shared" si="800"/>
        <v>6.341861942473131E-5</v>
      </c>
    </row>
    <row r="17053" spans="2:6" x14ac:dyDescent="0.25">
      <c r="B17053">
        <v>644.68000000000006</v>
      </c>
      <c r="C17053">
        <v>24.307115041590915</v>
      </c>
      <c r="D17053">
        <f t="shared" si="798"/>
        <v>24.314782007409331</v>
      </c>
      <c r="E17053">
        <f t="shared" si="799"/>
        <v>-7.6669658184158607E-3</v>
      </c>
      <c r="F17053">
        <f t="shared" si="800"/>
        <v>5.8782364860757188E-5</v>
      </c>
    </row>
    <row r="17054" spans="2:6" x14ac:dyDescent="0.25">
      <c r="B17054">
        <v>644.71833333333336</v>
      </c>
      <c r="C17054">
        <v>24.30846768348222</v>
      </c>
      <c r="D17054">
        <f t="shared" si="798"/>
        <v>24.315885960331752</v>
      </c>
      <c r="E17054">
        <f t="shared" si="799"/>
        <v>-7.4182768495312246E-3</v>
      </c>
      <c r="F17054">
        <f t="shared" si="800"/>
        <v>5.503083141629091E-5</v>
      </c>
    </row>
    <row r="17055" spans="2:6" x14ac:dyDescent="0.25">
      <c r="B17055">
        <v>644.75666666666666</v>
      </c>
      <c r="C17055">
        <v>24.309761458600384</v>
      </c>
      <c r="D17055">
        <f t="shared" si="798"/>
        <v>24.316989840880922</v>
      </c>
      <c r="E17055">
        <f t="shared" si="799"/>
        <v>-7.2283822805374598E-3</v>
      </c>
      <c r="F17055">
        <f t="shared" si="800"/>
        <v>5.2249510393587929E-5</v>
      </c>
    </row>
    <row r="17056" spans="2:6" x14ac:dyDescent="0.25">
      <c r="B17056">
        <v>644.79333333333329</v>
      </c>
      <c r="C17056">
        <v>24.311113921378688</v>
      </c>
      <c r="D17056">
        <f t="shared" si="798"/>
        <v>24.318045658902999</v>
      </c>
      <c r="E17056">
        <f t="shared" si="799"/>
        <v>-6.931737524311643E-3</v>
      </c>
      <c r="F17056">
        <f t="shared" si="800"/>
        <v>4.8048985105950106E-5</v>
      </c>
    </row>
    <row r="17057" spans="2:6" x14ac:dyDescent="0.25">
      <c r="B17057">
        <v>644.83166666666671</v>
      </c>
      <c r="C17057">
        <v>24.31246663659557</v>
      </c>
      <c r="D17057">
        <f t="shared" si="798"/>
        <v>24.319149397855639</v>
      </c>
      <c r="E17057">
        <f t="shared" si="799"/>
        <v>-6.682761260069725E-3</v>
      </c>
      <c r="F17057">
        <f t="shared" si="800"/>
        <v>4.4659298059088702E-5</v>
      </c>
    </row>
    <row r="17058" spans="2:6" x14ac:dyDescent="0.25">
      <c r="B17058">
        <v>644.87</v>
      </c>
      <c r="C17058">
        <v>24.313760209703098</v>
      </c>
      <c r="D17058">
        <f t="shared" si="798"/>
        <v>24.320253064438457</v>
      </c>
      <c r="E17058">
        <f t="shared" si="799"/>
        <v>-6.4928547353595434E-3</v>
      </c>
      <c r="F17058">
        <f t="shared" si="800"/>
        <v>4.2157162614480844E-5</v>
      </c>
    </row>
    <row r="17059" spans="2:6" x14ac:dyDescent="0.25">
      <c r="B17059">
        <v>644.90666666666664</v>
      </c>
      <c r="C17059">
        <v>24.315112435700897</v>
      </c>
      <c r="D17059">
        <f t="shared" si="798"/>
        <v>24.321308677800296</v>
      </c>
      <c r="E17059">
        <f t="shared" si="799"/>
        <v>-6.1962420993992851E-3</v>
      </c>
      <c r="F17059">
        <f t="shared" si="800"/>
        <v>3.8393416154368063E-5</v>
      </c>
    </row>
    <row r="17060" spans="2:6" x14ac:dyDescent="0.25">
      <c r="B17060">
        <v>644.94499999999994</v>
      </c>
      <c r="C17060">
        <v>24.316464898097298</v>
      </c>
      <c r="D17060">
        <f t="shared" si="798"/>
        <v>24.322412202793362</v>
      </c>
      <c r="E17060">
        <f t="shared" si="799"/>
        <v>-5.947304696064748E-3</v>
      </c>
      <c r="F17060">
        <f t="shared" si="800"/>
        <v>3.5370433147833805E-5</v>
      </c>
    </row>
    <row r="17061" spans="2:6" x14ac:dyDescent="0.25">
      <c r="B17061">
        <v>644.98333333333335</v>
      </c>
      <c r="C17061">
        <v>24.317758234490732</v>
      </c>
      <c r="D17061">
        <f t="shared" si="798"/>
        <v>24.323515655420064</v>
      </c>
      <c r="E17061">
        <f t="shared" si="799"/>
        <v>-5.7574209293314027E-3</v>
      </c>
      <c r="F17061">
        <f t="shared" si="800"/>
        <v>3.3147895757503274E-5</v>
      </c>
    </row>
    <row r="17062" spans="2:6" x14ac:dyDescent="0.25">
      <c r="B17062">
        <v>645.02</v>
      </c>
      <c r="C17062">
        <v>24.319110041539783</v>
      </c>
      <c r="D17062">
        <f t="shared" si="798"/>
        <v>24.324571064131469</v>
      </c>
      <c r="E17062">
        <f t="shared" si="799"/>
        <v>-5.4610225916853494E-3</v>
      </c>
      <c r="F17062">
        <f t="shared" si="800"/>
        <v>2.9822767746897771E-5</v>
      </c>
    </row>
    <row r="17063" spans="2:6" x14ac:dyDescent="0.25">
      <c r="B17063">
        <v>645.05833333333328</v>
      </c>
      <c r="C17063">
        <v>24.32046184095076</v>
      </c>
      <c r="D17063">
        <f t="shared" si="798"/>
        <v>24.325674375175204</v>
      </c>
      <c r="E17063">
        <f t="shared" si="799"/>
        <v>-5.2125342244444539E-3</v>
      </c>
      <c r="F17063">
        <f t="shared" si="800"/>
        <v>2.7170513041004745E-5</v>
      </c>
    </row>
    <row r="17064" spans="2:6" x14ac:dyDescent="0.25">
      <c r="B17064">
        <v>645.09666666666669</v>
      </c>
      <c r="C17064">
        <v>24.321755201453961</v>
      </c>
      <c r="D17064">
        <f t="shared" si="798"/>
        <v>24.326777613856017</v>
      </c>
      <c r="E17064">
        <f t="shared" si="799"/>
        <v>-5.0224124020559202E-3</v>
      </c>
      <c r="F17064">
        <f t="shared" si="800"/>
        <v>2.5224626336325118E-5</v>
      </c>
    </row>
    <row r="17065" spans="2:6" x14ac:dyDescent="0.25">
      <c r="B17065">
        <v>645.13333333333333</v>
      </c>
      <c r="C17065">
        <v>24.323107625659961</v>
      </c>
      <c r="D17065">
        <f t="shared" si="798"/>
        <v>24.327832817926758</v>
      </c>
      <c r="E17065">
        <f t="shared" si="799"/>
        <v>-4.725192266796796E-3</v>
      </c>
      <c r="F17065">
        <f t="shared" si="800"/>
        <v>2.2327441958196245E-5</v>
      </c>
    </row>
    <row r="17066" spans="2:6" x14ac:dyDescent="0.25">
      <c r="B17066">
        <v>645.17166666666674</v>
      </c>
      <c r="C17066">
        <v>24.32445954957165</v>
      </c>
      <c r="D17066">
        <f t="shared" si="798"/>
        <v>24.328935915031366</v>
      </c>
      <c r="E17066">
        <f t="shared" si="799"/>
        <v>-4.4763654597161917E-3</v>
      </c>
      <c r="F17066">
        <f t="shared" si="800"/>
        <v>2.0037847728940151E-5</v>
      </c>
    </row>
    <row r="17067" spans="2:6" x14ac:dyDescent="0.25">
      <c r="B17067">
        <v>645.20999999999992</v>
      </c>
      <c r="C17067">
        <v>24.325811549864159</v>
      </c>
      <c r="D17067">
        <f t="shared" si="798"/>
        <v>24.330038939776529</v>
      </c>
      <c r="E17067">
        <f t="shared" si="799"/>
        <v>-4.2273899123692615E-3</v>
      </c>
      <c r="F17067">
        <f t="shared" si="800"/>
        <v>1.7870825471201393E-5</v>
      </c>
    </row>
    <row r="17068" spans="2:6" x14ac:dyDescent="0.25">
      <c r="B17068">
        <v>645.24833333333333</v>
      </c>
      <c r="C17068">
        <v>24.3271050342039</v>
      </c>
      <c r="D17068">
        <f t="shared" si="798"/>
        <v>24.331141892163462</v>
      </c>
      <c r="E17068">
        <f t="shared" si="799"/>
        <v>-4.0368579595622123E-3</v>
      </c>
      <c r="F17068">
        <f t="shared" si="800"/>
        <v>1.6296222185680788E-5</v>
      </c>
    </row>
    <row r="17069" spans="2:6" x14ac:dyDescent="0.25">
      <c r="B17069">
        <v>645.28499999999997</v>
      </c>
      <c r="C17069">
        <v>24.328457382792898</v>
      </c>
      <c r="D17069">
        <f t="shared" si="798"/>
        <v>24.332196822392198</v>
      </c>
      <c r="E17069">
        <f t="shared" si="799"/>
        <v>-3.7394395993004537E-3</v>
      </c>
      <c r="F17069">
        <f t="shared" si="800"/>
        <v>1.3983408516816337E-5</v>
      </c>
    </row>
    <row r="17070" spans="2:6" x14ac:dyDescent="0.25">
      <c r="B17070">
        <v>645.32333333333338</v>
      </c>
      <c r="C17070">
        <v>24.329809457174779</v>
      </c>
      <c r="D17070">
        <f t="shared" si="798"/>
        <v>24.333299633211997</v>
      </c>
      <c r="E17070">
        <f t="shared" si="799"/>
        <v>-3.4901760372179069E-3</v>
      </c>
      <c r="F17070">
        <f t="shared" si="800"/>
        <v>1.2181328770770093E-5</v>
      </c>
    </row>
    <row r="17071" spans="2:6" x14ac:dyDescent="0.25">
      <c r="B17071">
        <v>645.36166666666657</v>
      </c>
      <c r="C17071">
        <v>24.331102321601229</v>
      </c>
      <c r="D17071">
        <f t="shared" si="798"/>
        <v>24.334402371677008</v>
      </c>
      <c r="E17071">
        <f t="shared" si="799"/>
        <v>-3.3000500757793816E-3</v>
      </c>
      <c r="F17071">
        <f t="shared" si="800"/>
        <v>1.0890330502651503E-5</v>
      </c>
    </row>
    <row r="17072" spans="2:6" x14ac:dyDescent="0.25">
      <c r="B17072">
        <v>645.39833333333331</v>
      </c>
      <c r="C17072">
        <v>24.332454033938077</v>
      </c>
      <c r="D17072">
        <f t="shared" si="798"/>
        <v>24.335457097288067</v>
      </c>
      <c r="E17072">
        <f t="shared" si="799"/>
        <v>-3.0030633499897874E-3</v>
      </c>
      <c r="F17072">
        <f t="shared" si="800"/>
        <v>9.0183894840518836E-6</v>
      </c>
    </row>
    <row r="17073" spans="2:6" x14ac:dyDescent="0.25">
      <c r="B17073">
        <v>645.43666666666661</v>
      </c>
      <c r="C17073">
        <v>24.333805683642666</v>
      </c>
      <c r="D17073">
        <f t="shared" si="798"/>
        <v>24.336559694192744</v>
      </c>
      <c r="E17073">
        <f t="shared" si="799"/>
        <v>-2.7540105500776235E-3</v>
      </c>
      <c r="F17073">
        <f t="shared" si="800"/>
        <v>7.5845741099388549E-6</v>
      </c>
    </row>
    <row r="17074" spans="2:6" x14ac:dyDescent="0.25">
      <c r="B17074">
        <v>645.47500000000002</v>
      </c>
      <c r="C17074">
        <v>24.33509847281741</v>
      </c>
      <c r="D17074">
        <f t="shared" si="798"/>
        <v>24.337662218746136</v>
      </c>
      <c r="E17074">
        <f t="shared" si="799"/>
        <v>-2.563745928725325E-3</v>
      </c>
      <c r="F17074">
        <f t="shared" si="800"/>
        <v>6.5727931870556797E-6</v>
      </c>
    </row>
    <row r="17075" spans="2:6" x14ac:dyDescent="0.25">
      <c r="B17075">
        <v>645.51166666666666</v>
      </c>
      <c r="C17075">
        <v>24.336449934625204</v>
      </c>
      <c r="D17075">
        <f t="shared" si="798"/>
        <v>24.338716739749341</v>
      </c>
      <c r="E17075">
        <f t="shared" si="799"/>
        <v>-2.2668051241367948E-3</v>
      </c>
      <c r="F17075">
        <f t="shared" si="800"/>
        <v>5.1384054708128293E-6</v>
      </c>
    </row>
    <row r="17076" spans="2:6" x14ac:dyDescent="0.25">
      <c r="B17076">
        <v>645.54999999999995</v>
      </c>
      <c r="C17076">
        <v>24.337801470140484</v>
      </c>
      <c r="D17076">
        <f t="shared" si="798"/>
        <v>24.339819122749237</v>
      </c>
      <c r="E17076">
        <f t="shared" si="799"/>
        <v>-2.0176526087531954E-3</v>
      </c>
      <c r="F17076">
        <f t="shared" si="800"/>
        <v>4.0709220496085746E-6</v>
      </c>
    </row>
    <row r="17077" spans="2:6" x14ac:dyDescent="0.25">
      <c r="B17077">
        <v>645.58833333333337</v>
      </c>
      <c r="C17077">
        <v>24.339094477033747</v>
      </c>
      <c r="D17077">
        <f t="shared" si="798"/>
        <v>24.340921433401288</v>
      </c>
      <c r="E17077">
        <f t="shared" si="799"/>
        <v>-1.8269563675410438E-3</v>
      </c>
      <c r="F17077">
        <f t="shared" si="800"/>
        <v>3.3377695688987657E-6</v>
      </c>
    </row>
    <row r="17078" spans="2:6" x14ac:dyDescent="0.25">
      <c r="B17078">
        <v>645.625</v>
      </c>
      <c r="C17078">
        <v>24.340446260404754</v>
      </c>
      <c r="D17078">
        <f t="shared" si="798"/>
        <v>24.341975749806505</v>
      </c>
      <c r="E17078">
        <f t="shared" si="799"/>
        <v>-1.5294894017507943E-3</v>
      </c>
      <c r="F17078">
        <f t="shared" si="800"/>
        <v>2.3393378300680028E-6</v>
      </c>
    </row>
    <row r="17079" spans="2:6" x14ac:dyDescent="0.25">
      <c r="B17079">
        <v>645.66333333333341</v>
      </c>
      <c r="C17079">
        <v>24.341797504909138</v>
      </c>
      <c r="D17079">
        <f t="shared" si="798"/>
        <v>24.343077918911931</v>
      </c>
      <c r="E17079">
        <f t="shared" si="799"/>
        <v>-1.2804140027924404E-3</v>
      </c>
      <c r="F17079">
        <f t="shared" si="800"/>
        <v>1.6394600185469596E-6</v>
      </c>
    </row>
    <row r="17080" spans="2:6" x14ac:dyDescent="0.25">
      <c r="B17080">
        <v>645.7016666666666</v>
      </c>
      <c r="C17080">
        <v>24.343148721916435</v>
      </c>
      <c r="D17080">
        <f t="shared" si="798"/>
        <v>24.344180015672972</v>
      </c>
      <c r="E17080">
        <f t="shared" si="799"/>
        <v>-1.0312937565366553E-3</v>
      </c>
      <c r="F17080">
        <f t="shared" si="800"/>
        <v>1.0635668122714861E-6</v>
      </c>
    </row>
    <row r="17081" spans="2:6" x14ac:dyDescent="0.25">
      <c r="B17081">
        <v>645.74</v>
      </c>
      <c r="C17081">
        <v>24.344441600589565</v>
      </c>
      <c r="D17081">
        <f t="shared" si="798"/>
        <v>24.345282040090897</v>
      </c>
      <c r="E17081">
        <f t="shared" si="799"/>
        <v>-8.4043950133150247E-4</v>
      </c>
      <c r="F17081">
        <f t="shared" si="800"/>
        <v>7.0633855539834457E-7</v>
      </c>
    </row>
    <row r="17082" spans="2:6" x14ac:dyDescent="0.25">
      <c r="B17082">
        <v>645.77666666666664</v>
      </c>
      <c r="C17082">
        <v>24.34579310746204</v>
      </c>
      <c r="D17082">
        <f t="shared" si="798"/>
        <v>24.346336082711286</v>
      </c>
      <c r="E17082">
        <f t="shared" si="799"/>
        <v>-5.4297524924606932E-4</v>
      </c>
      <c r="F17082">
        <f t="shared" si="800"/>
        <v>2.9482212129383113E-7</v>
      </c>
    </row>
    <row r="17083" spans="2:6" x14ac:dyDescent="0.25">
      <c r="B17083">
        <v>645.81500000000005</v>
      </c>
      <c r="C17083">
        <v>24.347144087688822</v>
      </c>
      <c r="D17083">
        <f t="shared" si="798"/>
        <v>24.347437965591691</v>
      </c>
      <c r="E17083">
        <f t="shared" si="799"/>
        <v>-2.9387790286961035E-4</v>
      </c>
      <c r="F17083">
        <f t="shared" si="800"/>
        <v>8.6364221795040132E-8</v>
      </c>
    </row>
    <row r="17084" spans="2:6" x14ac:dyDescent="0.25">
      <c r="B17084">
        <v>645.85333333333324</v>
      </c>
      <c r="C17084">
        <v>24.348436411106679</v>
      </c>
      <c r="D17084">
        <f t="shared" si="798"/>
        <v>24.348539776132462</v>
      </c>
      <c r="E17084">
        <f t="shared" si="799"/>
        <v>-1.0336502578311979E-4</v>
      </c>
      <c r="F17084">
        <f t="shared" si="800"/>
        <v>1.0684328555145018E-8</v>
      </c>
    </row>
    <row r="17085" spans="2:6" x14ac:dyDescent="0.25">
      <c r="B17085">
        <v>645.89</v>
      </c>
      <c r="C17085">
        <v>24.349788063102686</v>
      </c>
      <c r="D17085">
        <f t="shared" si="798"/>
        <v>24.349593614177977</v>
      </c>
      <c r="E17085">
        <f t="shared" si="799"/>
        <v>1.9444892470943387E-4</v>
      </c>
      <c r="F17085">
        <f t="shared" si="800"/>
        <v>3.7810384320655078E-8</v>
      </c>
    </row>
    <row r="17086" spans="2:6" x14ac:dyDescent="0.25">
      <c r="B17086">
        <v>645.92833333333328</v>
      </c>
      <c r="C17086">
        <v>24.351139287366163</v>
      </c>
      <c r="D17086">
        <f t="shared" si="798"/>
        <v>24.35069528318806</v>
      </c>
      <c r="E17086">
        <f t="shared" si="799"/>
        <v>4.4400417810308568E-4</v>
      </c>
      <c r="F17086">
        <f t="shared" si="800"/>
        <v>1.9713971017299662E-7</v>
      </c>
    </row>
    <row r="17087" spans="2:6" x14ac:dyDescent="0.25">
      <c r="B17087">
        <v>645.9666666666667</v>
      </c>
      <c r="C17087">
        <v>24.352431377357618</v>
      </c>
      <c r="D17087">
        <f t="shared" si="798"/>
        <v>24.351796879862015</v>
      </c>
      <c r="E17087">
        <f t="shared" si="799"/>
        <v>6.3449749560362534E-4</v>
      </c>
      <c r="F17087">
        <f t="shared" si="800"/>
        <v>4.0258707192727256E-7</v>
      </c>
    </row>
    <row r="17088" spans="2:6" x14ac:dyDescent="0.25">
      <c r="B17088">
        <v>646.00333333333333</v>
      </c>
      <c r="C17088">
        <v>24.353782506145084</v>
      </c>
      <c r="D17088">
        <f t="shared" si="798"/>
        <v>24.352850513342574</v>
      </c>
      <c r="E17088">
        <f t="shared" si="799"/>
        <v>9.319928025099955E-4</v>
      </c>
      <c r="F17088">
        <f t="shared" si="800"/>
        <v>8.6861058393043551E-7</v>
      </c>
    </row>
    <row r="17089" spans="2:6" x14ac:dyDescent="0.25">
      <c r="B17089">
        <v>646.04166666666663</v>
      </c>
      <c r="C17089">
        <v>24.355134128734484</v>
      </c>
      <c r="D17089">
        <f t="shared" si="798"/>
        <v>24.353951968492726</v>
      </c>
      <c r="E17089">
        <f t="shared" si="799"/>
        <v>1.1821602417576571E-3</v>
      </c>
      <c r="F17089">
        <f t="shared" si="800"/>
        <v>1.3975028371925223E-6</v>
      </c>
    </row>
    <row r="17090" spans="2:6" x14ac:dyDescent="0.25">
      <c r="B17090">
        <v>646.08000000000004</v>
      </c>
      <c r="C17090">
        <v>24.356485314807554</v>
      </c>
      <c r="D17090">
        <f t="shared" si="798"/>
        <v>24.35505335131025</v>
      </c>
      <c r="E17090">
        <f t="shared" si="799"/>
        <v>1.4319634973034567E-3</v>
      </c>
      <c r="F17090">
        <f t="shared" si="800"/>
        <v>2.0505194576095468E-6</v>
      </c>
    </row>
    <row r="17091" spans="2:6" x14ac:dyDescent="0.25">
      <c r="B17091">
        <v>646.11833333333334</v>
      </c>
      <c r="C17091">
        <v>24.357777247720218</v>
      </c>
      <c r="D17091">
        <f t="shared" si="798"/>
        <v>24.356154661796317</v>
      </c>
      <c r="E17091">
        <f t="shared" si="799"/>
        <v>1.6225859239007434E-3</v>
      </c>
      <c r="F17091">
        <f t="shared" si="800"/>
        <v>2.6327850804408291E-6</v>
      </c>
    </row>
    <row r="17092" spans="2:6" x14ac:dyDescent="0.25">
      <c r="B17092">
        <v>646.15500000000009</v>
      </c>
      <c r="C17092">
        <v>24.359128158440463</v>
      </c>
      <c r="D17092">
        <f t="shared" si="798"/>
        <v>24.357208021536323</v>
      </c>
      <c r="E17092">
        <f t="shared" si="799"/>
        <v>1.9201369041397243E-3</v>
      </c>
      <c r="F17092">
        <f t="shared" si="800"/>
        <v>3.6869257306392847E-6</v>
      </c>
    </row>
    <row r="17093" spans="2:6" x14ac:dyDescent="0.25">
      <c r="B17093">
        <v>646.19333333333327</v>
      </c>
      <c r="C17093">
        <v>24.360479056939788</v>
      </c>
      <c r="D17093">
        <f t="shared" ref="D17093:D17156" si="801">$I$6*(1-EXP(-$I$5*B17093^$I$7))</f>
        <v>24.358309190507807</v>
      </c>
      <c r="E17093">
        <f t="shared" ref="E17093:E17156" si="802">C17093-D17093</f>
        <v>2.1698664319806937E-3</v>
      </c>
      <c r="F17093">
        <f t="shared" si="800"/>
        <v>4.7083203326366265E-6</v>
      </c>
    </row>
    <row r="17094" spans="2:6" x14ac:dyDescent="0.25">
      <c r="B17094">
        <v>646.23166666666668</v>
      </c>
      <c r="C17094">
        <v>24.361829579645523</v>
      </c>
      <c r="D17094">
        <f t="shared" si="801"/>
        <v>24.359410287151363</v>
      </c>
      <c r="E17094">
        <f t="shared" si="802"/>
        <v>2.4192924941601746E-3</v>
      </c>
      <c r="F17094">
        <f t="shared" ref="F17094:F17157" si="803">E17094^2</f>
        <v>5.8529761722997583E-6</v>
      </c>
    </row>
    <row r="17095" spans="2:6" x14ac:dyDescent="0.25">
      <c r="B17095">
        <v>646.27</v>
      </c>
      <c r="C17095">
        <v>24.363121053741978</v>
      </c>
      <c r="D17095">
        <f t="shared" si="801"/>
        <v>24.360511311468191</v>
      </c>
      <c r="E17095">
        <f t="shared" si="802"/>
        <v>2.6097422737869636E-3</v>
      </c>
      <c r="F17095">
        <f t="shared" si="803"/>
        <v>6.8107547355907503E-6</v>
      </c>
    </row>
    <row r="17096" spans="2:6" x14ac:dyDescent="0.25">
      <c r="B17096">
        <v>646.30666666666673</v>
      </c>
      <c r="C17096">
        <v>24.36447126519591</v>
      </c>
      <c r="D17096">
        <f t="shared" si="801"/>
        <v>24.361564397485484</v>
      </c>
      <c r="E17096">
        <f t="shared" si="802"/>
        <v>2.9068677104255869E-3</v>
      </c>
      <c r="F17096">
        <f t="shared" si="803"/>
        <v>8.449879885914893E-6</v>
      </c>
    </row>
    <row r="17097" spans="2:6" x14ac:dyDescent="0.25">
      <c r="B17097">
        <v>646.34499999999991</v>
      </c>
      <c r="C17097">
        <v>24.365821845951064</v>
      </c>
      <c r="D17097">
        <f t="shared" si="801"/>
        <v>24.362665280296916</v>
      </c>
      <c r="E17097">
        <f t="shared" si="802"/>
        <v>3.1565656541481246E-3</v>
      </c>
      <c r="F17097">
        <f t="shared" si="803"/>
        <v>9.9639067289475786E-6</v>
      </c>
    </row>
    <row r="17098" spans="2:6" x14ac:dyDescent="0.25">
      <c r="B17098">
        <v>646.38333333333333</v>
      </c>
      <c r="C17098">
        <v>24.367113650643592</v>
      </c>
      <c r="D17098">
        <f t="shared" si="801"/>
        <v>24.363766090785159</v>
      </c>
      <c r="E17098">
        <f t="shared" si="802"/>
        <v>3.3475598584331578E-3</v>
      </c>
      <c r="F17098">
        <f t="shared" si="803"/>
        <v>1.1206157005793025E-5</v>
      </c>
    </row>
    <row r="17099" spans="2:6" x14ac:dyDescent="0.25">
      <c r="B17099">
        <v>646.41999999999996</v>
      </c>
      <c r="C17099">
        <v>24.368464331075703</v>
      </c>
      <c r="D17099">
        <f t="shared" si="801"/>
        <v>24.364818972274072</v>
      </c>
      <c r="E17099">
        <f t="shared" si="802"/>
        <v>3.6453588016307492E-3</v>
      </c>
      <c r="F17099">
        <f t="shared" si="803"/>
        <v>1.3288640792626772E-5</v>
      </c>
    </row>
    <row r="17100" spans="2:6" x14ac:dyDescent="0.25">
      <c r="B17100">
        <v>646.45833333333337</v>
      </c>
      <c r="C17100">
        <v>24.369814884715666</v>
      </c>
      <c r="D17100">
        <f t="shared" si="801"/>
        <v>24.365919641263829</v>
      </c>
      <c r="E17100">
        <f t="shared" si="802"/>
        <v>3.8952434518364498E-3</v>
      </c>
      <c r="F17100">
        <f t="shared" si="803"/>
        <v>1.5172921549074742E-5</v>
      </c>
    </row>
    <row r="17101" spans="2:6" x14ac:dyDescent="0.25">
      <c r="B17101">
        <v>646.49666666666667</v>
      </c>
      <c r="C17101">
        <v>24.371164846404355</v>
      </c>
      <c r="D17101">
        <f t="shared" si="801"/>
        <v>24.367020237933904</v>
      </c>
      <c r="E17101">
        <f t="shared" si="802"/>
        <v>4.1446084704510611E-3</v>
      </c>
      <c r="F17101">
        <f t="shared" si="803"/>
        <v>1.7177779373334684E-5</v>
      </c>
    </row>
    <row r="17102" spans="2:6" x14ac:dyDescent="0.25">
      <c r="B17102">
        <v>646.53499999999997</v>
      </c>
      <c r="C17102">
        <v>24.37245616853621</v>
      </c>
      <c r="D17102">
        <f t="shared" si="801"/>
        <v>24.36812076228551</v>
      </c>
      <c r="E17102">
        <f t="shared" si="802"/>
        <v>4.3354062506999469E-3</v>
      </c>
      <c r="F17102">
        <f t="shared" si="803"/>
        <v>1.8795747358608172E-5</v>
      </c>
    </row>
    <row r="17103" spans="2:6" x14ac:dyDescent="0.25">
      <c r="B17103">
        <v>646.57166666666672</v>
      </c>
      <c r="C17103">
        <v>24.373806095471629</v>
      </c>
      <c r="D17103">
        <f t="shared" si="801"/>
        <v>24.36917337008294</v>
      </c>
      <c r="E17103">
        <f t="shared" si="802"/>
        <v>4.632725388688641E-3</v>
      </c>
      <c r="F17103">
        <f t="shared" si="803"/>
        <v>2.1462144527000321E-5</v>
      </c>
    </row>
    <row r="17104" spans="2:6" x14ac:dyDescent="0.25">
      <c r="B17104">
        <v>646.61</v>
      </c>
      <c r="C17104">
        <v>24.375097198789071</v>
      </c>
      <c r="D17104">
        <f t="shared" si="801"/>
        <v>24.370273752945312</v>
      </c>
      <c r="E17104">
        <f t="shared" si="802"/>
        <v>4.8234458437583783E-3</v>
      </c>
      <c r="F17104">
        <f t="shared" si="803"/>
        <v>2.3265629807669973E-5</v>
      </c>
    </row>
    <row r="17105" spans="2:6" x14ac:dyDescent="0.25">
      <c r="B17105">
        <v>646.64666666666676</v>
      </c>
      <c r="C17105">
        <v>24.376447011153271</v>
      </c>
      <c r="D17105">
        <f t="shared" si="801"/>
        <v>24.371326225407429</v>
      </c>
      <c r="E17105">
        <f t="shared" si="802"/>
        <v>5.1207857458415162E-3</v>
      </c>
      <c r="F17105">
        <f t="shared" si="803"/>
        <v>2.6222446654813654E-5</v>
      </c>
    </row>
    <row r="17106" spans="2:6" x14ac:dyDescent="0.25">
      <c r="B17106">
        <v>646.68499999999995</v>
      </c>
      <c r="C17106">
        <v>24.377797193200596</v>
      </c>
      <c r="D17106">
        <f t="shared" si="801"/>
        <v>24.37242646678515</v>
      </c>
      <c r="E17106">
        <f t="shared" si="802"/>
        <v>5.3707264154461143E-3</v>
      </c>
      <c r="F17106">
        <f t="shared" si="803"/>
        <v>2.8844702229570669E-5</v>
      </c>
    </row>
    <row r="17107" spans="2:6" x14ac:dyDescent="0.25">
      <c r="B17107">
        <v>646.72333333333336</v>
      </c>
      <c r="C17107">
        <v>24.379147513497188</v>
      </c>
      <c r="D17107">
        <f t="shared" si="801"/>
        <v>24.37352663585029</v>
      </c>
      <c r="E17107">
        <f t="shared" si="802"/>
        <v>5.6208776468977817E-3</v>
      </c>
      <c r="F17107">
        <f t="shared" si="803"/>
        <v>3.1594265521395143E-5</v>
      </c>
    </row>
    <row r="17108" spans="2:6" x14ac:dyDescent="0.25">
      <c r="B17108">
        <v>646.76166666666666</v>
      </c>
      <c r="C17108">
        <v>24.380439028141893</v>
      </c>
      <c r="D17108">
        <f t="shared" si="801"/>
        <v>24.374626732604035</v>
      </c>
      <c r="E17108">
        <f t="shared" si="802"/>
        <v>5.8122955378578922E-3</v>
      </c>
      <c r="F17108">
        <f t="shared" si="803"/>
        <v>3.3782779419402767E-5</v>
      </c>
    </row>
    <row r="17109" spans="2:6" x14ac:dyDescent="0.25">
      <c r="B17109">
        <v>646.7983333333334</v>
      </c>
      <c r="C17109">
        <v>24.381788750376742</v>
      </c>
      <c r="D17109">
        <f t="shared" si="801"/>
        <v>24.375678931401463</v>
      </c>
      <c r="E17109">
        <f t="shared" si="802"/>
        <v>6.1098189752790688E-3</v>
      </c>
      <c r="F17109">
        <f t="shared" si="803"/>
        <v>3.7329887910680169E-5</v>
      </c>
    </row>
    <row r="17110" spans="2:6" x14ac:dyDescent="0.25">
      <c r="B17110">
        <v>646.83666666666659</v>
      </c>
      <c r="C17110">
        <v>24.383138369497502</v>
      </c>
      <c r="D17110">
        <f t="shared" si="801"/>
        <v>24.376778886679844</v>
      </c>
      <c r="E17110">
        <f t="shared" si="802"/>
        <v>6.3594828176576357E-3</v>
      </c>
      <c r="F17110">
        <f t="shared" si="803"/>
        <v>4.0443021708082704E-5</v>
      </c>
    </row>
    <row r="17111" spans="2:6" x14ac:dyDescent="0.25">
      <c r="B17111">
        <v>646.875</v>
      </c>
      <c r="C17111">
        <v>24.384429660944193</v>
      </c>
      <c r="D17111">
        <f t="shared" si="801"/>
        <v>24.377878769650398</v>
      </c>
      <c r="E17111">
        <f t="shared" si="802"/>
        <v>6.550891293795047E-3</v>
      </c>
      <c r="F17111">
        <f t="shared" si="803"/>
        <v>4.2914176743119742E-5</v>
      </c>
    </row>
    <row r="17112" spans="2:6" x14ac:dyDescent="0.25">
      <c r="B17112">
        <v>646.91166666666663</v>
      </c>
      <c r="C17112">
        <v>24.385779592844365</v>
      </c>
      <c r="D17112">
        <f t="shared" si="801"/>
        <v>24.378930763962874</v>
      </c>
      <c r="E17112">
        <f t="shared" si="802"/>
        <v>6.8488288814911868E-3</v>
      </c>
      <c r="F17112">
        <f t="shared" si="803"/>
        <v>4.6906457047947823E-5</v>
      </c>
    </row>
    <row r="17113" spans="2:6" x14ac:dyDescent="0.25">
      <c r="B17113">
        <v>646.95000000000005</v>
      </c>
      <c r="C17113">
        <v>24.387129408263803</v>
      </c>
      <c r="D17113">
        <f t="shared" si="801"/>
        <v>24.380030505465012</v>
      </c>
      <c r="E17113">
        <f t="shared" si="802"/>
        <v>7.0989027987913289E-3</v>
      </c>
      <c r="F17113">
        <f t="shared" si="803"/>
        <v>5.0394420946687364E-5</v>
      </c>
    </row>
    <row r="17114" spans="2:6" x14ac:dyDescent="0.25">
      <c r="B17114">
        <v>646.98833333333334</v>
      </c>
      <c r="C17114">
        <v>24.3884203884753</v>
      </c>
      <c r="D17114">
        <f t="shared" si="801"/>
        <v>24.381130174662843</v>
      </c>
      <c r="E17114">
        <f t="shared" si="802"/>
        <v>7.2902138124568694E-3</v>
      </c>
      <c r="F17114">
        <f t="shared" si="803"/>
        <v>5.3147217431336924E-5</v>
      </c>
    </row>
    <row r="17115" spans="2:6" x14ac:dyDescent="0.25">
      <c r="B17115">
        <v>647.02499999999998</v>
      </c>
      <c r="C17115">
        <v>24.389769999194172</v>
      </c>
      <c r="D17115">
        <f t="shared" si="801"/>
        <v>24.382181964500422</v>
      </c>
      <c r="E17115">
        <f t="shared" si="802"/>
        <v>7.5880346937502452E-3</v>
      </c>
      <c r="F17115">
        <f t="shared" si="803"/>
        <v>5.7578270513557379E-5</v>
      </c>
    </row>
    <row r="17116" spans="2:6" x14ac:dyDescent="0.25">
      <c r="B17116">
        <v>647.06333333333339</v>
      </c>
      <c r="C17116">
        <v>24.391119656505332</v>
      </c>
      <c r="D17116">
        <f t="shared" si="801"/>
        <v>24.383281492236819</v>
      </c>
      <c r="E17116">
        <f t="shared" si="802"/>
        <v>7.8381642685130259E-3</v>
      </c>
      <c r="F17116">
        <f t="shared" si="803"/>
        <v>6.1436819100194341E-5</v>
      </c>
    </row>
    <row r="17117" spans="2:6" x14ac:dyDescent="0.25">
      <c r="B17117">
        <v>647.10166666666669</v>
      </c>
      <c r="C17117">
        <v>24.392410513976191</v>
      </c>
      <c r="D17117">
        <f t="shared" si="801"/>
        <v>24.384380947672497</v>
      </c>
      <c r="E17117">
        <f t="shared" si="802"/>
        <v>8.0295663036942244E-3</v>
      </c>
      <c r="F17117">
        <f t="shared" si="803"/>
        <v>6.4473935025421731E-5</v>
      </c>
    </row>
    <row r="17118" spans="2:6" x14ac:dyDescent="0.25">
      <c r="B17118">
        <v>647.13833333333343</v>
      </c>
      <c r="C17118">
        <v>24.393760069318969</v>
      </c>
      <c r="D17118">
        <f t="shared" si="801"/>
        <v>24.385432533045229</v>
      </c>
      <c r="E17118">
        <f t="shared" si="802"/>
        <v>8.3275362737396108E-3</v>
      </c>
      <c r="F17118">
        <f t="shared" si="803"/>
        <v>6.9347860390449003E-5</v>
      </c>
    </row>
    <row r="17119" spans="2:6" x14ac:dyDescent="0.25">
      <c r="B17119">
        <v>647.17666666666662</v>
      </c>
      <c r="C17119">
        <v>24.39510974878057</v>
      </c>
      <c r="D17119">
        <f t="shared" si="801"/>
        <v>24.386531847026422</v>
      </c>
      <c r="E17119">
        <f t="shared" si="802"/>
        <v>8.5779017541476321E-3</v>
      </c>
      <c r="F17119">
        <f t="shared" si="803"/>
        <v>7.3580398503809023E-5</v>
      </c>
    </row>
    <row r="17120" spans="2:6" x14ac:dyDescent="0.25">
      <c r="B17120">
        <v>647.21500000000003</v>
      </c>
      <c r="C17120">
        <v>24.396400298303924</v>
      </c>
      <c r="D17120">
        <f t="shared" si="801"/>
        <v>24.387631088710481</v>
      </c>
      <c r="E17120">
        <f t="shared" si="802"/>
        <v>8.7692095934421843E-3</v>
      </c>
      <c r="F17120">
        <f t="shared" si="803"/>
        <v>7.6899036893718437E-5</v>
      </c>
    </row>
    <row r="17121" spans="2:6" x14ac:dyDescent="0.25">
      <c r="B17121">
        <v>647.25166666666667</v>
      </c>
      <c r="C17121">
        <v>24.39774935106098</v>
      </c>
      <c r="D17121">
        <f t="shared" si="801"/>
        <v>24.388682469628471</v>
      </c>
      <c r="E17121">
        <f t="shared" si="802"/>
        <v>9.0668814325098879E-3</v>
      </c>
      <c r="F17121">
        <f t="shared" si="803"/>
        <v>8.220833891119255E-5</v>
      </c>
    </row>
    <row r="17122" spans="2:6" x14ac:dyDescent="0.25">
      <c r="B17122">
        <v>647.29000000000008</v>
      </c>
      <c r="C17122">
        <v>24.399098572619618</v>
      </c>
      <c r="D17122">
        <f t="shared" si="801"/>
        <v>24.389781569865015</v>
      </c>
      <c r="E17122">
        <f t="shared" si="802"/>
        <v>9.3170027546030099E-3</v>
      </c>
      <c r="F17122">
        <f t="shared" si="803"/>
        <v>8.680654032928008E-5</v>
      </c>
    </row>
    <row r="17123" spans="2:6" x14ac:dyDescent="0.25">
      <c r="B17123">
        <v>647.32833333333326</v>
      </c>
      <c r="C17123">
        <v>24.400388748076267</v>
      </c>
      <c r="D17123">
        <f t="shared" si="801"/>
        <v>24.390880597807975</v>
      </c>
      <c r="E17123">
        <f t="shared" si="802"/>
        <v>9.5081502682923258E-3</v>
      </c>
      <c r="F17123">
        <f t="shared" si="803"/>
        <v>9.0404921524427429E-5</v>
      </c>
    </row>
    <row r="17124" spans="2:6" x14ac:dyDescent="0.25">
      <c r="B17124">
        <v>647.36500000000001</v>
      </c>
      <c r="C17124">
        <v>24.401737584675626</v>
      </c>
      <c r="D17124">
        <f t="shared" si="801"/>
        <v>24.391931774281311</v>
      </c>
      <c r="E17124">
        <f t="shared" si="802"/>
        <v>9.805810394315273E-3</v>
      </c>
      <c r="F17124">
        <f t="shared" si="803"/>
        <v>9.6153917489261444E-5</v>
      </c>
    </row>
    <row r="17125" spans="2:6" x14ac:dyDescent="0.25">
      <c r="B17125">
        <v>647.40333333333331</v>
      </c>
      <c r="C17125">
        <v>24.403086424330219</v>
      </c>
      <c r="D17125">
        <f t="shared" si="801"/>
        <v>24.393030660783793</v>
      </c>
      <c r="E17125">
        <f t="shared" si="802"/>
        <v>1.0055763546425567E-2</v>
      </c>
      <c r="F17125">
        <f t="shared" si="803"/>
        <v>1.0111838050162129E-4</v>
      </c>
    </row>
    <row r="17126" spans="2:6" x14ac:dyDescent="0.25">
      <c r="B17126">
        <v>647.44166666666672</v>
      </c>
      <c r="C17126">
        <v>24.404376160696831</v>
      </c>
      <c r="D17126">
        <f t="shared" si="801"/>
        <v>24.394129474996237</v>
      </c>
      <c r="E17126">
        <f t="shared" si="802"/>
        <v>1.0246685700593616E-2</v>
      </c>
      <c r="F17126">
        <f t="shared" si="803"/>
        <v>1.0499456784674969E-4</v>
      </c>
    </row>
    <row r="17127" spans="2:6" x14ac:dyDescent="0.25">
      <c r="B17127">
        <v>647.47833333333324</v>
      </c>
      <c r="C17127">
        <v>24.405724776937557</v>
      </c>
      <c r="D17127">
        <f t="shared" si="801"/>
        <v>24.39518044703507</v>
      </c>
      <c r="E17127">
        <f t="shared" si="802"/>
        <v>1.0544329902486993E-2</v>
      </c>
      <c r="F17127">
        <f t="shared" si="803"/>
        <v>1.1118289309248136E-4</v>
      </c>
    </row>
    <row r="17128" spans="2:6" x14ac:dyDescent="0.25">
      <c r="B17128">
        <v>647.51666666666665</v>
      </c>
      <c r="C17128">
        <v>24.407073693736766</v>
      </c>
      <c r="D17128">
        <f t="shared" si="801"/>
        <v>24.396279119814036</v>
      </c>
      <c r="E17128">
        <f t="shared" si="802"/>
        <v>1.0794573922730422E-2</v>
      </c>
      <c r="F17128">
        <f t="shared" si="803"/>
        <v>1.1652282617329164E-4</v>
      </c>
    </row>
    <row r="17129" spans="2:6" x14ac:dyDescent="0.25">
      <c r="B17129">
        <v>647.55500000000006</v>
      </c>
      <c r="C17129">
        <v>24.408364131843769</v>
      </c>
      <c r="D17129">
        <f t="shared" si="801"/>
        <v>24.397377720306562</v>
      </c>
      <c r="E17129">
        <f t="shared" si="802"/>
        <v>1.0986411537206919E-2</v>
      </c>
      <c r="F17129">
        <f t="shared" si="803"/>
        <v>1.207012384648733E-4</v>
      </c>
    </row>
    <row r="17130" spans="2:6" x14ac:dyDescent="0.25">
      <c r="B17130">
        <v>647.5916666666667</v>
      </c>
      <c r="C17130">
        <v>24.409712931780337</v>
      </c>
      <c r="D17130">
        <f t="shared" si="801"/>
        <v>24.398428487921009</v>
      </c>
      <c r="E17130">
        <f t="shared" si="802"/>
        <v>1.1284443859327808E-2</v>
      </c>
      <c r="F17130">
        <f t="shared" si="803"/>
        <v>1.2733867321432107E-4</v>
      </c>
    </row>
    <row r="17131" spans="2:6" x14ac:dyDescent="0.25">
      <c r="B17131">
        <v>647.63</v>
      </c>
      <c r="C17131">
        <v>24.41106143459556</v>
      </c>
      <c r="D17131">
        <f t="shared" si="801"/>
        <v>24.399526946987052</v>
      </c>
      <c r="E17131">
        <f t="shared" si="802"/>
        <v>1.1534487608507504E-2</v>
      </c>
      <c r="F17131">
        <f t="shared" si="803"/>
        <v>1.3304440439081318E-4</v>
      </c>
    </row>
    <row r="17132" spans="2:6" x14ac:dyDescent="0.25">
      <c r="B17132">
        <v>647.66833333333329</v>
      </c>
      <c r="C17132">
        <v>24.412351268497147</v>
      </c>
      <c r="D17132">
        <f t="shared" si="801"/>
        <v>24.400625333770286</v>
      </c>
      <c r="E17132">
        <f t="shared" si="802"/>
        <v>1.1725934726861453E-2</v>
      </c>
      <c r="F17132">
        <f t="shared" si="803"/>
        <v>1.3749754521861539E-4</v>
      </c>
    </row>
    <row r="17133" spans="2:6" x14ac:dyDescent="0.25">
      <c r="B17133">
        <v>647.70500000000004</v>
      </c>
      <c r="C17133">
        <v>24.413700219667721</v>
      </c>
      <c r="D17133">
        <f t="shared" si="801"/>
        <v>24.401675896970449</v>
      </c>
      <c r="E17133">
        <f t="shared" si="802"/>
        <v>1.2024322697271828E-2</v>
      </c>
      <c r="F17133">
        <f t="shared" si="803"/>
        <v>1.4458433632812644E-4</v>
      </c>
    </row>
    <row r="17134" spans="2:6" x14ac:dyDescent="0.25">
      <c r="B17134">
        <v>647.74333333333334</v>
      </c>
      <c r="C17134">
        <v>24.415049261349555</v>
      </c>
      <c r="D17134">
        <f t="shared" si="801"/>
        <v>24.402774142334234</v>
      </c>
      <c r="E17134">
        <f t="shared" si="802"/>
        <v>1.2275119015320968E-2</v>
      </c>
      <c r="F17134">
        <f t="shared" si="803"/>
        <v>1.5067854684029441E-4</v>
      </c>
    </row>
    <row r="17135" spans="2:6" x14ac:dyDescent="0.25">
      <c r="B17135">
        <v>647.78166666666664</v>
      </c>
      <c r="C17135">
        <v>24.416397747360993</v>
      </c>
      <c r="D17135">
        <f t="shared" si="801"/>
        <v>24.403872315418759</v>
      </c>
      <c r="E17135">
        <f t="shared" si="802"/>
        <v>1.2525431942233212E-2</v>
      </c>
      <c r="F17135">
        <f t="shared" si="803"/>
        <v>1.5688644533951604E-4</v>
      </c>
    </row>
    <row r="17136" spans="2:6" x14ac:dyDescent="0.25">
      <c r="B17136">
        <v>647.81999999999994</v>
      </c>
      <c r="C17136">
        <v>24.417687790213911</v>
      </c>
      <c r="D17136">
        <f t="shared" si="801"/>
        <v>24.404970416225268</v>
      </c>
      <c r="E17136">
        <f t="shared" si="802"/>
        <v>1.2717373988643033E-2</v>
      </c>
      <c r="F17136">
        <f t="shared" si="803"/>
        <v>1.6173160116701439E-4</v>
      </c>
    </row>
    <row r="17137" spans="2:6" x14ac:dyDescent="0.25">
      <c r="B17137">
        <v>647.85666666666668</v>
      </c>
      <c r="C17137">
        <v>24.419036244909222</v>
      </c>
      <c r="D17137">
        <f t="shared" si="801"/>
        <v>24.406020705886991</v>
      </c>
      <c r="E17137">
        <f t="shared" si="802"/>
        <v>1.3015539022230627E-2</v>
      </c>
      <c r="F17137">
        <f t="shared" si="803"/>
        <v>1.6940425603920818E-4</v>
      </c>
    </row>
    <row r="17138" spans="2:6" x14ac:dyDescent="0.25">
      <c r="B17138">
        <v>647.89499999999998</v>
      </c>
      <c r="C17138">
        <v>24.420384769874879</v>
      </c>
      <c r="D17138">
        <f t="shared" si="801"/>
        <v>24.407118665283473</v>
      </c>
      <c r="E17138">
        <f t="shared" si="802"/>
        <v>1.3266104591405536E-2</v>
      </c>
      <c r="F17138">
        <f t="shared" si="803"/>
        <v>1.7598953103011106E-4</v>
      </c>
    </row>
    <row r="17139" spans="2:6" x14ac:dyDescent="0.25">
      <c r="B17139">
        <v>647.93333333333328</v>
      </c>
      <c r="C17139">
        <v>24.421674965422994</v>
      </c>
      <c r="D17139">
        <f t="shared" si="801"/>
        <v>24.408216552405488</v>
      </c>
      <c r="E17139">
        <f t="shared" si="802"/>
        <v>1.3458413017506388E-2</v>
      </c>
      <c r="F17139">
        <f t="shared" si="803"/>
        <v>1.8112888094978539E-4</v>
      </c>
    </row>
    <row r="17140" spans="2:6" x14ac:dyDescent="0.25">
      <c r="B17140">
        <v>647.96999999999991</v>
      </c>
      <c r="C17140">
        <v>24.423023417063074</v>
      </c>
      <c r="D17140">
        <f t="shared" si="801"/>
        <v>24.409266637676769</v>
      </c>
      <c r="E17140">
        <f t="shared" si="802"/>
        <v>1.3756779386305595E-2</v>
      </c>
      <c r="F17140">
        <f t="shared" si="803"/>
        <v>1.8924897908348254E-4</v>
      </c>
    </row>
    <row r="17141" spans="2:6" x14ac:dyDescent="0.25">
      <c r="B17141">
        <v>648.00833333333333</v>
      </c>
      <c r="C17141">
        <v>24.424371617028388</v>
      </c>
      <c r="D17141">
        <f t="shared" si="801"/>
        <v>24.410364383395837</v>
      </c>
      <c r="E17141">
        <f t="shared" si="802"/>
        <v>1.4007233632550964E-2</v>
      </c>
      <c r="F17141">
        <f t="shared" si="803"/>
        <v>1.9620259403686687E-4</v>
      </c>
    </row>
    <row r="17142" spans="2:6" x14ac:dyDescent="0.25">
      <c r="B17142">
        <v>648.04666666666674</v>
      </c>
      <c r="C17142">
        <v>24.425661549195546</v>
      </c>
      <c r="D17142">
        <f t="shared" si="801"/>
        <v>24.411462056844091</v>
      </c>
      <c r="E17142">
        <f t="shared" si="802"/>
        <v>1.4199492351455234E-2</v>
      </c>
      <c r="F17142">
        <f t="shared" si="803"/>
        <v>2.0162558303903568E-4</v>
      </c>
    </row>
    <row r="17143" spans="2:6" x14ac:dyDescent="0.25">
      <c r="B17143">
        <v>648.08333333333337</v>
      </c>
      <c r="C17143">
        <v>24.427010017257501</v>
      </c>
      <c r="D17143">
        <f t="shared" si="801"/>
        <v>24.41251193773509</v>
      </c>
      <c r="E17143">
        <f t="shared" si="802"/>
        <v>1.4498079522411444E-2</v>
      </c>
      <c r="F17143">
        <f t="shared" si="803"/>
        <v>2.1019430983816606E-4</v>
      </c>
    </row>
    <row r="17144" spans="2:6" x14ac:dyDescent="0.25">
      <c r="B17144">
        <v>648.12166666666667</v>
      </c>
      <c r="C17144">
        <v>24.428358318045476</v>
      </c>
      <c r="D17144">
        <f t="shared" si="801"/>
        <v>24.413609469787438</v>
      </c>
      <c r="E17144">
        <f t="shared" si="802"/>
        <v>1.4748848258037128E-2</v>
      </c>
      <c r="F17144">
        <f t="shared" si="803"/>
        <v>2.1752852493860483E-4</v>
      </c>
    </row>
    <row r="17145" spans="2:6" x14ac:dyDescent="0.25">
      <c r="B17145">
        <v>648.16</v>
      </c>
      <c r="C17145">
        <v>24.429647482718334</v>
      </c>
      <c r="D17145">
        <f t="shared" si="801"/>
        <v>24.414706929572553</v>
      </c>
      <c r="E17145">
        <f t="shared" si="802"/>
        <v>1.494055314578091E-2</v>
      </c>
      <c r="F17145">
        <f t="shared" si="803"/>
        <v>2.2322012830190387E-4</v>
      </c>
    </row>
    <row r="17146" spans="2:6" x14ac:dyDescent="0.25">
      <c r="B17146">
        <v>648.19666666666672</v>
      </c>
      <c r="C17146">
        <v>24.430994436912638</v>
      </c>
      <c r="D17146">
        <f t="shared" si="801"/>
        <v>24.415756606093545</v>
      </c>
      <c r="E17146">
        <f t="shared" si="802"/>
        <v>1.5237830819092579E-2</v>
      </c>
      <c r="F17146">
        <f t="shared" si="803"/>
        <v>2.3219148807128762E-4</v>
      </c>
    </row>
    <row r="17147" spans="2:6" x14ac:dyDescent="0.25">
      <c r="B17147">
        <v>648.23500000000001</v>
      </c>
      <c r="C17147">
        <v>24.432342090373254</v>
      </c>
      <c r="D17147">
        <f t="shared" si="801"/>
        <v>24.41685392448985</v>
      </c>
      <c r="E17147">
        <f t="shared" si="802"/>
        <v>1.5488165883404292E-2</v>
      </c>
      <c r="F17147">
        <f t="shared" si="803"/>
        <v>2.3988328243184867E-4</v>
      </c>
    </row>
    <row r="17148" spans="2:6" x14ac:dyDescent="0.25">
      <c r="B17148">
        <v>648.27333333333331</v>
      </c>
      <c r="C17148">
        <v>24.433631379978547</v>
      </c>
      <c r="D17148">
        <f t="shared" si="801"/>
        <v>24.417951170622523</v>
      </c>
      <c r="E17148">
        <f t="shared" si="802"/>
        <v>1.5680209356023767E-2</v>
      </c>
      <c r="F17148">
        <f t="shared" si="803"/>
        <v>2.4586896544873528E-4</v>
      </c>
    </row>
    <row r="17149" spans="2:6" x14ac:dyDescent="0.25">
      <c r="B17149">
        <v>648.30999999999995</v>
      </c>
      <c r="C17149">
        <v>24.434978670630322</v>
      </c>
      <c r="D17149">
        <f t="shared" si="801"/>
        <v>24.419000642783693</v>
      </c>
      <c r="E17149">
        <f t="shared" si="802"/>
        <v>1.5978027846628606E-2</v>
      </c>
      <c r="F17149">
        <f t="shared" si="803"/>
        <v>2.5529737386763919E-4</v>
      </c>
    </row>
    <row r="17150" spans="2:6" x14ac:dyDescent="0.25">
      <c r="B17150">
        <v>648.34833333333336</v>
      </c>
      <c r="C17150">
        <v>24.436325994889646</v>
      </c>
      <c r="D17150">
        <f t="shared" si="801"/>
        <v>24.420097747534665</v>
      </c>
      <c r="E17150">
        <f t="shared" si="802"/>
        <v>1.6228247354980851E-2</v>
      </c>
      <c r="F17150">
        <f t="shared" si="803"/>
        <v>2.6335601221444302E-4</v>
      </c>
    </row>
    <row r="17151" spans="2:6" x14ac:dyDescent="0.25">
      <c r="B17151">
        <v>648.38666666666666</v>
      </c>
      <c r="C17151">
        <v>24.437614889971456</v>
      </c>
      <c r="D17151">
        <f t="shared" si="801"/>
        <v>24.421194780025633</v>
      </c>
      <c r="E17151">
        <f t="shared" si="802"/>
        <v>1.6420109945823214E-2</v>
      </c>
      <c r="F17151">
        <f t="shared" si="803"/>
        <v>2.6962001063292242E-4</v>
      </c>
    </row>
    <row r="17152" spans="2:6" x14ac:dyDescent="0.25">
      <c r="B17152">
        <v>648.4233333333334</v>
      </c>
      <c r="C17152">
        <v>24.438962325364855</v>
      </c>
      <c r="D17152">
        <f t="shared" si="801"/>
        <v>24.422244047837264</v>
      </c>
      <c r="E17152">
        <f t="shared" si="802"/>
        <v>1.6718277527591141E-2</v>
      </c>
      <c r="F17152">
        <f t="shared" si="803"/>
        <v>2.7950080348955898E-4</v>
      </c>
    </row>
    <row r="17153" spans="2:6" x14ac:dyDescent="0.25">
      <c r="B17153">
        <v>648.46166666666659</v>
      </c>
      <c r="C17153">
        <v>24.440309696598383</v>
      </c>
      <c r="D17153">
        <f t="shared" si="801"/>
        <v>24.423340938953576</v>
      </c>
      <c r="E17153">
        <f t="shared" si="802"/>
        <v>1.6968757644807653E-2</v>
      </c>
      <c r="F17153">
        <f t="shared" si="803"/>
        <v>2.8793873600821814E-4</v>
      </c>
    </row>
    <row r="17154" spans="2:6" x14ac:dyDescent="0.25">
      <c r="B17154">
        <v>648.5</v>
      </c>
      <c r="C17154">
        <v>24.441598479533237</v>
      </c>
      <c r="D17154">
        <f t="shared" si="801"/>
        <v>24.424437757813553</v>
      </c>
      <c r="E17154">
        <f t="shared" si="802"/>
        <v>1.7160721719683636E-2</v>
      </c>
      <c r="F17154">
        <f t="shared" si="803"/>
        <v>2.9449036994042167E-4</v>
      </c>
    </row>
    <row r="17155" spans="2:6" x14ac:dyDescent="0.25">
      <c r="B17155">
        <v>648.53666666666663</v>
      </c>
      <c r="C17155">
        <v>24.442946388869569</v>
      </c>
      <c r="D17155">
        <f t="shared" si="801"/>
        <v>24.425486821285869</v>
      </c>
      <c r="E17155">
        <f t="shared" si="802"/>
        <v>1.7459567583699709E-2</v>
      </c>
      <c r="F17155">
        <f t="shared" si="803"/>
        <v>3.0483650020977769E-4</v>
      </c>
    </row>
    <row r="17156" spans="2:6" x14ac:dyDescent="0.25">
      <c r="B17156">
        <v>648.57500000000005</v>
      </c>
      <c r="C17156">
        <v>24.444294579287273</v>
      </c>
      <c r="D17156">
        <f t="shared" si="801"/>
        <v>24.426583498778314</v>
      </c>
      <c r="E17156">
        <f t="shared" si="802"/>
        <v>1.7711080508959753E-2</v>
      </c>
      <c r="F17156">
        <f t="shared" si="803"/>
        <v>3.1368237279485409E-4</v>
      </c>
    </row>
    <row r="17157" spans="2:6" x14ac:dyDescent="0.25">
      <c r="B17157">
        <v>648.61333333333334</v>
      </c>
      <c r="C17157">
        <v>24.445583461218302</v>
      </c>
      <c r="D17157">
        <f t="shared" ref="D17157:D17220" si="804">$I$6*(1-EXP(-$I$5*B17157^$I$7))</f>
        <v>24.42768010401803</v>
      </c>
      <c r="E17157">
        <f t="shared" ref="E17157:E17220" si="805">C17157-D17157</f>
        <v>1.7903357200271586E-2</v>
      </c>
      <c r="F17157">
        <f t="shared" si="803"/>
        <v>3.2053019904051646E-4</v>
      </c>
    </row>
    <row r="17158" spans="2:6" x14ac:dyDescent="0.25">
      <c r="B17158">
        <v>648.65</v>
      </c>
      <c r="C17158">
        <v>24.446930575430397</v>
      </c>
      <c r="D17158">
        <f t="shared" si="804"/>
        <v>24.428728963161358</v>
      </c>
      <c r="E17158">
        <f t="shared" si="805"/>
        <v>1.8201612269038492E-2</v>
      </c>
      <c r="F17158">
        <f t="shared" ref="F17158:F17221" si="806">E17158^2</f>
        <v>3.3129868919241256E-4</v>
      </c>
    </row>
    <row r="17159" spans="2:6" x14ac:dyDescent="0.25">
      <c r="B17159">
        <v>648.68833333333339</v>
      </c>
      <c r="C17159">
        <v>24.448277941317269</v>
      </c>
      <c r="D17159">
        <f t="shared" si="804"/>
        <v>24.429825427040655</v>
      </c>
      <c r="E17159">
        <f t="shared" si="805"/>
        <v>1.8452514276614096E-2</v>
      </c>
      <c r="F17159">
        <f t="shared" si="806"/>
        <v>3.4049528312864706E-4</v>
      </c>
    </row>
    <row r="17160" spans="2:6" x14ac:dyDescent="0.25">
      <c r="B17160">
        <v>648.72666666666669</v>
      </c>
      <c r="C17160">
        <v>24.449625405735379</v>
      </c>
      <c r="D17160">
        <f t="shared" si="804"/>
        <v>24.430921818670878</v>
      </c>
      <c r="E17160">
        <f t="shared" si="805"/>
        <v>1.8703587064500482E-2</v>
      </c>
      <c r="F17160">
        <f t="shared" si="806"/>
        <v>3.4982416907934974E-4</v>
      </c>
    </row>
    <row r="17161" spans="2:6" x14ac:dyDescent="0.25">
      <c r="B17161">
        <v>648.76499999999999</v>
      </c>
      <c r="C17161">
        <v>24.4509139048325</v>
      </c>
      <c r="D17161">
        <f t="shared" si="804"/>
        <v>24.432018138053259</v>
      </c>
      <c r="E17161">
        <f t="shared" si="805"/>
        <v>1.8895766779241541E-2</v>
      </c>
      <c r="F17161">
        <f t="shared" si="806"/>
        <v>3.5705000217548823E-4</v>
      </c>
    </row>
    <row r="17162" spans="2:6" x14ac:dyDescent="0.25">
      <c r="B17162">
        <v>648.80166666666662</v>
      </c>
      <c r="C17162">
        <v>24.452260398832426</v>
      </c>
      <c r="D17162">
        <f t="shared" si="804"/>
        <v>24.433066723772388</v>
      </c>
      <c r="E17162">
        <f t="shared" si="805"/>
        <v>1.9193675060037663E-2</v>
      </c>
      <c r="F17162">
        <f t="shared" si="806"/>
        <v>3.6839716231031175E-4</v>
      </c>
    </row>
    <row r="17163" spans="2:6" x14ac:dyDescent="0.25">
      <c r="B17163">
        <v>648.84</v>
      </c>
      <c r="C17163">
        <v>24.453606829054369</v>
      </c>
      <c r="D17163">
        <f t="shared" si="804"/>
        <v>24.434162901803887</v>
      </c>
      <c r="E17163">
        <f t="shared" si="805"/>
        <v>1.9443927250481607E-2</v>
      </c>
      <c r="F17163">
        <f t="shared" si="806"/>
        <v>3.7806630692202125E-4</v>
      </c>
    </row>
    <row r="17164" spans="2:6" x14ac:dyDescent="0.25">
      <c r="B17164">
        <v>648.87833333333333</v>
      </c>
      <c r="C17164">
        <v>24.454895094359799</v>
      </c>
      <c r="D17164">
        <f t="shared" si="804"/>
        <v>24.435259007591213</v>
      </c>
      <c r="E17164">
        <f t="shared" si="805"/>
        <v>1.9636086768585415E-2</v>
      </c>
      <c r="F17164">
        <f t="shared" si="806"/>
        <v>3.8557590358341521E-4</v>
      </c>
    </row>
    <row r="17165" spans="2:6" x14ac:dyDescent="0.25">
      <c r="B17165">
        <v>648.91500000000008</v>
      </c>
      <c r="C17165">
        <v>24.456241727754698</v>
      </c>
      <c r="D17165">
        <f t="shared" si="804"/>
        <v>24.436307389005421</v>
      </c>
      <c r="E17165">
        <f t="shared" si="805"/>
        <v>1.9934338749276748E-2</v>
      </c>
      <c r="F17165">
        <f t="shared" si="806"/>
        <v>3.9737786137091646E-4</v>
      </c>
    </row>
    <row r="17166" spans="2:6" x14ac:dyDescent="0.25">
      <c r="B17166">
        <v>648.95333333333326</v>
      </c>
      <c r="C17166">
        <v>24.457529522554335</v>
      </c>
      <c r="D17166">
        <f t="shared" si="804"/>
        <v>24.437403353448978</v>
      </c>
      <c r="E17166">
        <f t="shared" si="805"/>
        <v>2.0126169105356695E-2</v>
      </c>
      <c r="F17166">
        <f t="shared" si="806"/>
        <v>4.0506268285741431E-4</v>
      </c>
    </row>
    <row r="17167" spans="2:6" x14ac:dyDescent="0.25">
      <c r="B17167">
        <v>648.99</v>
      </c>
      <c r="C17167">
        <v>24.458875998222862</v>
      </c>
      <c r="D17167">
        <f t="shared" si="804"/>
        <v>24.438451599667072</v>
      </c>
      <c r="E17167">
        <f t="shared" si="805"/>
        <v>2.042439855578948E-2</v>
      </c>
      <c r="F17167">
        <f t="shared" si="806"/>
        <v>4.1715605636573539E-4</v>
      </c>
    </row>
    <row r="17168" spans="2:6" x14ac:dyDescent="0.25">
      <c r="B17168">
        <v>649.02833333333331</v>
      </c>
      <c r="C17168">
        <v>24.460222713345232</v>
      </c>
      <c r="D17168">
        <f t="shared" si="804"/>
        <v>24.439547422771629</v>
      </c>
      <c r="E17168">
        <f t="shared" si="805"/>
        <v>2.0675290573603178E-2</v>
      </c>
      <c r="F17168">
        <f t="shared" si="806"/>
        <v>4.274676403029244E-4</v>
      </c>
    </row>
    <row r="17169" spans="2:6" x14ac:dyDescent="0.25">
      <c r="B17169">
        <v>649.06666666666672</v>
      </c>
      <c r="C17169">
        <v>24.461569462075158</v>
      </c>
      <c r="D17169">
        <f t="shared" si="804"/>
        <v>24.440643173638087</v>
      </c>
      <c r="E17169">
        <f t="shared" si="805"/>
        <v>2.0926288437070895E-2</v>
      </c>
      <c r="F17169">
        <f t="shared" si="806"/>
        <v>4.3790954775148702E-4</v>
      </c>
    </row>
    <row r="17170" spans="2:6" x14ac:dyDescent="0.25">
      <c r="B17170">
        <v>649.10500000000002</v>
      </c>
      <c r="C17170">
        <v>24.462857944003197</v>
      </c>
      <c r="D17170">
        <f t="shared" si="804"/>
        <v>24.441738852267637</v>
      </c>
      <c r="E17170">
        <f t="shared" si="805"/>
        <v>2.1119091735560147E-2</v>
      </c>
      <c r="F17170">
        <f t="shared" si="806"/>
        <v>4.4601603573500489E-4</v>
      </c>
    </row>
    <row r="17171" spans="2:6" x14ac:dyDescent="0.25">
      <c r="B17171">
        <v>649.14166666666665</v>
      </c>
      <c r="C17171">
        <v>24.464205042175326</v>
      </c>
      <c r="D17171">
        <f t="shared" si="804"/>
        <v>24.44278682510302</v>
      </c>
      <c r="E17171">
        <f t="shared" si="805"/>
        <v>2.1418217072305623E-2</v>
      </c>
      <c r="F17171">
        <f t="shared" si="806"/>
        <v>4.5874002255640408E-4</v>
      </c>
    </row>
    <row r="17172" spans="2:6" x14ac:dyDescent="0.25">
      <c r="B17172">
        <v>649.18000000000006</v>
      </c>
      <c r="C17172">
        <v>24.465551641962669</v>
      </c>
      <c r="D17172">
        <f t="shared" si="804"/>
        <v>24.443882362403141</v>
      </c>
      <c r="E17172">
        <f t="shared" si="805"/>
        <v>2.1669279559528576E-2</v>
      </c>
      <c r="F17172">
        <f t="shared" si="806"/>
        <v>4.6955767662900294E-4</v>
      </c>
    </row>
    <row r="17173" spans="2:6" x14ac:dyDescent="0.25">
      <c r="B17173">
        <v>649.21833333333336</v>
      </c>
      <c r="C17173">
        <v>24.466839609183683</v>
      </c>
      <c r="D17173">
        <f t="shared" si="804"/>
        <v>24.444977827470058</v>
      </c>
      <c r="E17173">
        <f t="shared" si="805"/>
        <v>2.186178171362485E-2</v>
      </c>
      <c r="F17173">
        <f t="shared" si="806"/>
        <v>4.7793749969418192E-4</v>
      </c>
    </row>
    <row r="17174" spans="2:6" x14ac:dyDescent="0.25">
      <c r="B17174">
        <v>649.255</v>
      </c>
      <c r="C17174">
        <v>24.468186353330758</v>
      </c>
      <c r="D17174">
        <f t="shared" si="804"/>
        <v>24.446025596031543</v>
      </c>
      <c r="E17174">
        <f t="shared" si="805"/>
        <v>2.216075729921485E-2</v>
      </c>
      <c r="F17174">
        <f t="shared" si="806"/>
        <v>4.9109916407470428E-4</v>
      </c>
    </row>
    <row r="17175" spans="2:6" x14ac:dyDescent="0.25">
      <c r="B17175">
        <v>649.29333333333329</v>
      </c>
      <c r="C17175">
        <v>24.46953330867078</v>
      </c>
      <c r="D17175">
        <f t="shared" si="804"/>
        <v>24.447120919776207</v>
      </c>
      <c r="E17175">
        <f t="shared" si="805"/>
        <v>2.2412388894572643E-2</v>
      </c>
      <c r="F17175">
        <f t="shared" si="806"/>
        <v>5.0231517596156317E-4</v>
      </c>
    </row>
    <row r="17176" spans="2:6" x14ac:dyDescent="0.25">
      <c r="B17176">
        <v>649.33166666666671</v>
      </c>
      <c r="C17176">
        <v>24.470821393518236</v>
      </c>
      <c r="D17176">
        <f t="shared" si="804"/>
        <v>24.448216171291349</v>
      </c>
      <c r="E17176">
        <f t="shared" si="805"/>
        <v>2.2605222226886212E-2</v>
      </c>
      <c r="F17176">
        <f t="shared" si="806"/>
        <v>5.109960719269105E-4</v>
      </c>
    </row>
    <row r="17177" spans="2:6" x14ac:dyDescent="0.25">
      <c r="B17177">
        <v>649.36833333333334</v>
      </c>
      <c r="C17177">
        <v>24.472167754233645</v>
      </c>
      <c r="D17177">
        <f t="shared" si="804"/>
        <v>24.449263735589334</v>
      </c>
      <c r="E17177">
        <f t="shared" si="805"/>
        <v>2.2904018644311464E-2</v>
      </c>
      <c r="F17177">
        <f t="shared" si="806"/>
        <v>5.2459407005896717E-4</v>
      </c>
    </row>
    <row r="17178" spans="2:6" x14ac:dyDescent="0.25">
      <c r="B17178">
        <v>649.40666666666664</v>
      </c>
      <c r="C17178">
        <v>24.473513911776099</v>
      </c>
      <c r="D17178">
        <f t="shared" si="804"/>
        <v>24.450358845789378</v>
      </c>
      <c r="E17178">
        <f t="shared" si="805"/>
        <v>2.3155065986721013E-2</v>
      </c>
      <c r="F17178">
        <f t="shared" si="806"/>
        <v>5.3615708084940432E-4</v>
      </c>
    </row>
    <row r="17179" spans="2:6" x14ac:dyDescent="0.25">
      <c r="B17179">
        <v>649.44499999999994</v>
      </c>
      <c r="C17179">
        <v>24.474859853542771</v>
      </c>
      <c r="D17179">
        <f t="shared" si="804"/>
        <v>24.451453883763563</v>
      </c>
      <c r="E17179">
        <f t="shared" si="805"/>
        <v>2.3405969779208391E-2</v>
      </c>
      <c r="F17179">
        <f t="shared" si="806"/>
        <v>5.4783942130521646E-4</v>
      </c>
    </row>
    <row r="17180" spans="2:6" x14ac:dyDescent="0.25">
      <c r="B17180">
        <v>649.48333333333335</v>
      </c>
      <c r="C17180">
        <v>24.47614712231109</v>
      </c>
      <c r="D17180">
        <f t="shared" si="804"/>
        <v>24.452548849513139</v>
      </c>
      <c r="E17180">
        <f t="shared" si="805"/>
        <v>2.3598272797951125E-2</v>
      </c>
      <c r="F17180">
        <f t="shared" si="806"/>
        <v>5.5687847904652003E-4</v>
      </c>
    </row>
    <row r="17181" spans="2:6" x14ac:dyDescent="0.25">
      <c r="B17181">
        <v>649.52</v>
      </c>
      <c r="C17181">
        <v>24.477493141222375</v>
      </c>
      <c r="D17181">
        <f t="shared" si="804"/>
        <v>24.45359614047474</v>
      </c>
      <c r="E17181">
        <f t="shared" si="805"/>
        <v>2.3897000747634678E-2</v>
      </c>
      <c r="F17181">
        <f t="shared" si="806"/>
        <v>5.7106664473245239E-4</v>
      </c>
    </row>
    <row r="17182" spans="2:6" x14ac:dyDescent="0.25">
      <c r="B17182">
        <v>649.55833333333328</v>
      </c>
      <c r="C17182">
        <v>24.478839944946483</v>
      </c>
      <c r="D17182">
        <f t="shared" si="804"/>
        <v>24.454690964918882</v>
      </c>
      <c r="E17182">
        <f t="shared" si="805"/>
        <v>2.4148980027600686E-2</v>
      </c>
      <c r="F17182">
        <f t="shared" si="806"/>
        <v>5.8317323637345681E-4</v>
      </c>
    </row>
    <row r="17183" spans="2:6" x14ac:dyDescent="0.25">
      <c r="B17183">
        <v>649.59666666666669</v>
      </c>
      <c r="C17183">
        <v>24.480127855546069</v>
      </c>
      <c r="D17183">
        <f t="shared" si="804"/>
        <v>24.455785717142071</v>
      </c>
      <c r="E17183">
        <f t="shared" si="805"/>
        <v>2.4342138403998348E-2</v>
      </c>
      <c r="F17183">
        <f t="shared" si="806"/>
        <v>5.9253970207941121E-4</v>
      </c>
    </row>
    <row r="17184" spans="2:6" x14ac:dyDescent="0.25">
      <c r="B17184">
        <v>649.63333333333333</v>
      </c>
      <c r="C17184">
        <v>24.481473948546743</v>
      </c>
      <c r="D17184">
        <f t="shared" si="804"/>
        <v>24.456832803864526</v>
      </c>
      <c r="E17184">
        <f t="shared" si="805"/>
        <v>2.4641144682217231E-2</v>
      </c>
      <c r="F17184">
        <f t="shared" si="806"/>
        <v>6.0718601124996256E-4</v>
      </c>
    </row>
    <row r="17185" spans="2:6" x14ac:dyDescent="0.25">
      <c r="B17185">
        <v>649.67166666666674</v>
      </c>
      <c r="C17185">
        <v>24.482819986553228</v>
      </c>
      <c r="D17185">
        <f t="shared" si="804"/>
        <v>24.457927414789474</v>
      </c>
      <c r="E17185">
        <f t="shared" si="805"/>
        <v>2.4892571763754034E-2</v>
      </c>
      <c r="F17185">
        <f t="shared" si="806"/>
        <v>6.1964012901364468E-4</v>
      </c>
    </row>
    <row r="17186" spans="2:6" x14ac:dyDescent="0.25">
      <c r="B17186">
        <v>649.70999999999992</v>
      </c>
      <c r="C17186">
        <v>24.484165913043739</v>
      </c>
      <c r="D17186">
        <f t="shared" si="804"/>
        <v>24.459021953497167</v>
      </c>
      <c r="E17186">
        <f t="shared" si="805"/>
        <v>2.5143959546571892E-2</v>
      </c>
      <c r="F17186">
        <f t="shared" si="806"/>
        <v>6.3221870167964379E-4</v>
      </c>
    </row>
    <row r="17187" spans="2:6" x14ac:dyDescent="0.25">
      <c r="B17187">
        <v>649.74833333333333</v>
      </c>
      <c r="C17187">
        <v>24.485453840812404</v>
      </c>
      <c r="D17187">
        <f t="shared" si="804"/>
        <v>24.460116419988861</v>
      </c>
      <c r="E17187">
        <f t="shared" si="805"/>
        <v>2.5337420823543511E-2</v>
      </c>
      <c r="F17187">
        <f t="shared" si="806"/>
        <v>6.4198489398933629E-4</v>
      </c>
    </row>
    <row r="17188" spans="2:6" x14ac:dyDescent="0.25">
      <c r="B17188">
        <v>649.78499999999997</v>
      </c>
      <c r="C17188">
        <v>24.486800012103409</v>
      </c>
      <c r="D17188">
        <f t="shared" si="804"/>
        <v>24.461163233407571</v>
      </c>
      <c r="E17188">
        <f t="shared" si="805"/>
        <v>2.5636778695837137E-2</v>
      </c>
      <c r="F17188">
        <f t="shared" si="806"/>
        <v>6.5724442189932892E-4</v>
      </c>
    </row>
    <row r="17189" spans="2:6" x14ac:dyDescent="0.25">
      <c r="B17189">
        <v>649.82333333333338</v>
      </c>
      <c r="C17189">
        <v>24.488145501695676</v>
      </c>
      <c r="D17189">
        <f t="shared" si="804"/>
        <v>24.462257558610716</v>
      </c>
      <c r="E17189">
        <f t="shared" si="805"/>
        <v>2.5887943084960341E-2</v>
      </c>
      <c r="F17189">
        <f t="shared" si="806"/>
        <v>6.7018559717014591E-4</v>
      </c>
    </row>
    <row r="17190" spans="2:6" x14ac:dyDescent="0.25">
      <c r="B17190">
        <v>649.86166666666657</v>
      </c>
      <c r="C17190">
        <v>24.489491121135337</v>
      </c>
      <c r="D17190">
        <f t="shared" si="804"/>
        <v>24.463351811601523</v>
      </c>
      <c r="E17190">
        <f t="shared" si="805"/>
        <v>2.613930953381427E-2</v>
      </c>
      <c r="F17190">
        <f t="shared" si="806"/>
        <v>6.8326350290455354E-4</v>
      </c>
    </row>
    <row r="17191" spans="2:6" x14ac:dyDescent="0.25">
      <c r="B17191">
        <v>649.9</v>
      </c>
      <c r="C17191">
        <v>24.490778324515041</v>
      </c>
      <c r="D17191">
        <f t="shared" si="804"/>
        <v>24.464445992381307</v>
      </c>
      <c r="E17191">
        <f t="shared" si="805"/>
        <v>2.6332332133733871E-2</v>
      </c>
      <c r="F17191">
        <f t="shared" si="806"/>
        <v>6.9339171560127346E-4</v>
      </c>
    </row>
    <row r="17192" spans="2:6" x14ac:dyDescent="0.25">
      <c r="B17192">
        <v>649.93666666666661</v>
      </c>
      <c r="C17192">
        <v>24.492123611316273</v>
      </c>
      <c r="D17192">
        <f t="shared" si="804"/>
        <v>24.465492532514936</v>
      </c>
      <c r="E17192">
        <f t="shared" si="805"/>
        <v>2.6631078801337082E-2</v>
      </c>
      <c r="F17192">
        <f t="shared" si="806"/>
        <v>7.0921435812302538E-4</v>
      </c>
    </row>
    <row r="17193" spans="2:6" x14ac:dyDescent="0.25">
      <c r="B17193">
        <v>649.97500000000002</v>
      </c>
      <c r="C17193">
        <v>24.493468992829705</v>
      </c>
      <c r="D17193">
        <f t="shared" si="804"/>
        <v>24.466586572015849</v>
      </c>
      <c r="E17193">
        <f t="shared" si="805"/>
        <v>2.688242081385539E-2</v>
      </c>
      <c r="F17193">
        <f t="shared" si="806"/>
        <v>7.2266454881320552E-4</v>
      </c>
    </row>
    <row r="17194" spans="2:6" x14ac:dyDescent="0.25">
      <c r="B17194">
        <v>650.01333333333343</v>
      </c>
      <c r="C17194">
        <v>24.494756495389719</v>
      </c>
      <c r="D17194">
        <f t="shared" si="804"/>
        <v>24.467680539309363</v>
      </c>
      <c r="E17194">
        <f t="shared" si="805"/>
        <v>2.7075956080356178E-2</v>
      </c>
      <c r="F17194">
        <f t="shared" si="806"/>
        <v>7.3310739766537674E-4</v>
      </c>
    </row>
    <row r="17195" spans="2:6" x14ac:dyDescent="0.25">
      <c r="B17195">
        <v>650.04999999999995</v>
      </c>
      <c r="C17195">
        <v>24.496102601757034</v>
      </c>
      <c r="D17195">
        <f t="shared" si="804"/>
        <v>24.468726875242261</v>
      </c>
      <c r="E17195">
        <f t="shared" si="805"/>
        <v>2.7375726514772936E-2</v>
      </c>
      <c r="F17195">
        <f t="shared" si="806"/>
        <v>7.4943040221164196E-4</v>
      </c>
    </row>
    <row r="17196" spans="2:6" x14ac:dyDescent="0.25">
      <c r="B17196">
        <v>650.08833333333337</v>
      </c>
      <c r="C17196">
        <v>24.497448056977944</v>
      </c>
      <c r="D17196">
        <f t="shared" si="804"/>
        <v>24.46982070126419</v>
      </c>
      <c r="E17196">
        <f t="shared" si="805"/>
        <v>2.7627355713754298E-2</v>
      </c>
      <c r="F17196">
        <f t="shared" si="806"/>
        <v>7.6327078373431229E-4</v>
      </c>
    </row>
    <row r="17197" spans="2:6" x14ac:dyDescent="0.25">
      <c r="B17197">
        <v>650.12666666666667</v>
      </c>
      <c r="C17197">
        <v>24.498734702545278</v>
      </c>
      <c r="D17197">
        <f t="shared" si="804"/>
        <v>24.470914455082433</v>
      </c>
      <c r="E17197">
        <f t="shared" si="805"/>
        <v>2.782024746284506E-2</v>
      </c>
      <c r="F17197">
        <f t="shared" si="806"/>
        <v>7.7396616889393699E-4</v>
      </c>
    </row>
    <row r="17198" spans="2:6" x14ac:dyDescent="0.25">
      <c r="B17198">
        <v>650.16333333333341</v>
      </c>
      <c r="C17198">
        <v>24.500080074129194</v>
      </c>
      <c r="D17198">
        <f t="shared" si="804"/>
        <v>24.471960586825059</v>
      </c>
      <c r="E17198">
        <f t="shared" si="805"/>
        <v>2.8119487304135049E-2</v>
      </c>
      <c r="F17198">
        <f t="shared" si="806"/>
        <v>7.9070556624741219E-4</v>
      </c>
    </row>
    <row r="17199" spans="2:6" x14ac:dyDescent="0.25">
      <c r="B17199">
        <v>650.2016666666666</v>
      </c>
      <c r="C17199">
        <v>24.501425262781083</v>
      </c>
      <c r="D17199">
        <f t="shared" si="804"/>
        <v>24.473054199378947</v>
      </c>
      <c r="E17199">
        <f t="shared" si="805"/>
        <v>2.8371063402136798E-2</v>
      </c>
      <c r="F17199">
        <f t="shared" si="806"/>
        <v>8.0491723856806606E-4</v>
      </c>
    </row>
    <row r="17200" spans="2:6" x14ac:dyDescent="0.25">
      <c r="B17200">
        <v>650.24</v>
      </c>
      <c r="C17200">
        <v>24.502711917480902</v>
      </c>
      <c r="D17200">
        <f t="shared" si="804"/>
        <v>24.474147739732903</v>
      </c>
      <c r="E17200">
        <f t="shared" si="805"/>
        <v>2.8564177747998798E-2</v>
      </c>
      <c r="F17200">
        <f t="shared" si="806"/>
        <v>8.1591225041926965E-4</v>
      </c>
    </row>
    <row r="17201" spans="2:6" x14ac:dyDescent="0.25">
      <c r="B17201">
        <v>650.27666666666664</v>
      </c>
      <c r="C17201">
        <v>24.504057145087</v>
      </c>
      <c r="D17201">
        <f t="shared" si="804"/>
        <v>24.475193667295759</v>
      </c>
      <c r="E17201">
        <f t="shared" si="805"/>
        <v>2.8863477791240655E-2</v>
      </c>
      <c r="F17201">
        <f t="shared" si="806"/>
        <v>8.3310035020544247E-4</v>
      </c>
    </row>
    <row r="17202" spans="2:6" x14ac:dyDescent="0.25">
      <c r="B17202">
        <v>650.31500000000005</v>
      </c>
      <c r="C17202">
        <v>24.50540235550741</v>
      </c>
      <c r="D17202">
        <f t="shared" si="804"/>
        <v>24.476287066392622</v>
      </c>
      <c r="E17202">
        <f t="shared" si="805"/>
        <v>2.9115289114788112E-2</v>
      </c>
      <c r="F17202">
        <f t="shared" si="806"/>
        <v>8.4770006023769911E-4</v>
      </c>
    </row>
    <row r="17203" spans="2:6" x14ac:dyDescent="0.25">
      <c r="B17203">
        <v>650.35333333333324</v>
      </c>
      <c r="C17203">
        <v>24.506747248183657</v>
      </c>
      <c r="D17203">
        <f t="shared" si="804"/>
        <v>24.477380393293252</v>
      </c>
      <c r="E17203">
        <f t="shared" si="805"/>
        <v>2.9366854890405136E-2</v>
      </c>
      <c r="F17203">
        <f t="shared" si="806"/>
        <v>8.6241216615411207E-4</v>
      </c>
    </row>
    <row r="17204" spans="2:6" x14ac:dyDescent="0.25">
      <c r="B17204">
        <v>650.39166666666665</v>
      </c>
      <c r="C17204">
        <v>24.508033098859222</v>
      </c>
      <c r="D17204">
        <f t="shared" si="804"/>
        <v>24.47847364799896</v>
      </c>
      <c r="E17204">
        <f t="shared" si="805"/>
        <v>2.9559450860261904E-2</v>
      </c>
      <c r="F17204">
        <f t="shared" si="806"/>
        <v>8.7376113516023828E-4</v>
      </c>
    </row>
    <row r="17205" spans="2:6" x14ac:dyDescent="0.25">
      <c r="B17205">
        <v>650.42833333333328</v>
      </c>
      <c r="C17205">
        <v>24.509377485130702</v>
      </c>
      <c r="D17205">
        <f t="shared" si="804"/>
        <v>24.4795193023377</v>
      </c>
      <c r="E17205">
        <f t="shared" si="805"/>
        <v>2.9858182793002896E-2</v>
      </c>
      <c r="F17205">
        <f t="shared" si="806"/>
        <v>8.9151107970037423E-4</v>
      </c>
    </row>
    <row r="17206" spans="2:6" x14ac:dyDescent="0.25">
      <c r="B17206">
        <v>650.4666666666667</v>
      </c>
      <c r="C17206">
        <v>24.510722300280424</v>
      </c>
      <c r="D17206">
        <f t="shared" si="804"/>
        <v>24.480612415796038</v>
      </c>
      <c r="E17206">
        <f t="shared" si="805"/>
        <v>3.0109884484385674E-2</v>
      </c>
      <c r="F17206">
        <f t="shared" si="806"/>
        <v>9.0660514366304912E-4</v>
      </c>
    </row>
    <row r="17207" spans="2:6" x14ac:dyDescent="0.25">
      <c r="B17207">
        <v>650.505</v>
      </c>
      <c r="C17207">
        <v>24.512008904568905</v>
      </c>
      <c r="D17207">
        <f t="shared" si="804"/>
        <v>24.481705457063153</v>
      </c>
      <c r="E17207">
        <f t="shared" si="805"/>
        <v>3.0303447505751535E-2</v>
      </c>
      <c r="F17207">
        <f t="shared" si="806"/>
        <v>9.1829893073383897E-4</v>
      </c>
    </row>
    <row r="17208" spans="2:6" x14ac:dyDescent="0.25">
      <c r="B17208">
        <v>650.54166666666663</v>
      </c>
      <c r="C17208">
        <v>24.513353834671754</v>
      </c>
      <c r="D17208">
        <f t="shared" si="804"/>
        <v>24.482750907246718</v>
      </c>
      <c r="E17208">
        <f t="shared" si="805"/>
        <v>3.0602927425036341E-2</v>
      </c>
      <c r="F17208">
        <f t="shared" si="806"/>
        <v>9.3653916698204149E-4</v>
      </c>
    </row>
    <row r="17209" spans="2:6" x14ac:dyDescent="0.25">
      <c r="B17209">
        <v>650.58000000000004</v>
      </c>
      <c r="C17209">
        <v>24.514698926320008</v>
      </c>
      <c r="D17209">
        <f t="shared" si="804"/>
        <v>24.483843807273779</v>
      </c>
      <c r="E17209">
        <f t="shared" si="805"/>
        <v>3.0855119046229618E-2</v>
      </c>
      <c r="F17209">
        <f t="shared" si="806"/>
        <v>9.5203837135700168E-4</v>
      </c>
    </row>
    <row r="17210" spans="2:6" x14ac:dyDescent="0.25">
      <c r="B17210">
        <v>650.61833333333334</v>
      </c>
      <c r="C17210">
        <v>24.515985575905642</v>
      </c>
      <c r="D17210">
        <f t="shared" si="804"/>
        <v>24.484936635113336</v>
      </c>
      <c r="E17210">
        <f t="shared" si="805"/>
        <v>3.1048940792306468E-2</v>
      </c>
      <c r="F17210">
        <f t="shared" si="806"/>
        <v>9.6403672432415256E-4</v>
      </c>
    </row>
    <row r="17211" spans="2:6" x14ac:dyDescent="0.25">
      <c r="B17211">
        <v>650.65500000000009</v>
      </c>
      <c r="C17211">
        <v>24.517330599193066</v>
      </c>
      <c r="D17211">
        <f t="shared" si="804"/>
        <v>24.485981881152316</v>
      </c>
      <c r="E17211">
        <f t="shared" si="805"/>
        <v>3.1348718040749901E-2</v>
      </c>
      <c r="F17211">
        <f t="shared" si="806"/>
        <v>9.8274212279843829E-4</v>
      </c>
    </row>
    <row r="17212" spans="2:6" x14ac:dyDescent="0.25">
      <c r="B17212">
        <v>650.69333333333327</v>
      </c>
      <c r="C17212">
        <v>24.518675731323157</v>
      </c>
      <c r="D17212">
        <f t="shared" si="804"/>
        <v>24.487074567759102</v>
      </c>
      <c r="E17212">
        <f t="shared" si="805"/>
        <v>3.1601163564054957E-2</v>
      </c>
      <c r="F17212">
        <f t="shared" si="806"/>
        <v>9.986335386021547E-4</v>
      </c>
    </row>
    <row r="17213" spans="2:6" x14ac:dyDescent="0.25">
      <c r="B17213">
        <v>650.73166666666668</v>
      </c>
      <c r="C17213">
        <v>24.519962063828793</v>
      </c>
      <c r="D17213">
        <f t="shared" si="804"/>
        <v>24.488167182182181</v>
      </c>
      <c r="E17213">
        <f t="shared" si="805"/>
        <v>3.1794881646611373E-2</v>
      </c>
      <c r="F17213">
        <f t="shared" si="806"/>
        <v>1.0109144989220247E-3</v>
      </c>
    </row>
    <row r="17214" spans="2:6" x14ac:dyDescent="0.25">
      <c r="B17214">
        <v>650.76833333333332</v>
      </c>
      <c r="C17214">
        <v>24.521306821692914</v>
      </c>
      <c r="D17214">
        <f t="shared" si="804"/>
        <v>24.489212224087119</v>
      </c>
      <c r="E17214">
        <f t="shared" si="805"/>
        <v>3.2094597605794917E-2</v>
      </c>
      <c r="F17214">
        <f t="shared" si="806"/>
        <v>1.0300631954778968E-3</v>
      </c>
    </row>
    <row r="17215" spans="2:6" x14ac:dyDescent="0.25">
      <c r="B17215">
        <v>650.80666666666673</v>
      </c>
      <c r="C17215">
        <v>24.522651605144599</v>
      </c>
      <c r="D17215">
        <f t="shared" si="804"/>
        <v>24.49030469728471</v>
      </c>
      <c r="E17215">
        <f t="shared" si="805"/>
        <v>3.2346907859889029E-2</v>
      </c>
      <c r="F17215">
        <f t="shared" si="806"/>
        <v>1.0463224480961506E-3</v>
      </c>
    </row>
    <row r="17216" spans="2:6" x14ac:dyDescent="0.25">
      <c r="B17216">
        <v>650.84499999999991</v>
      </c>
      <c r="C17216">
        <v>24.523937866416833</v>
      </c>
      <c r="D17216">
        <f t="shared" si="804"/>
        <v>24.491397098302315</v>
      </c>
      <c r="E17216">
        <f t="shared" si="805"/>
        <v>3.254076811451867E-2</v>
      </c>
      <c r="F17216">
        <f t="shared" si="806"/>
        <v>1.058901589482875E-3</v>
      </c>
    </row>
    <row r="17217" spans="2:6" x14ac:dyDescent="0.25">
      <c r="B17217">
        <v>650.88166666666666</v>
      </c>
      <c r="C17217">
        <v>24.525282492905959</v>
      </c>
      <c r="D17217">
        <f t="shared" si="804"/>
        <v>24.492441936083832</v>
      </c>
      <c r="E17217">
        <f t="shared" si="805"/>
        <v>3.2840556822126388E-2</v>
      </c>
      <c r="F17217">
        <f t="shared" si="806"/>
        <v>1.078502172387312E-3</v>
      </c>
    </row>
    <row r="17218" spans="2:6" x14ac:dyDescent="0.25">
      <c r="B17218">
        <v>650.91999999999996</v>
      </c>
      <c r="C17218">
        <v>24.526626699300628</v>
      </c>
      <c r="D17218">
        <f t="shared" si="804"/>
        <v>24.49353419588331</v>
      </c>
      <c r="E17218">
        <f t="shared" si="805"/>
        <v>3.3092503417318397E-2</v>
      </c>
      <c r="F17218">
        <f t="shared" si="806"/>
        <v>1.0951137824252298E-3</v>
      </c>
    </row>
    <row r="17219" spans="2:6" x14ac:dyDescent="0.25">
      <c r="B17219">
        <v>650.95833333333337</v>
      </c>
      <c r="C17219">
        <v>24.527970882781055</v>
      </c>
      <c r="D17219">
        <f t="shared" si="804"/>
        <v>24.494626383506535</v>
      </c>
      <c r="E17219">
        <f t="shared" si="805"/>
        <v>3.334449927451999E-2</v>
      </c>
      <c r="F17219">
        <f t="shared" si="806"/>
        <v>1.1118556318684642E-3</v>
      </c>
    </row>
    <row r="17220" spans="2:6" x14ac:dyDescent="0.25">
      <c r="B17220">
        <v>650.99666666666667</v>
      </c>
      <c r="C17220">
        <v>24.529256759392887</v>
      </c>
      <c r="D17220">
        <f t="shared" si="804"/>
        <v>24.495718498954766</v>
      </c>
      <c r="E17220">
        <f t="shared" si="805"/>
        <v>3.3538260438120915E-2</v>
      </c>
      <c r="F17220">
        <f t="shared" si="806"/>
        <v>1.1248149132152266E-3</v>
      </c>
    </row>
    <row r="17221" spans="2:6" x14ac:dyDescent="0.25">
      <c r="B17221">
        <v>651.0333333333333</v>
      </c>
      <c r="C17221">
        <v>24.530601092961607</v>
      </c>
      <c r="D17221">
        <f t="shared" ref="D17221:D17284" si="807">$I$6*(1-EXP(-$I$5*B17221^$I$7))</f>
        <v>24.496763063587643</v>
      </c>
      <c r="E17221">
        <f t="shared" ref="E17221:E17284" si="808">C17221-D17221</f>
        <v>3.3838029373963963E-2</v>
      </c>
      <c r="F17221">
        <f t="shared" si="806"/>
        <v>1.1450122319132479E-3</v>
      </c>
    </row>
    <row r="17222" spans="2:6" x14ac:dyDescent="0.25">
      <c r="B17222">
        <v>651.07166666666672</v>
      </c>
      <c r="C17222">
        <v>24.531945332200024</v>
      </c>
      <c r="D17222">
        <f t="shared" si="807"/>
        <v>24.497855037827584</v>
      </c>
      <c r="E17222">
        <f t="shared" si="808"/>
        <v>3.4090294372440155E-2</v>
      </c>
      <c r="F17222">
        <f t="shared" ref="F17222:F17285" si="809">E17222^2</f>
        <v>1.162148170399625E-3</v>
      </c>
    </row>
    <row r="17223" spans="2:6" x14ac:dyDescent="0.25">
      <c r="B17223">
        <v>651.11</v>
      </c>
      <c r="C17223">
        <v>24.533231200775269</v>
      </c>
      <c r="D17223">
        <f t="shared" si="807"/>
        <v>24.498946939896271</v>
      </c>
      <c r="E17223">
        <f t="shared" si="808"/>
        <v>3.4284260878997941E-2</v>
      </c>
      <c r="F17223">
        <f t="shared" si="809"/>
        <v>1.1754105440191886E-3</v>
      </c>
    </row>
    <row r="17224" spans="2:6" x14ac:dyDescent="0.25">
      <c r="B17224">
        <v>651.14666666666676</v>
      </c>
      <c r="C17224">
        <v>24.534575472093618</v>
      </c>
      <c r="D17224">
        <f t="shared" si="807"/>
        <v>24.499991300430523</v>
      </c>
      <c r="E17224">
        <f t="shared" si="808"/>
        <v>3.458417166309502E-2</v>
      </c>
      <c r="F17224">
        <f t="shared" si="809"/>
        <v>1.1960649296224246E-3</v>
      </c>
    </row>
    <row r="17225" spans="2:6" x14ac:dyDescent="0.25">
      <c r="B17225">
        <v>651.18499999999995</v>
      </c>
      <c r="C17225">
        <v>24.535919710568233</v>
      </c>
      <c r="D17225">
        <f t="shared" si="807"/>
        <v>24.501083061298292</v>
      </c>
      <c r="E17225">
        <f t="shared" si="808"/>
        <v>3.4836649269941233E-2</v>
      </c>
      <c r="F17225">
        <f t="shared" si="809"/>
        <v>1.213592132356897E-3</v>
      </c>
    </row>
    <row r="17226" spans="2:6" x14ac:dyDescent="0.25">
      <c r="B17226">
        <v>651.22333333333336</v>
      </c>
      <c r="C17226">
        <v>24.537205776405212</v>
      </c>
      <c r="D17226">
        <f t="shared" si="807"/>
        <v>24.502174749998552</v>
      </c>
      <c r="E17226">
        <f t="shared" si="808"/>
        <v>3.5031026406660004E-2</v>
      </c>
      <c r="F17226">
        <f t="shared" si="809"/>
        <v>1.2271728111041104E-3</v>
      </c>
    </row>
    <row r="17227" spans="2:6" x14ac:dyDescent="0.25">
      <c r="B17227">
        <v>651.26</v>
      </c>
      <c r="C17227">
        <v>24.538550080185423</v>
      </c>
      <c r="D17227">
        <f t="shared" si="807"/>
        <v>24.503218906444808</v>
      </c>
      <c r="E17227">
        <f t="shared" si="808"/>
        <v>3.5331173740615895E-2</v>
      </c>
      <c r="F17227">
        <f t="shared" si="809"/>
        <v>1.2482918378895862E-3</v>
      </c>
    </row>
    <row r="17228" spans="2:6" x14ac:dyDescent="0.25">
      <c r="B17228">
        <v>651.2983333333334</v>
      </c>
      <c r="C17228">
        <v>24.539894042925305</v>
      </c>
      <c r="D17228">
        <f t="shared" si="807"/>
        <v>24.504310453951511</v>
      </c>
      <c r="E17228">
        <f t="shared" si="808"/>
        <v>3.5583588973793212E-2</v>
      </c>
      <c r="F17228">
        <f t="shared" si="809"/>
        <v>1.2661918042558579E-3</v>
      </c>
    </row>
    <row r="17229" spans="2:6" x14ac:dyDescent="0.25">
      <c r="B17229">
        <v>651.33666666666659</v>
      </c>
      <c r="C17229">
        <v>24.541237624906856</v>
      </c>
      <c r="D17229">
        <f t="shared" si="807"/>
        <v>24.505401929294507</v>
      </c>
      <c r="E17229">
        <f t="shared" si="808"/>
        <v>3.5835695612348673E-2</v>
      </c>
      <c r="F17229">
        <f t="shared" si="809"/>
        <v>1.2841970800209059E-3</v>
      </c>
    </row>
    <row r="17230" spans="2:6" x14ac:dyDescent="0.25">
      <c r="B17230">
        <v>651.375</v>
      </c>
      <c r="C17230">
        <v>24.542522701512727</v>
      </c>
      <c r="D17230">
        <f t="shared" si="807"/>
        <v>24.506493332475074</v>
      </c>
      <c r="E17230">
        <f t="shared" si="808"/>
        <v>3.602936903765297E-2</v>
      </c>
      <c r="F17230">
        <f t="shared" si="809"/>
        <v>1.2981154332513864E-3</v>
      </c>
    </row>
    <row r="17231" spans="2:6" x14ac:dyDescent="0.25">
      <c r="B17231">
        <v>651.41166666666663</v>
      </c>
      <c r="C17231">
        <v>24.543866344217026</v>
      </c>
      <c r="D17231">
        <f t="shared" si="807"/>
        <v>24.507537215820182</v>
      </c>
      <c r="E17231">
        <f t="shared" si="808"/>
        <v>3.6329128396843657E-2</v>
      </c>
      <c r="F17231">
        <f t="shared" si="809"/>
        <v>1.3198055700743522E-3</v>
      </c>
    </row>
    <row r="17232" spans="2:6" x14ac:dyDescent="0.25">
      <c r="B17232">
        <v>651.45000000000005</v>
      </c>
      <c r="C17232">
        <v>24.545209731427509</v>
      </c>
      <c r="D17232">
        <f t="shared" si="807"/>
        <v>24.508628477817052</v>
      </c>
      <c r="E17232">
        <f t="shared" si="808"/>
        <v>3.6581253610457054E-2</v>
      </c>
      <c r="F17232">
        <f t="shared" si="809"/>
        <v>1.3381881157125772E-3</v>
      </c>
    </row>
    <row r="17233" spans="2:6" x14ac:dyDescent="0.25">
      <c r="B17233">
        <v>651.48833333333334</v>
      </c>
      <c r="C17233">
        <v>24.546494997623835</v>
      </c>
      <c r="D17233">
        <f t="shared" si="807"/>
        <v>24.50971966765524</v>
      </c>
      <c r="E17233">
        <f t="shared" si="808"/>
        <v>3.6775329968595116E-2</v>
      </c>
      <c r="F17233">
        <f t="shared" si="809"/>
        <v>1.35242489429905E-3</v>
      </c>
    </row>
    <row r="17234" spans="2:6" x14ac:dyDescent="0.25">
      <c r="B17234">
        <v>651.52499999999998</v>
      </c>
      <c r="C17234">
        <v>24.547839070733996</v>
      </c>
      <c r="D17234">
        <f t="shared" si="807"/>
        <v>24.51076334693731</v>
      </c>
      <c r="E17234">
        <f t="shared" si="808"/>
        <v>3.7075723796686333E-2</v>
      </c>
      <c r="F17234">
        <f t="shared" si="809"/>
        <v>1.3746092950481731E-3</v>
      </c>
    </row>
    <row r="17235" spans="2:6" x14ac:dyDescent="0.25">
      <c r="B17235">
        <v>651.56333333333339</v>
      </c>
      <c r="C17235">
        <v>24.549182825336175</v>
      </c>
      <c r="D17235">
        <f t="shared" si="807"/>
        <v>24.51185439559919</v>
      </c>
      <c r="E17235">
        <f t="shared" si="808"/>
        <v>3.7328429736984248E-2</v>
      </c>
      <c r="F17235">
        <f t="shared" si="809"/>
        <v>1.3934116666289699E-3</v>
      </c>
    </row>
    <row r="17236" spans="2:6" x14ac:dyDescent="0.25">
      <c r="B17236">
        <v>651.60166666666669</v>
      </c>
      <c r="C17236">
        <v>24.550467950161586</v>
      </c>
      <c r="D17236">
        <f t="shared" si="807"/>
        <v>24.512945372106184</v>
      </c>
      <c r="E17236">
        <f t="shared" si="808"/>
        <v>3.7522578055401823E-2</v>
      </c>
      <c r="F17236">
        <f t="shared" si="809"/>
        <v>1.4079438639237225E-3</v>
      </c>
    </row>
    <row r="17237" spans="2:6" x14ac:dyDescent="0.25">
      <c r="B17237">
        <v>651.63833333333343</v>
      </c>
      <c r="C17237">
        <v>24.551811446978526</v>
      </c>
      <c r="D17237">
        <f t="shared" si="807"/>
        <v>24.513988847335831</v>
      </c>
      <c r="E17237">
        <f t="shared" si="808"/>
        <v>3.7822599642694854E-2</v>
      </c>
      <c r="F17237">
        <f t="shared" si="809"/>
        <v>1.430549043731581E-3</v>
      </c>
    </row>
    <row r="17238" spans="2:6" x14ac:dyDescent="0.25">
      <c r="B17238">
        <v>651.67666666666662</v>
      </c>
      <c r="C17238">
        <v>24.553154941122145</v>
      </c>
      <c r="D17238">
        <f t="shared" si="807"/>
        <v>24.515079682673917</v>
      </c>
      <c r="E17238">
        <f t="shared" si="808"/>
        <v>3.8075258448227345E-2</v>
      </c>
      <c r="F17238">
        <f t="shared" si="809"/>
        <v>1.4497253058993079E-3</v>
      </c>
    </row>
    <row r="17239" spans="2:6" x14ac:dyDescent="0.25">
      <c r="B17239">
        <v>651.71500000000003</v>
      </c>
      <c r="C17239">
        <v>24.554439738273881</v>
      </c>
      <c r="D17239">
        <f t="shared" si="807"/>
        <v>24.516170445860904</v>
      </c>
      <c r="E17239">
        <f t="shared" si="808"/>
        <v>3.8269292412977052E-2</v>
      </c>
      <c r="F17239">
        <f t="shared" si="809"/>
        <v>1.4645387417899429E-3</v>
      </c>
    </row>
    <row r="17240" spans="2:6" x14ac:dyDescent="0.25">
      <c r="B17240">
        <v>651.75166666666667</v>
      </c>
      <c r="C17240">
        <v>24.555782745107937</v>
      </c>
      <c r="D17240">
        <f t="shared" si="807"/>
        <v>24.517213717048861</v>
      </c>
      <c r="E17240">
        <f t="shared" si="808"/>
        <v>3.8569028059075805E-2</v>
      </c>
      <c r="F17240">
        <f t="shared" si="809"/>
        <v>1.4875699254217768E-3</v>
      </c>
    </row>
    <row r="17241" spans="2:6" x14ac:dyDescent="0.25">
      <c r="B17241">
        <v>651.79000000000008</v>
      </c>
      <c r="C17241">
        <v>24.557125924944515</v>
      </c>
      <c r="D17241">
        <f t="shared" si="807"/>
        <v>24.518304339074351</v>
      </c>
      <c r="E17241">
        <f t="shared" si="808"/>
        <v>3.8821585870163489E-2</v>
      </c>
      <c r="F17241">
        <f t="shared" si="809"/>
        <v>1.5071155294744773E-3</v>
      </c>
    </row>
    <row r="17242" spans="2:6" x14ac:dyDescent="0.25">
      <c r="B17242">
        <v>651.82833333333326</v>
      </c>
      <c r="C17242">
        <v>24.558410766662799</v>
      </c>
      <c r="D17242">
        <f t="shared" si="807"/>
        <v>24.519394888952505</v>
      </c>
      <c r="E17242">
        <f t="shared" si="808"/>
        <v>3.9015877710294689E-2</v>
      </c>
      <c r="F17242">
        <f t="shared" si="809"/>
        <v>1.5222387135046698E-3</v>
      </c>
    </row>
    <row r="17243" spans="2:6" x14ac:dyDescent="0.25">
      <c r="B17243">
        <v>651.86500000000001</v>
      </c>
      <c r="C17243">
        <v>24.559753878902367</v>
      </c>
      <c r="D17243">
        <f t="shared" si="807"/>
        <v>24.520437956109497</v>
      </c>
      <c r="E17243">
        <f t="shared" si="808"/>
        <v>3.9315922792869884E-2</v>
      </c>
      <c r="F17243">
        <f t="shared" si="809"/>
        <v>1.5457417850549056E-3</v>
      </c>
    </row>
    <row r="17244" spans="2:6" x14ac:dyDescent="0.25">
      <c r="B17244">
        <v>651.90333333333331</v>
      </c>
      <c r="C17244">
        <v>24.561097177129209</v>
      </c>
      <c r="D17244">
        <f t="shared" si="807"/>
        <v>24.521528364833586</v>
      </c>
      <c r="E17244">
        <f t="shared" si="808"/>
        <v>3.9568812295623701E-2</v>
      </c>
      <c r="F17244">
        <f t="shared" si="809"/>
        <v>1.5656909064863014E-3</v>
      </c>
    </row>
    <row r="17245" spans="2:6" x14ac:dyDescent="0.25">
      <c r="B17245">
        <v>651.94166666666672</v>
      </c>
      <c r="C17245">
        <v>24.5624407346689</v>
      </c>
      <c r="D17245">
        <f t="shared" si="807"/>
        <v>24.522618701414125</v>
      </c>
      <c r="E17245">
        <f t="shared" si="808"/>
        <v>3.9822033254775846E-2</v>
      </c>
      <c r="F17245">
        <f t="shared" si="809"/>
        <v>1.5857943325444733E-3</v>
      </c>
    </row>
    <row r="17246" spans="2:6" x14ac:dyDescent="0.25">
      <c r="B17246">
        <v>651.98</v>
      </c>
      <c r="C17246">
        <v>24.56372540944529</v>
      </c>
      <c r="D17246">
        <f t="shared" si="807"/>
        <v>24.523708965852457</v>
      </c>
      <c r="E17246">
        <f t="shared" si="808"/>
        <v>4.0016443592833184E-2</v>
      </c>
      <c r="F17246">
        <f t="shared" si="809"/>
        <v>1.6013157578183999E-3</v>
      </c>
    </row>
    <row r="17247" spans="2:6" x14ac:dyDescent="0.25">
      <c r="B17247">
        <v>652.01666666666665</v>
      </c>
      <c r="C17247">
        <v>24.565068347536616</v>
      </c>
      <c r="D17247">
        <f t="shared" si="807"/>
        <v>24.524751759984792</v>
      </c>
      <c r="E17247">
        <f t="shared" si="808"/>
        <v>4.0316587551824767E-2</v>
      </c>
      <c r="F17247">
        <f t="shared" si="809"/>
        <v>1.6254272318239518E-3</v>
      </c>
    </row>
    <row r="17248" spans="2:6" x14ac:dyDescent="0.25">
      <c r="B17248">
        <v>652.05500000000006</v>
      </c>
      <c r="C17248">
        <v>24.566352680027357</v>
      </c>
      <c r="D17248">
        <f t="shared" si="807"/>
        <v>24.525841883279</v>
      </c>
      <c r="E17248">
        <f t="shared" si="808"/>
        <v>4.0510796748357336E-2</v>
      </c>
      <c r="F17248">
        <f t="shared" si="809"/>
        <v>1.6411246531867192E-3</v>
      </c>
    </row>
    <row r="17249" spans="2:6" x14ac:dyDescent="0.25">
      <c r="B17249">
        <v>652.0916666666667</v>
      </c>
      <c r="C17249">
        <v>24.567695264857431</v>
      </c>
      <c r="D17249">
        <f t="shared" si="807"/>
        <v>24.526884542406261</v>
      </c>
      <c r="E17249">
        <f t="shared" si="808"/>
        <v>4.0810722451169568E-2</v>
      </c>
      <c r="F17249">
        <f t="shared" si="809"/>
        <v>1.6655150669863958E-3</v>
      </c>
    </row>
    <row r="17250" spans="2:6" x14ac:dyDescent="0.25">
      <c r="B17250">
        <v>652.13</v>
      </c>
      <c r="C17250">
        <v>24.569038153683131</v>
      </c>
      <c r="D17250">
        <f t="shared" si="807"/>
        <v>24.527974524561223</v>
      </c>
      <c r="E17250">
        <f t="shared" si="808"/>
        <v>4.1063629121907752E-2</v>
      </c>
      <c r="F17250">
        <f t="shared" si="809"/>
        <v>1.6862216366615903E-3</v>
      </c>
    </row>
    <row r="17251" spans="2:6" x14ac:dyDescent="0.25">
      <c r="B17251">
        <v>652.16833333333329</v>
      </c>
      <c r="C17251">
        <v>24.570380849265387</v>
      </c>
      <c r="D17251">
        <f t="shared" si="807"/>
        <v>24.529064434580281</v>
      </c>
      <c r="E17251">
        <f t="shared" si="808"/>
        <v>4.131641468510594E-2</v>
      </c>
      <c r="F17251">
        <f t="shared" si="809"/>
        <v>1.7070461224316378E-3</v>
      </c>
    </row>
    <row r="17252" spans="2:6" x14ac:dyDescent="0.25">
      <c r="B17252">
        <v>652.20666666666671</v>
      </c>
      <c r="C17252">
        <v>24.571664779561345</v>
      </c>
      <c r="D17252">
        <f t="shared" si="807"/>
        <v>24.530154272464738</v>
      </c>
      <c r="E17252">
        <f t="shared" si="808"/>
        <v>4.1510507096607085E-2</v>
      </c>
      <c r="F17252">
        <f t="shared" si="809"/>
        <v>1.7231221994174672E-3</v>
      </c>
    </row>
    <row r="17253" spans="2:6" x14ac:dyDescent="0.25">
      <c r="B17253">
        <v>652.24333333333334</v>
      </c>
      <c r="C17253">
        <v>24.573007251347821</v>
      </c>
      <c r="D17253">
        <f t="shared" si="807"/>
        <v>24.531196658596144</v>
      </c>
      <c r="E17253">
        <f t="shared" si="808"/>
        <v>4.1810592751676978E-2</v>
      </c>
      <c r="F17253">
        <f t="shared" si="809"/>
        <v>1.7481256662465834E-3</v>
      </c>
    </row>
    <row r="17254" spans="2:6" x14ac:dyDescent="0.25">
      <c r="B17254">
        <v>652.28166666666664</v>
      </c>
      <c r="C17254">
        <v>24.57434965897442</v>
      </c>
      <c r="D17254">
        <f t="shared" si="807"/>
        <v>24.532286355351328</v>
      </c>
      <c r="E17254">
        <f t="shared" si="808"/>
        <v>4.2063303623091741E-2</v>
      </c>
      <c r="F17254">
        <f t="shared" si="809"/>
        <v>1.7693215116884027E-3</v>
      </c>
    </row>
    <row r="17255" spans="2:6" x14ac:dyDescent="0.25">
      <c r="B17255">
        <v>652.31999999999994</v>
      </c>
      <c r="C17255">
        <v>24.575633832194573</v>
      </c>
      <c r="D17255">
        <f t="shared" si="807"/>
        <v>24.533375979975737</v>
      </c>
      <c r="E17255">
        <f t="shared" si="808"/>
        <v>4.2257852218835268E-2</v>
      </c>
      <c r="F17255">
        <f t="shared" si="809"/>
        <v>1.7857260741489208E-3</v>
      </c>
    </row>
    <row r="17256" spans="2:6" x14ac:dyDescent="0.25">
      <c r="B17256">
        <v>652.35666666666668</v>
      </c>
      <c r="C17256">
        <v>24.576976573605311</v>
      </c>
      <c r="D17256">
        <f t="shared" si="807"/>
        <v>24.534418162122829</v>
      </c>
      <c r="E17256">
        <f t="shared" si="808"/>
        <v>4.2558411482481517E-2</v>
      </c>
      <c r="F17256">
        <f t="shared" si="809"/>
        <v>1.8112183879122146E-3</v>
      </c>
    </row>
    <row r="17257" spans="2:6" x14ac:dyDescent="0.25">
      <c r="B17257">
        <v>652.39499999999998</v>
      </c>
      <c r="C17257">
        <v>24.578318820450303</v>
      </c>
      <c r="D17257">
        <f t="shared" si="807"/>
        <v>24.535507645625437</v>
      </c>
      <c r="E17257">
        <f t="shared" si="808"/>
        <v>4.2811174824866072E-2</v>
      </c>
      <c r="F17257">
        <f t="shared" si="809"/>
        <v>1.8327966898852466E-3</v>
      </c>
    </row>
    <row r="17258" spans="2:6" x14ac:dyDescent="0.25">
      <c r="B17258">
        <v>652.43333333333328</v>
      </c>
      <c r="C17258">
        <v>24.579602731020088</v>
      </c>
      <c r="D17258">
        <f t="shared" si="807"/>
        <v>24.53659705700106</v>
      </c>
      <c r="E17258">
        <f t="shared" si="808"/>
        <v>4.3005674019028106E-2</v>
      </c>
      <c r="F17258">
        <f t="shared" si="809"/>
        <v>1.849487997830909E-3</v>
      </c>
    </row>
    <row r="17259" spans="2:6" x14ac:dyDescent="0.25">
      <c r="B17259">
        <v>652.46999999999991</v>
      </c>
      <c r="C17259">
        <v>24.580944899956659</v>
      </c>
      <c r="D17259">
        <f t="shared" si="807"/>
        <v>24.537639035174681</v>
      </c>
      <c r="E17259">
        <f t="shared" si="808"/>
        <v>4.3305864781977732E-2</v>
      </c>
      <c r="F17259">
        <f t="shared" si="809"/>
        <v>1.8753979245149392E-3</v>
      </c>
    </row>
    <row r="17260" spans="2:6" x14ac:dyDescent="0.25">
      <c r="B17260">
        <v>652.50833333333333</v>
      </c>
      <c r="C17260">
        <v>24.582286664456841</v>
      </c>
      <c r="D17260">
        <f t="shared" si="807"/>
        <v>24.538728305436003</v>
      </c>
      <c r="E17260">
        <f t="shared" si="808"/>
        <v>4.3558359020838822E-2</v>
      </c>
      <c r="F17260">
        <f t="shared" si="809"/>
        <v>1.8973306405882908E-3</v>
      </c>
    </row>
    <row r="17261" spans="2:6" x14ac:dyDescent="0.25">
      <c r="B17261">
        <v>652.54666666666674</v>
      </c>
      <c r="C17261">
        <v>24.583570351463319</v>
      </c>
      <c r="D17261">
        <f t="shared" si="807"/>
        <v>24.539817503574163</v>
      </c>
      <c r="E17261">
        <f t="shared" si="808"/>
        <v>4.3752847889155788E-2</v>
      </c>
      <c r="F17261">
        <f t="shared" si="809"/>
        <v>1.9143116984116041E-3</v>
      </c>
    </row>
    <row r="17262" spans="2:6" x14ac:dyDescent="0.25">
      <c r="B17262">
        <v>652.58333333333337</v>
      </c>
      <c r="C17262">
        <v>24.584912497485647</v>
      </c>
      <c r="D17262">
        <f t="shared" si="807"/>
        <v>24.540859277785074</v>
      </c>
      <c r="E17262">
        <f t="shared" si="808"/>
        <v>4.4053219700572299E-2</v>
      </c>
      <c r="F17262">
        <f t="shared" si="809"/>
        <v>1.9406861659868914E-3</v>
      </c>
    </row>
    <row r="17263" spans="2:6" x14ac:dyDescent="0.25">
      <c r="B17263">
        <v>652.62166666666667</v>
      </c>
      <c r="C17263">
        <v>24.586254420857909</v>
      </c>
      <c r="D17263">
        <f t="shared" si="807"/>
        <v>24.541948334816439</v>
      </c>
      <c r="E17263">
        <f t="shared" si="808"/>
        <v>4.4306086041469683E-2</v>
      </c>
      <c r="F17263">
        <f t="shared" si="809"/>
        <v>1.9630292603141147E-3</v>
      </c>
    </row>
    <row r="17264" spans="2:6" x14ac:dyDescent="0.25">
      <c r="B17264">
        <v>652.66</v>
      </c>
      <c r="C17264">
        <v>24.587538154988025</v>
      </c>
      <c r="D17264">
        <f t="shared" si="807"/>
        <v>24.543037319728448</v>
      </c>
      <c r="E17264">
        <f t="shared" si="808"/>
        <v>4.4500835259576377E-2</v>
      </c>
      <c r="F17264">
        <f t="shared" si="809"/>
        <v>1.9803243387999563E-3</v>
      </c>
    </row>
    <row r="17265" spans="2:6" x14ac:dyDescent="0.25">
      <c r="B17265">
        <v>652.69666666666672</v>
      </c>
      <c r="C17265">
        <v>24.588880259000906</v>
      </c>
      <c r="D17265">
        <f t="shared" si="807"/>
        <v>24.544078889987492</v>
      </c>
      <c r="E17265">
        <f t="shared" si="808"/>
        <v>4.480136901341325E-2</v>
      </c>
      <c r="F17265">
        <f t="shared" si="809"/>
        <v>2.0071626654760248E-3</v>
      </c>
    </row>
    <row r="17266" spans="2:6" x14ac:dyDescent="0.25">
      <c r="B17266">
        <v>652.73500000000001</v>
      </c>
      <c r="C17266">
        <v>24.590222294652957</v>
      </c>
      <c r="D17266">
        <f t="shared" si="807"/>
        <v>24.545167733800202</v>
      </c>
      <c r="E17266">
        <f t="shared" si="808"/>
        <v>4.5054560852754832E-2</v>
      </c>
      <c r="F17266">
        <f t="shared" si="809"/>
        <v>2.0299134536345882E-3</v>
      </c>
    </row>
    <row r="17267" spans="2:6" x14ac:dyDescent="0.25">
      <c r="B17267">
        <v>652.77333333333331</v>
      </c>
      <c r="C17267">
        <v>24.591506116454958</v>
      </c>
      <c r="D17267">
        <f t="shared" si="807"/>
        <v>24.546256505497404</v>
      </c>
      <c r="E17267">
        <f t="shared" si="808"/>
        <v>4.5249610957554864E-2</v>
      </c>
      <c r="F17267">
        <f t="shared" si="809"/>
        <v>2.0475272918100691E-3</v>
      </c>
    </row>
    <row r="17268" spans="2:6" x14ac:dyDescent="0.25">
      <c r="B17268">
        <v>652.80999999999995</v>
      </c>
      <c r="C17268">
        <v>24.592848536684397</v>
      </c>
      <c r="D17268">
        <f t="shared" si="807"/>
        <v>24.547297871815417</v>
      </c>
      <c r="E17268">
        <f t="shared" si="808"/>
        <v>4.5550664868979851E-2</v>
      </c>
      <c r="F17268">
        <f t="shared" si="809"/>
        <v>2.0748630700061152E-3</v>
      </c>
    </row>
    <row r="17269" spans="2:6" x14ac:dyDescent="0.25">
      <c r="B17269">
        <v>652.84833333333336</v>
      </c>
      <c r="C17269">
        <v>24.594190921014846</v>
      </c>
      <c r="D17269">
        <f t="shared" si="807"/>
        <v>24.548386502420822</v>
      </c>
      <c r="E17269">
        <f t="shared" si="808"/>
        <v>4.5804418594023844E-2</v>
      </c>
      <c r="F17269">
        <f t="shared" si="809"/>
        <v>2.0980447627365574E-3</v>
      </c>
    </row>
    <row r="17270" spans="2:6" x14ac:dyDescent="0.25">
      <c r="B17270">
        <v>652.88666666666666</v>
      </c>
      <c r="C17270">
        <v>24.595474726378377</v>
      </c>
      <c r="D17270">
        <f t="shared" si="807"/>
        <v>24.54947506091456</v>
      </c>
      <c r="E17270">
        <f t="shared" si="808"/>
        <v>4.5999665463817507E-2</v>
      </c>
      <c r="F17270">
        <f t="shared" si="809"/>
        <v>2.1159692227831249E-3</v>
      </c>
    </row>
    <row r="17271" spans="2:6" x14ac:dyDescent="0.25">
      <c r="B17271">
        <v>652.9233333333334</v>
      </c>
      <c r="C17271">
        <v>24.59681654778225</v>
      </c>
      <c r="D17271">
        <f t="shared" si="807"/>
        <v>24.550516223302431</v>
      </c>
      <c r="E17271">
        <f t="shared" si="808"/>
        <v>4.6300324479819466E-2</v>
      </c>
      <c r="F17271">
        <f t="shared" si="809"/>
        <v>2.1437200469365696E-3</v>
      </c>
    </row>
    <row r="17272" spans="2:6" x14ac:dyDescent="0.25">
      <c r="B17272">
        <v>652.96166666666659</v>
      </c>
      <c r="C17272">
        <v>24.598158183962674</v>
      </c>
      <c r="D17272">
        <f t="shared" si="807"/>
        <v>24.551604640711879</v>
      </c>
      <c r="E17272">
        <f t="shared" si="808"/>
        <v>4.655354325079486E-2</v>
      </c>
      <c r="F17272">
        <f t="shared" si="809"/>
        <v>2.1672323892036275E-3</v>
      </c>
    </row>
    <row r="17273" spans="2:6" x14ac:dyDescent="0.25">
      <c r="B17273">
        <v>653</v>
      </c>
      <c r="C17273">
        <v>24.599441545121973</v>
      </c>
      <c r="D17273">
        <f t="shared" si="807"/>
        <v>24.552692986013511</v>
      </c>
      <c r="E17273">
        <f t="shared" si="808"/>
        <v>4.6748559108461762E-2</v>
      </c>
      <c r="F17273">
        <f t="shared" si="809"/>
        <v>2.1854277787173434E-3</v>
      </c>
    </row>
    <row r="17274" spans="2:6" x14ac:dyDescent="0.25">
      <c r="B17274">
        <v>653.03666666666663</v>
      </c>
      <c r="C17274">
        <v>24.600783321461183</v>
      </c>
      <c r="D17274">
        <f t="shared" si="807"/>
        <v>24.553733944482122</v>
      </c>
      <c r="E17274">
        <f t="shared" si="808"/>
        <v>4.7049376979060753E-2</v>
      </c>
      <c r="F17274">
        <f t="shared" si="809"/>
        <v>2.213643874117772E-3</v>
      </c>
    </row>
    <row r="17275" spans="2:6" x14ac:dyDescent="0.25">
      <c r="B17275">
        <v>653.07500000000005</v>
      </c>
      <c r="C17275">
        <v>24.602124918687387</v>
      </c>
      <c r="D17275">
        <f t="shared" si="807"/>
        <v>24.554822148706982</v>
      </c>
      <c r="E17275">
        <f t="shared" si="808"/>
        <v>4.7302769980404946E-2</v>
      </c>
      <c r="F17275">
        <f t="shared" si="809"/>
        <v>2.2375520478190992E-3</v>
      </c>
    </row>
    <row r="17276" spans="2:6" x14ac:dyDescent="0.25">
      <c r="B17276">
        <v>653.11333333333334</v>
      </c>
      <c r="C17276">
        <v>24.603407931716241</v>
      </c>
      <c r="D17276">
        <f t="shared" si="807"/>
        <v>24.55591028082787</v>
      </c>
      <c r="E17276">
        <f t="shared" si="808"/>
        <v>4.7497650888370657E-2</v>
      </c>
      <c r="F17276">
        <f t="shared" si="809"/>
        <v>2.256026839913538E-3</v>
      </c>
    </row>
    <row r="17277" spans="2:6" x14ac:dyDescent="0.25">
      <c r="B17277">
        <v>653.15</v>
      </c>
      <c r="C17277">
        <v>24.604749295599078</v>
      </c>
      <c r="D17277">
        <f t="shared" si="807"/>
        <v>24.556951035388082</v>
      </c>
      <c r="E17277">
        <f t="shared" si="808"/>
        <v>4.7798260210996091E-2</v>
      </c>
      <c r="F17277">
        <f t="shared" si="809"/>
        <v>2.284673679198092E-3</v>
      </c>
    </row>
    <row r="17278" spans="2:6" x14ac:dyDescent="0.25">
      <c r="B17278">
        <v>653.18833333333339</v>
      </c>
      <c r="C17278">
        <v>24.60609046241942</v>
      </c>
      <c r="D17278">
        <f t="shared" si="807"/>
        <v>24.558039026439783</v>
      </c>
      <c r="E17278">
        <f t="shared" si="808"/>
        <v>4.8051435979637347E-2</v>
      </c>
      <c r="F17278">
        <f t="shared" si="809"/>
        <v>2.3089404997051867E-3</v>
      </c>
    </row>
    <row r="17279" spans="2:6" x14ac:dyDescent="0.25">
      <c r="B17279">
        <v>653.22666666666669</v>
      </c>
      <c r="C17279">
        <v>24.607373021015668</v>
      </c>
      <c r="D17279">
        <f t="shared" si="807"/>
        <v>24.559126945391345</v>
      </c>
      <c r="E17279">
        <f t="shared" si="808"/>
        <v>4.8246075624323481E-2</v>
      </c>
      <c r="F17279">
        <f t="shared" si="809"/>
        <v>2.3276838131479406E-3</v>
      </c>
    </row>
    <row r="17280" spans="2:6" x14ac:dyDescent="0.25">
      <c r="B17280">
        <v>653.26333333333343</v>
      </c>
      <c r="C17280">
        <v>24.608713891478462</v>
      </c>
      <c r="D17280">
        <f t="shared" si="807"/>
        <v>24.560167496054046</v>
      </c>
      <c r="E17280">
        <f t="shared" si="808"/>
        <v>4.8546395424416744E-2</v>
      </c>
      <c r="F17280">
        <f t="shared" si="809"/>
        <v>2.3567525087038309E-3</v>
      </c>
    </row>
    <row r="17281" spans="2:6" x14ac:dyDescent="0.25">
      <c r="B17281">
        <v>653.30166666666662</v>
      </c>
      <c r="C17281">
        <v>24.610055009796994</v>
      </c>
      <c r="D17281">
        <f t="shared" si="807"/>
        <v>24.561255273943967</v>
      </c>
      <c r="E17281">
        <f t="shared" si="808"/>
        <v>4.8799735853027215E-2</v>
      </c>
      <c r="F17281">
        <f t="shared" si="809"/>
        <v>2.38141421932523E-3</v>
      </c>
    </row>
    <row r="17282" spans="2:6" x14ac:dyDescent="0.25">
      <c r="B17282">
        <v>653.34</v>
      </c>
      <c r="C17282">
        <v>24.611337725472033</v>
      </c>
      <c r="D17282">
        <f t="shared" si="807"/>
        <v>24.562342979737615</v>
      </c>
      <c r="E17282">
        <f t="shared" si="808"/>
        <v>4.8994745734418643E-2</v>
      </c>
      <c r="F17282">
        <f t="shared" si="809"/>
        <v>2.4004851095803339E-3</v>
      </c>
    </row>
    <row r="17283" spans="2:6" x14ac:dyDescent="0.25">
      <c r="B17283">
        <v>653.37666666666667</v>
      </c>
      <c r="C17283">
        <v>24.612678671933743</v>
      </c>
      <c r="D17283">
        <f t="shared" si="807"/>
        <v>24.563383326513769</v>
      </c>
      <c r="E17283">
        <f t="shared" si="808"/>
        <v>4.9295345419974268E-2</v>
      </c>
      <c r="F17283">
        <f t="shared" si="809"/>
        <v>2.4300310800745781E-3</v>
      </c>
    </row>
    <row r="17284" spans="2:6" x14ac:dyDescent="0.25">
      <c r="B17284">
        <v>653.41500000000008</v>
      </c>
      <c r="C17284">
        <v>24.614019854794051</v>
      </c>
      <c r="D17284">
        <f t="shared" si="807"/>
        <v>24.564470891253343</v>
      </c>
      <c r="E17284">
        <f t="shared" si="808"/>
        <v>4.9548963540708257E-2</v>
      </c>
      <c r="F17284">
        <f t="shared" si="809"/>
        <v>2.455099787958436E-3</v>
      </c>
    </row>
    <row r="17285" spans="2:6" x14ac:dyDescent="0.25">
      <c r="B17285">
        <v>653.45333333333326</v>
      </c>
      <c r="C17285">
        <v>24.615302663255171</v>
      </c>
      <c r="D17285">
        <f t="shared" ref="D17285:D17348" si="810">$I$6*(1-EXP(-$I$5*B17285^$I$7))</f>
        <v>24.565558383900502</v>
      </c>
      <c r="E17285">
        <f t="shared" ref="E17285:E17348" si="811">C17285-D17285</f>
        <v>4.9744279354669629E-2</v>
      </c>
      <c r="F17285">
        <f t="shared" si="809"/>
        <v>2.474493328515411E-3</v>
      </c>
    </row>
    <row r="17286" spans="2:6" x14ac:dyDescent="0.25">
      <c r="B17286">
        <v>653.49</v>
      </c>
      <c r="C17286">
        <v>24.61664380601556</v>
      </c>
      <c r="D17286">
        <f t="shared" si="810"/>
        <v>24.566598526801009</v>
      </c>
      <c r="E17286">
        <f t="shared" si="811"/>
        <v>5.0045279214550931E-2</v>
      </c>
      <c r="F17286">
        <f t="shared" ref="F17286:F17349" si="812">E17286^2</f>
        <v>2.5045299716623635E-3</v>
      </c>
    </row>
    <row r="17287" spans="2:6" x14ac:dyDescent="0.25">
      <c r="B17287">
        <v>653.52833333333331</v>
      </c>
      <c r="C17287">
        <v>24.617985315403839</v>
      </c>
      <c r="D17287">
        <f t="shared" si="810"/>
        <v>24.567685878401655</v>
      </c>
      <c r="E17287">
        <f t="shared" si="811"/>
        <v>5.0299437002184533E-2</v>
      </c>
      <c r="F17287">
        <f t="shared" si="812"/>
        <v>2.5300333627367305E-3</v>
      </c>
    </row>
    <row r="17288" spans="2:6" x14ac:dyDescent="0.25">
      <c r="B17288">
        <v>653.56666666666672</v>
      </c>
      <c r="C17288">
        <v>24.619327062718337</v>
      </c>
      <c r="D17288">
        <f t="shared" si="810"/>
        <v>24.568773157913768</v>
      </c>
      <c r="E17288">
        <f t="shared" si="811"/>
        <v>5.0553904804569783E-2</v>
      </c>
      <c r="F17288">
        <f t="shared" si="812"/>
        <v>2.5556972909895038E-3</v>
      </c>
    </row>
    <row r="17289" spans="2:6" x14ac:dyDescent="0.25">
      <c r="B17289">
        <v>653.60500000000002</v>
      </c>
      <c r="C17289">
        <v>24.620610071363597</v>
      </c>
      <c r="D17289">
        <f t="shared" si="810"/>
        <v>24.569860365338688</v>
      </c>
      <c r="E17289">
        <f t="shared" si="811"/>
        <v>5.0749706024909358E-2</v>
      </c>
      <c r="F17289">
        <f t="shared" si="812"/>
        <v>2.5755326616147211E-3</v>
      </c>
    </row>
    <row r="17290" spans="2:6" x14ac:dyDescent="0.25">
      <c r="B17290">
        <v>653.64166666666665</v>
      </c>
      <c r="C17290">
        <v>24.621951425698828</v>
      </c>
      <c r="D17290">
        <f t="shared" si="810"/>
        <v>24.570900235422791</v>
      </c>
      <c r="E17290">
        <f t="shared" si="811"/>
        <v>5.1051190276037772E-2</v>
      </c>
      <c r="F17290">
        <f t="shared" si="812"/>
        <v>2.6062240286002136E-3</v>
      </c>
    </row>
    <row r="17291" spans="2:6" x14ac:dyDescent="0.25">
      <c r="B17291">
        <v>653.68000000000006</v>
      </c>
      <c r="C17291">
        <v>24.623293008794583</v>
      </c>
      <c r="D17291">
        <f t="shared" si="810"/>
        <v>24.571987301811319</v>
      </c>
      <c r="E17291">
        <f t="shared" si="811"/>
        <v>5.1305706983264088E-2</v>
      </c>
      <c r="F17291">
        <f t="shared" si="812"/>
        <v>2.6322755690525532E-3</v>
      </c>
    </row>
    <row r="17292" spans="2:6" x14ac:dyDescent="0.25">
      <c r="B17292">
        <v>653.71833333333336</v>
      </c>
      <c r="C17292">
        <v>24.624576074426567</v>
      </c>
      <c r="D17292">
        <f t="shared" si="810"/>
        <v>24.573074296116527</v>
      </c>
      <c r="E17292">
        <f t="shared" si="811"/>
        <v>5.1501778310040436E-2</v>
      </c>
      <c r="F17292">
        <f t="shared" si="812"/>
        <v>2.6524331690965515E-3</v>
      </c>
    </row>
    <row r="17293" spans="2:6" x14ac:dyDescent="0.25">
      <c r="B17293">
        <v>653.755</v>
      </c>
      <c r="C17293">
        <v>24.625917187398443</v>
      </c>
      <c r="D17293">
        <f t="shared" si="810"/>
        <v>24.574113962350605</v>
      </c>
      <c r="E17293">
        <f t="shared" si="811"/>
        <v>5.1803225047837742E-2</v>
      </c>
      <c r="F17293">
        <f t="shared" si="812"/>
        <v>2.6835741253569238E-3</v>
      </c>
    </row>
    <row r="17294" spans="2:6" x14ac:dyDescent="0.25">
      <c r="B17294">
        <v>653.79333333333329</v>
      </c>
      <c r="C17294">
        <v>24.627258092996417</v>
      </c>
      <c r="D17294">
        <f t="shared" si="810"/>
        <v>24.57520081562701</v>
      </c>
      <c r="E17294">
        <f t="shared" si="811"/>
        <v>5.2057277369407018E-2</v>
      </c>
      <c r="F17294">
        <f t="shared" si="812"/>
        <v>2.7099601271153759E-3</v>
      </c>
    </row>
    <row r="17295" spans="2:6" x14ac:dyDescent="0.25">
      <c r="B17295">
        <v>653.83166666666671</v>
      </c>
      <c r="C17295">
        <v>24.628540916434819</v>
      </c>
      <c r="D17295">
        <f t="shared" si="810"/>
        <v>24.576287596824002</v>
      </c>
      <c r="E17295">
        <f t="shared" si="811"/>
        <v>5.2253319610816362E-2</v>
      </c>
      <c r="F17295">
        <f t="shared" si="812"/>
        <v>2.7304094103501259E-3</v>
      </c>
    </row>
    <row r="17296" spans="2:6" x14ac:dyDescent="0.25">
      <c r="B17296">
        <v>653.86833333333334</v>
      </c>
      <c r="C17296">
        <v>24.629881733049142</v>
      </c>
      <c r="D17296">
        <f t="shared" si="810"/>
        <v>24.577327059219073</v>
      </c>
      <c r="E17296">
        <f t="shared" si="811"/>
        <v>5.2554673830069731E-2</v>
      </c>
      <c r="F17296">
        <f t="shared" si="812"/>
        <v>2.7619937413850162E-3</v>
      </c>
    </row>
    <row r="17297" spans="2:6" x14ac:dyDescent="0.25">
      <c r="B17297">
        <v>653.90666666666664</v>
      </c>
      <c r="C17297">
        <v>24.631222085268153</v>
      </c>
      <c r="D17297">
        <f t="shared" si="810"/>
        <v>24.578413699394861</v>
      </c>
      <c r="E17297">
        <f t="shared" si="811"/>
        <v>5.2808385873291286E-2</v>
      </c>
      <c r="F17297">
        <f t="shared" si="812"/>
        <v>2.7887256185424305E-3</v>
      </c>
    </row>
    <row r="17298" spans="2:6" x14ac:dyDescent="0.25">
      <c r="B17298">
        <v>653.94499999999994</v>
      </c>
      <c r="C17298">
        <v>24.632504728979189</v>
      </c>
      <c r="D17298">
        <f t="shared" si="810"/>
        <v>24.579500267495131</v>
      </c>
      <c r="E17298">
        <f t="shared" si="811"/>
        <v>5.3004461484057686E-2</v>
      </c>
      <c r="F17298">
        <f t="shared" si="812"/>
        <v>2.8094729372149549E-3</v>
      </c>
    </row>
    <row r="17299" spans="2:6" x14ac:dyDescent="0.25">
      <c r="B17299">
        <v>653.98166666666668</v>
      </c>
      <c r="C17299">
        <v>24.633845624647655</v>
      </c>
      <c r="D17299">
        <f t="shared" si="810"/>
        <v>24.580539526062175</v>
      </c>
      <c r="E17299">
        <f t="shared" si="811"/>
        <v>5.3306098585480299E-2</v>
      </c>
      <c r="F17299">
        <f t="shared" si="812"/>
        <v>2.8415401464049446E-3</v>
      </c>
    </row>
    <row r="17300" spans="2:6" x14ac:dyDescent="0.25">
      <c r="B17300">
        <v>654.02</v>
      </c>
      <c r="C17300">
        <v>24.635186302630817</v>
      </c>
      <c r="D17300">
        <f t="shared" si="810"/>
        <v>24.581625953148848</v>
      </c>
      <c r="E17300">
        <f t="shared" si="811"/>
        <v>5.3560349481969638E-2</v>
      </c>
      <c r="F17300">
        <f t="shared" si="812"/>
        <v>2.8687110366307253E-3</v>
      </c>
    </row>
    <row r="17301" spans="2:6" x14ac:dyDescent="0.25">
      <c r="B17301">
        <v>654.05833333333328</v>
      </c>
      <c r="C17301">
        <v>24.636468420675836</v>
      </c>
      <c r="D17301">
        <f t="shared" si="810"/>
        <v>24.582712308163881</v>
      </c>
      <c r="E17301">
        <f t="shared" si="811"/>
        <v>5.3756112511955223E-2</v>
      </c>
      <c r="F17301">
        <f t="shared" si="812"/>
        <v>2.8897196323979888E-3</v>
      </c>
    </row>
    <row r="17302" spans="2:6" x14ac:dyDescent="0.25">
      <c r="B17302">
        <v>654.09499999999991</v>
      </c>
      <c r="C17302">
        <v>24.637807953710663</v>
      </c>
      <c r="D17302">
        <f t="shared" si="810"/>
        <v>24.583751362913933</v>
      </c>
      <c r="E17302">
        <f t="shared" si="811"/>
        <v>5.4056590796729864E-2</v>
      </c>
      <c r="F17302">
        <f t="shared" si="812"/>
        <v>2.9221150085650999E-3</v>
      </c>
    </row>
    <row r="17303" spans="2:6" x14ac:dyDescent="0.25">
      <c r="B17303">
        <v>654.13333333333333</v>
      </c>
      <c r="C17303">
        <v>24.639147447791274</v>
      </c>
      <c r="D17303">
        <f t="shared" si="810"/>
        <v>24.584837576923029</v>
      </c>
      <c r="E17303">
        <f t="shared" si="811"/>
        <v>5.4309870868245014E-2</v>
      </c>
      <c r="F17303">
        <f t="shared" si="812"/>
        <v>2.9495620737254482E-3</v>
      </c>
    </row>
    <row r="17304" spans="2:6" x14ac:dyDescent="0.25">
      <c r="B17304">
        <v>654.17166666666674</v>
      </c>
      <c r="C17304">
        <v>24.640429193230773</v>
      </c>
      <c r="D17304">
        <f t="shared" si="810"/>
        <v>24.585923718864368</v>
      </c>
      <c r="E17304">
        <f t="shared" si="811"/>
        <v>5.4505474366404627E-2</v>
      </c>
      <c r="F17304">
        <f t="shared" si="812"/>
        <v>2.9708467359067917E-3</v>
      </c>
    </row>
    <row r="17305" spans="2:6" x14ac:dyDescent="0.25">
      <c r="B17305">
        <v>654.20833333333337</v>
      </c>
      <c r="C17305">
        <v>24.641769136430543</v>
      </c>
      <c r="D17305">
        <f t="shared" si="810"/>
        <v>24.586962569808456</v>
      </c>
      <c r="E17305">
        <f t="shared" si="811"/>
        <v>5.4806566622087161E-2</v>
      </c>
      <c r="F17305">
        <f t="shared" si="812"/>
        <v>3.0037597449012786E-3</v>
      </c>
    </row>
    <row r="17306" spans="2:6" x14ac:dyDescent="0.25">
      <c r="B17306">
        <v>654.24666666666667</v>
      </c>
      <c r="C17306">
        <v>24.643108729424302</v>
      </c>
      <c r="D17306">
        <f t="shared" si="810"/>
        <v>24.588048570751486</v>
      </c>
      <c r="E17306">
        <f t="shared" si="811"/>
        <v>5.5060158672816328E-2</v>
      </c>
      <c r="F17306">
        <f t="shared" si="812"/>
        <v>3.0316210730757112E-3</v>
      </c>
    </row>
    <row r="17307" spans="2:6" x14ac:dyDescent="0.25">
      <c r="B17307">
        <v>654.28499999999997</v>
      </c>
      <c r="C17307">
        <v>24.644389889653965</v>
      </c>
      <c r="D17307">
        <f t="shared" si="810"/>
        <v>24.589134499630685</v>
      </c>
      <c r="E17307">
        <f t="shared" si="811"/>
        <v>5.5255390023280171E-2</v>
      </c>
      <c r="F17307">
        <f t="shared" si="812"/>
        <v>3.0531581266248099E-3</v>
      </c>
    </row>
    <row r="17308" spans="2:6" x14ac:dyDescent="0.25">
      <c r="B17308">
        <v>654.32166666666672</v>
      </c>
      <c r="C17308">
        <v>24.645729196219683</v>
      </c>
      <c r="D17308">
        <f t="shared" si="810"/>
        <v>24.590173146779851</v>
      </c>
      <c r="E17308">
        <f t="shared" si="811"/>
        <v>5.5556049439832833E-2</v>
      </c>
      <c r="F17308">
        <f t="shared" si="812"/>
        <v>3.0864746293611501E-3</v>
      </c>
    </row>
    <row r="17309" spans="2:6" x14ac:dyDescent="0.25">
      <c r="B17309">
        <v>654.36</v>
      </c>
      <c r="C17309">
        <v>24.647068820529576</v>
      </c>
      <c r="D17309">
        <f t="shared" si="810"/>
        <v>24.591258934668367</v>
      </c>
      <c r="E17309">
        <f t="shared" si="811"/>
        <v>5.5809885861208386E-2</v>
      </c>
      <c r="F17309">
        <f t="shared" si="812"/>
        <v>3.1147433598411075E-3</v>
      </c>
    </row>
    <row r="17310" spans="2:6" x14ac:dyDescent="0.25">
      <c r="B17310">
        <v>654.39833333333331</v>
      </c>
      <c r="C17310">
        <v>24.648350281766046</v>
      </c>
      <c r="D17310">
        <f t="shared" si="810"/>
        <v>24.592344650496962</v>
      </c>
      <c r="E17310">
        <f t="shared" si="811"/>
        <v>5.6005631269083977E-2</v>
      </c>
      <c r="F17310">
        <f t="shared" si="812"/>
        <v>3.136630733848597E-3</v>
      </c>
    </row>
    <row r="17311" spans="2:6" x14ac:dyDescent="0.25">
      <c r="B17311">
        <v>654.43499999999995</v>
      </c>
      <c r="C17311">
        <v>24.649690105047949</v>
      </c>
      <c r="D17311">
        <f t="shared" si="810"/>
        <v>24.593383093862265</v>
      </c>
      <c r="E17311">
        <f t="shared" si="811"/>
        <v>5.630701118568382E-2</v>
      </c>
      <c r="F17311">
        <f t="shared" si="812"/>
        <v>3.1704795086647227E-3</v>
      </c>
    </row>
    <row r="17312" spans="2:6" x14ac:dyDescent="0.25">
      <c r="B17312">
        <v>654.47333333333336</v>
      </c>
      <c r="C17312">
        <v>24.651029913053684</v>
      </c>
      <c r="D17312">
        <f t="shared" si="810"/>
        <v>24.594468668707869</v>
      </c>
      <c r="E17312">
        <f t="shared" si="811"/>
        <v>5.6561244345814998E-2</v>
      </c>
      <c r="F17312">
        <f t="shared" si="812"/>
        <v>3.1991743619469892E-3</v>
      </c>
    </row>
    <row r="17313" spans="2:6" x14ac:dyDescent="0.25">
      <c r="B17313">
        <v>654.51166666666666</v>
      </c>
      <c r="C17313">
        <v>24.652311345796793</v>
      </c>
      <c r="D17313">
        <f t="shared" si="810"/>
        <v>24.595554171497454</v>
      </c>
      <c r="E17313">
        <f t="shared" si="811"/>
        <v>5.6757174299338686E-2</v>
      </c>
      <c r="F17313">
        <f t="shared" si="812"/>
        <v>3.221376834445512E-3</v>
      </c>
    </row>
    <row r="17314" spans="2:6" x14ac:dyDescent="0.25">
      <c r="B17314">
        <v>654.5483333333334</v>
      </c>
      <c r="C17314">
        <v>24.653650815053638</v>
      </c>
      <c r="D17314">
        <f t="shared" si="810"/>
        <v>24.59659241108999</v>
      </c>
      <c r="E17314">
        <f t="shared" si="811"/>
        <v>5.7058403963647919E-2</v>
      </c>
      <c r="F17314">
        <f t="shared" si="812"/>
        <v>3.2556614628788325E-3</v>
      </c>
    </row>
    <row r="17315" spans="2:6" x14ac:dyDescent="0.25">
      <c r="B17315">
        <v>654.58666666666659</v>
      </c>
      <c r="C17315">
        <v>24.654990187306858</v>
      </c>
      <c r="D17315">
        <f t="shared" si="810"/>
        <v>24.597677772904234</v>
      </c>
      <c r="E17315">
        <f t="shared" si="811"/>
        <v>5.7312414402623801E-2</v>
      </c>
      <c r="F17315">
        <f t="shared" si="812"/>
        <v>3.28471284465808E-3</v>
      </c>
    </row>
    <row r="17316" spans="2:6" x14ac:dyDescent="0.25">
      <c r="B17316">
        <v>654.625</v>
      </c>
      <c r="C17316">
        <v>24.656329567580066</v>
      </c>
      <c r="D17316">
        <f t="shared" si="810"/>
        <v>24.598763062666396</v>
      </c>
      <c r="E17316">
        <f t="shared" si="811"/>
        <v>5.7566504913669547E-2</v>
      </c>
      <c r="F17316">
        <f t="shared" si="812"/>
        <v>3.3139024879755403E-3</v>
      </c>
    </row>
    <row r="17317" spans="2:6" x14ac:dyDescent="0.25">
      <c r="B17317">
        <v>654.66333333333341</v>
      </c>
      <c r="C17317">
        <v>24.657610679224888</v>
      </c>
      <c r="D17317">
        <f t="shared" si="810"/>
        <v>24.599848280377753</v>
      </c>
      <c r="E17317">
        <f t="shared" si="811"/>
        <v>5.7762398847135188E-2</v>
      </c>
      <c r="F17317">
        <f t="shared" si="812"/>
        <v>3.3364947205755243E-3</v>
      </c>
    </row>
    <row r="17318" spans="2:6" x14ac:dyDescent="0.25">
      <c r="B17318">
        <v>654.70000000000005</v>
      </c>
      <c r="C17318">
        <v>24.658950229445395</v>
      </c>
      <c r="D17318">
        <f t="shared" si="810"/>
        <v>24.600886247291726</v>
      </c>
      <c r="E17318">
        <f t="shared" si="811"/>
        <v>5.8063982153669258E-2</v>
      </c>
      <c r="F17318">
        <f t="shared" si="812"/>
        <v>3.3714260235416221E-3</v>
      </c>
    </row>
    <row r="17319" spans="2:6" x14ac:dyDescent="0.25">
      <c r="B17319">
        <v>654.73833333333334</v>
      </c>
      <c r="C17319">
        <v>24.660231743284996</v>
      </c>
      <c r="D17319">
        <f t="shared" si="810"/>
        <v>24.601971324038065</v>
      </c>
      <c r="E17319">
        <f t="shared" si="811"/>
        <v>5.826041924693115E-2</v>
      </c>
      <c r="F17319">
        <f t="shared" si="812"/>
        <v>3.3942764508281854E-3</v>
      </c>
    </row>
    <row r="17320" spans="2:6" x14ac:dyDescent="0.25">
      <c r="B17320">
        <v>654.77499999999998</v>
      </c>
      <c r="C17320">
        <v>24.661570981107989</v>
      </c>
      <c r="D17320">
        <f t="shared" si="810"/>
        <v>24.603009156118304</v>
      </c>
      <c r="E17320">
        <f t="shared" si="811"/>
        <v>5.8561824989684652E-2</v>
      </c>
      <c r="F17320">
        <f t="shared" si="812"/>
        <v>3.4294873461224538E-3</v>
      </c>
    </row>
    <row r="17321" spans="2:6" x14ac:dyDescent="0.25">
      <c r="B17321">
        <v>654.81333333333339</v>
      </c>
      <c r="C17321">
        <v>24.662910150952062</v>
      </c>
      <c r="D17321">
        <f t="shared" si="810"/>
        <v>24.604094091904674</v>
      </c>
      <c r="E17321">
        <f t="shared" si="811"/>
        <v>5.8816059047387625E-2</v>
      </c>
      <c r="F17321">
        <f t="shared" si="812"/>
        <v>3.4593288018657875E-3</v>
      </c>
    </row>
    <row r="17322" spans="2:6" x14ac:dyDescent="0.25">
      <c r="B17322">
        <v>654.85166666666669</v>
      </c>
      <c r="C17322">
        <v>24.66424991503883</v>
      </c>
      <c r="D17322">
        <f t="shared" si="810"/>
        <v>24.60517895564681</v>
      </c>
      <c r="E17322">
        <f t="shared" si="811"/>
        <v>5.9070959392020228E-2</v>
      </c>
      <c r="F17322">
        <f t="shared" si="812"/>
        <v>3.4893782434937026E-3</v>
      </c>
    </row>
    <row r="17323" spans="2:6" x14ac:dyDescent="0.25">
      <c r="B17323">
        <v>654.89</v>
      </c>
      <c r="C17323">
        <v>24.665531402211567</v>
      </c>
      <c r="D17323">
        <f t="shared" si="810"/>
        <v>24.606263747346045</v>
      </c>
      <c r="E17323">
        <f t="shared" si="811"/>
        <v>5.926765486552199E-2</v>
      </c>
      <c r="F17323">
        <f t="shared" si="812"/>
        <v>3.5126549132586324E-3</v>
      </c>
    </row>
    <row r="17324" spans="2:6" x14ac:dyDescent="0.25">
      <c r="B17324">
        <v>654.92666666666662</v>
      </c>
      <c r="C17324">
        <v>24.666870661803095</v>
      </c>
      <c r="D17324">
        <f t="shared" si="810"/>
        <v>24.60730130677748</v>
      </c>
      <c r="E17324">
        <f t="shared" si="811"/>
        <v>5.9569355025615778E-2</v>
      </c>
      <c r="F17324">
        <f t="shared" si="812"/>
        <v>3.5485080581678556E-3</v>
      </c>
    </row>
    <row r="17325" spans="2:6" x14ac:dyDescent="0.25">
      <c r="B17325">
        <v>654.96500000000003</v>
      </c>
      <c r="C17325">
        <v>24.668209675066503</v>
      </c>
      <c r="D17325">
        <f t="shared" si="810"/>
        <v>24.608385957527059</v>
      </c>
      <c r="E17325">
        <f t="shared" si="811"/>
        <v>5.9823717539444488E-2</v>
      </c>
      <c r="F17325">
        <f t="shared" si="812"/>
        <v>3.5788771802392379E-3</v>
      </c>
    </row>
    <row r="17326" spans="2:6" x14ac:dyDescent="0.25">
      <c r="B17326">
        <v>655.00333333333333</v>
      </c>
      <c r="C17326">
        <v>24.669490613194057</v>
      </c>
      <c r="D17326">
        <f t="shared" si="810"/>
        <v>24.609470536237676</v>
      </c>
      <c r="E17326">
        <f t="shared" si="811"/>
        <v>6.0020076956380564E-2</v>
      </c>
      <c r="F17326">
        <f t="shared" si="812"/>
        <v>3.602409637849845E-3</v>
      </c>
    </row>
    <row r="17327" spans="2:6" x14ac:dyDescent="0.25">
      <c r="B17327">
        <v>655.04000000000008</v>
      </c>
      <c r="C17327">
        <v>24.670829392732188</v>
      </c>
      <c r="D17327">
        <f t="shared" si="810"/>
        <v>24.610507891944533</v>
      </c>
      <c r="E17327">
        <f t="shared" si="811"/>
        <v>6.0321500787654969E-2</v>
      </c>
      <c r="F17327">
        <f t="shared" si="812"/>
        <v>3.6386834572750592E-3</v>
      </c>
    </row>
    <row r="17328" spans="2:6" x14ac:dyDescent="0.25">
      <c r="B17328">
        <v>655.07833333333326</v>
      </c>
      <c r="C17328">
        <v>24.672167870184218</v>
      </c>
      <c r="D17328">
        <f t="shared" si="810"/>
        <v>24.611592329713215</v>
      </c>
      <c r="E17328">
        <f t="shared" si="811"/>
        <v>6.0575540471003109E-2</v>
      </c>
      <c r="F17328">
        <f t="shared" si="812"/>
        <v>3.6693961033541357E-3</v>
      </c>
    </row>
    <row r="17329" spans="2:6" x14ac:dyDescent="0.25">
      <c r="B17329">
        <v>655.11666666666667</v>
      </c>
      <c r="C17329">
        <v>24.67344840429049</v>
      </c>
      <c r="D17329">
        <f t="shared" si="810"/>
        <v>24.612676695446876</v>
      </c>
      <c r="E17329">
        <f t="shared" si="811"/>
        <v>6.0771708843613936E-2</v>
      </c>
      <c r="F17329">
        <f t="shared" si="812"/>
        <v>3.6932005957729841E-3</v>
      </c>
    </row>
    <row r="17330" spans="2:6" x14ac:dyDescent="0.25">
      <c r="B17330">
        <v>655.15333333333331</v>
      </c>
      <c r="C17330">
        <v>24.67478718917528</v>
      </c>
      <c r="D17330">
        <f t="shared" si="810"/>
        <v>24.613713847440348</v>
      </c>
      <c r="E17330">
        <f t="shared" si="811"/>
        <v>6.1073341734932285E-2</v>
      </c>
      <c r="F17330">
        <f t="shared" si="812"/>
        <v>3.7299530706718215E-3</v>
      </c>
    </row>
    <row r="17331" spans="2:6" x14ac:dyDescent="0.25">
      <c r="B17331">
        <v>655.19166666666672</v>
      </c>
      <c r="C17331">
        <v>24.676126124148361</v>
      </c>
      <c r="D17331">
        <f t="shared" si="810"/>
        <v>24.6147980722398</v>
      </c>
      <c r="E17331">
        <f t="shared" si="811"/>
        <v>6.132805190856061E-2</v>
      </c>
      <c r="F17331">
        <f t="shared" si="812"/>
        <v>3.7611299508991049E-3</v>
      </c>
    </row>
    <row r="17332" spans="2:6" x14ac:dyDescent="0.25">
      <c r="B17332">
        <v>655.23</v>
      </c>
      <c r="C17332">
        <v>24.677464860531337</v>
      </c>
      <c r="D17332">
        <f t="shared" si="810"/>
        <v>24.615882225008146</v>
      </c>
      <c r="E17332">
        <f t="shared" si="811"/>
        <v>6.1582635523190987E-2</v>
      </c>
      <c r="F17332">
        <f t="shared" si="812"/>
        <v>3.7924209979821846E-3</v>
      </c>
    </row>
    <row r="17333" spans="2:6" x14ac:dyDescent="0.25">
      <c r="B17333">
        <v>655.26833333333332</v>
      </c>
      <c r="C17333">
        <v>24.678744986232743</v>
      </c>
      <c r="D17333">
        <f t="shared" si="810"/>
        <v>24.616966305746804</v>
      </c>
      <c r="E17333">
        <f t="shared" si="811"/>
        <v>6.177868048593993E-2</v>
      </c>
      <c r="F17333">
        <f t="shared" si="812"/>
        <v>3.8166053625838551E-3</v>
      </c>
    </row>
    <row r="17334" spans="2:6" x14ac:dyDescent="0.25">
      <c r="B17334">
        <v>655.30500000000006</v>
      </c>
      <c r="C17334">
        <v>24.680083191769093</v>
      </c>
      <c r="D17334">
        <f t="shared" si="810"/>
        <v>24.618003185141298</v>
      </c>
      <c r="E17334">
        <f t="shared" si="811"/>
        <v>6.2080006627795115E-2</v>
      </c>
      <c r="F17334">
        <f t="shared" si="812"/>
        <v>3.8539272229070852E-3</v>
      </c>
    </row>
    <row r="17335" spans="2:6" x14ac:dyDescent="0.25">
      <c r="B17335">
        <v>655.34333333333336</v>
      </c>
      <c r="C17335">
        <v>24.681363264502068</v>
      </c>
      <c r="D17335">
        <f t="shared" si="810"/>
        <v>24.61908712495606</v>
      </c>
      <c r="E17335">
        <f t="shared" si="811"/>
        <v>6.2276139546007414E-2</v>
      </c>
      <c r="F17335">
        <f t="shared" si="812"/>
        <v>3.8783175567537885E-3</v>
      </c>
    </row>
    <row r="17336" spans="2:6" x14ac:dyDescent="0.25">
      <c r="B17336">
        <v>655.38</v>
      </c>
      <c r="C17336">
        <v>24.682701916102339</v>
      </c>
      <c r="D17336">
        <f t="shared" si="810"/>
        <v>24.620123869556274</v>
      </c>
      <c r="E17336">
        <f t="shared" si="811"/>
        <v>6.2578046546065025E-2</v>
      </c>
      <c r="F17336">
        <f t="shared" si="812"/>
        <v>3.9160119095214812E-3</v>
      </c>
    </row>
    <row r="17337" spans="2:6" x14ac:dyDescent="0.25">
      <c r="B17337">
        <v>655.41833333333329</v>
      </c>
      <c r="C17337">
        <v>24.684040686474777</v>
      </c>
      <c r="D17337">
        <f t="shared" si="810"/>
        <v>24.621207668452314</v>
      </c>
      <c r="E17337">
        <f t="shared" si="811"/>
        <v>6.2833018022462994E-2</v>
      </c>
      <c r="F17337">
        <f t="shared" si="812"/>
        <v>3.9479881538111595E-3</v>
      </c>
    </row>
    <row r="17338" spans="2:6" x14ac:dyDescent="0.25">
      <c r="B17338">
        <v>655.45666666666671</v>
      </c>
      <c r="C17338">
        <v>24.685379432405352</v>
      </c>
      <c r="D17338">
        <f t="shared" si="810"/>
        <v>24.622291395325195</v>
      </c>
      <c r="E17338">
        <f t="shared" si="811"/>
        <v>6.3088037080156312E-2</v>
      </c>
      <c r="F17338">
        <f t="shared" si="812"/>
        <v>3.9801004226271775E-3</v>
      </c>
    </row>
    <row r="17339" spans="2:6" x14ac:dyDescent="0.25">
      <c r="B17339">
        <v>655.495</v>
      </c>
      <c r="C17339">
        <v>24.686659955552642</v>
      </c>
      <c r="D17339">
        <f t="shared" si="810"/>
        <v>24.623375050176275</v>
      </c>
      <c r="E17339">
        <f t="shared" si="811"/>
        <v>6.3284905376367107E-2</v>
      </c>
      <c r="F17339">
        <f t="shared" si="812"/>
        <v>4.0049792484957384E-3</v>
      </c>
    </row>
    <row r="17340" spans="2:6" x14ac:dyDescent="0.25">
      <c r="B17340">
        <v>655.53166666666664</v>
      </c>
      <c r="C17340">
        <v>24.687998256564999</v>
      </c>
      <c r="D17340">
        <f t="shared" si="810"/>
        <v>24.62441152220746</v>
      </c>
      <c r="E17340">
        <f t="shared" si="811"/>
        <v>6.3586734357539143E-2</v>
      </c>
      <c r="F17340">
        <f t="shared" si="812"/>
        <v>4.043272786256249E-3</v>
      </c>
    </row>
    <row r="17341" spans="2:6" x14ac:dyDescent="0.25">
      <c r="B17341">
        <v>655.56999999999994</v>
      </c>
      <c r="C17341">
        <v>24.68933647852322</v>
      </c>
      <c r="D17341">
        <f t="shared" si="810"/>
        <v>24.62549503615017</v>
      </c>
      <c r="E17341">
        <f t="shared" si="811"/>
        <v>6.3841442373050228E-2</v>
      </c>
      <c r="F17341">
        <f t="shared" si="812"/>
        <v>4.0757297642714935E-3</v>
      </c>
    </row>
    <row r="17342" spans="2:6" x14ac:dyDescent="0.25">
      <c r="B17342">
        <v>655.60833333333335</v>
      </c>
      <c r="C17342">
        <v>24.690616910345629</v>
      </c>
      <c r="D17342">
        <f t="shared" si="810"/>
        <v>24.626578478075054</v>
      </c>
      <c r="E17342">
        <f t="shared" si="811"/>
        <v>6.403843227057493E-2</v>
      </c>
      <c r="F17342">
        <f t="shared" si="812"/>
        <v>4.1009208076730128E-3</v>
      </c>
    </row>
    <row r="17343" spans="2:6" x14ac:dyDescent="0.25">
      <c r="B17343">
        <v>655.64499999999998</v>
      </c>
      <c r="C17343">
        <v>24.691955235417939</v>
      </c>
      <c r="D17343">
        <f t="shared" si="810"/>
        <v>24.62761474644142</v>
      </c>
      <c r="E17343">
        <f t="shared" si="811"/>
        <v>6.4340488976519339E-2</v>
      </c>
      <c r="F17343">
        <f t="shared" si="812"/>
        <v>4.1396985217376069E-3</v>
      </c>
    </row>
    <row r="17344" spans="2:6" x14ac:dyDescent="0.25">
      <c r="B17344">
        <v>655.68333333333328</v>
      </c>
      <c r="C17344">
        <v>24.693293383668681</v>
      </c>
      <c r="D17344">
        <f t="shared" si="810"/>
        <v>24.628698047465711</v>
      </c>
      <c r="E17344">
        <f t="shared" si="811"/>
        <v>6.4595336202970088E-2</v>
      </c>
      <c r="F17344">
        <f t="shared" si="812"/>
        <v>4.1725574591747385E-3</v>
      </c>
    </row>
    <row r="17345" spans="2:6" x14ac:dyDescent="0.25">
      <c r="B17345">
        <v>655.72166666666669</v>
      </c>
      <c r="C17345">
        <v>24.694631730509528</v>
      </c>
      <c r="D17345">
        <f t="shared" si="810"/>
        <v>24.629781276476123</v>
      </c>
      <c r="E17345">
        <f t="shared" si="811"/>
        <v>6.4850454033404503E-2</v>
      </c>
      <c r="F17345">
        <f t="shared" si="812"/>
        <v>4.20558138833871E-3</v>
      </c>
    </row>
    <row r="17346" spans="2:6" x14ac:dyDescent="0.25">
      <c r="B17346">
        <v>655.76</v>
      </c>
      <c r="C17346">
        <v>24.695911578948596</v>
      </c>
      <c r="D17346">
        <f t="shared" si="810"/>
        <v>24.630864433474017</v>
      </c>
      <c r="E17346">
        <f t="shared" si="811"/>
        <v>6.5047145474579793E-2</v>
      </c>
      <c r="F17346">
        <f t="shared" si="812"/>
        <v>4.2311311343911466E-3</v>
      </c>
    </row>
    <row r="17347" spans="2:6" x14ac:dyDescent="0.25">
      <c r="B17347">
        <v>655.79666666666674</v>
      </c>
      <c r="C17347">
        <v>24.697249342240049</v>
      </c>
      <c r="D17347">
        <f t="shared" si="810"/>
        <v>24.631900429306512</v>
      </c>
      <c r="E17347">
        <f t="shared" si="811"/>
        <v>6.5348912933536951E-2</v>
      </c>
      <c r="F17347">
        <f t="shared" si="812"/>
        <v>4.2704804215949934E-3</v>
      </c>
    </row>
    <row r="17348" spans="2:6" x14ac:dyDescent="0.25">
      <c r="B17348">
        <v>655.83499999999992</v>
      </c>
      <c r="C17348">
        <v>24.698587075742996</v>
      </c>
      <c r="D17348">
        <f t="shared" si="810"/>
        <v>24.632983445414226</v>
      </c>
      <c r="E17348">
        <f t="shared" si="811"/>
        <v>6.5603630328769924E-2</v>
      </c>
      <c r="F17348">
        <f t="shared" si="812"/>
        <v>4.3038363123139014E-3</v>
      </c>
    </row>
    <row r="17349" spans="2:6" x14ac:dyDescent="0.25">
      <c r="B17349">
        <v>655.87333333333333</v>
      </c>
      <c r="C17349">
        <v>24.69986654901945</v>
      </c>
      <c r="D17349">
        <f t="shared" ref="D17349:D17412" si="813">$I$6*(1-EXP(-$I$5*B17349^$I$7))</f>
        <v>24.634066389513414</v>
      </c>
      <c r="E17349">
        <f t="shared" ref="E17349:E17412" si="814">C17349-D17349</f>
        <v>6.5800159506036238E-2</v>
      </c>
      <c r="F17349">
        <f t="shared" si="812"/>
        <v>4.3296609910198113E-3</v>
      </c>
    </row>
    <row r="17350" spans="2:6" x14ac:dyDescent="0.25">
      <c r="B17350">
        <v>655.91</v>
      </c>
      <c r="C17350">
        <v>24.701204260753865</v>
      </c>
      <c r="D17350">
        <f t="shared" si="813"/>
        <v>24.635102181707374</v>
      </c>
      <c r="E17350">
        <f t="shared" si="814"/>
        <v>6.6102079046491014E-2</v>
      </c>
      <c r="F17350">
        <f t="shared" ref="F17350:F17413" si="815">E17350^2</f>
        <v>4.3694848542685464E-3</v>
      </c>
    </row>
    <row r="17351" spans="2:6" x14ac:dyDescent="0.25">
      <c r="B17351">
        <v>655.94833333333338</v>
      </c>
      <c r="C17351">
        <v>24.702541981653969</v>
      </c>
      <c r="D17351">
        <f t="shared" si="813"/>
        <v>24.636184984924167</v>
      </c>
      <c r="E17351">
        <f t="shared" si="814"/>
        <v>6.6356996729801665E-2</v>
      </c>
      <c r="F17351">
        <f t="shared" si="815"/>
        <v>4.4032510149989088E-3</v>
      </c>
    </row>
    <row r="17352" spans="2:6" x14ac:dyDescent="0.25">
      <c r="B17352">
        <v>655.98666666666657</v>
      </c>
      <c r="C17352">
        <v>24.703879907636555</v>
      </c>
      <c r="D17352">
        <f t="shared" si="813"/>
        <v>24.637267716136417</v>
      </c>
      <c r="E17352">
        <f t="shared" si="814"/>
        <v>6.6612191500137641E-2</v>
      </c>
      <c r="F17352">
        <f t="shared" si="815"/>
        <v>4.4371840564510091E-3</v>
      </c>
    </row>
    <row r="17353" spans="2:6" x14ac:dyDescent="0.25">
      <c r="B17353">
        <v>656.02499999999998</v>
      </c>
      <c r="C17353">
        <v>24.70515941707766</v>
      </c>
      <c r="D17353">
        <f t="shared" si="813"/>
        <v>24.638350375345436</v>
      </c>
      <c r="E17353">
        <f t="shared" si="814"/>
        <v>6.6809041732224017E-2</v>
      </c>
      <c r="F17353">
        <f t="shared" si="815"/>
        <v>4.4634480571780506E-3</v>
      </c>
    </row>
    <row r="17354" spans="2:6" x14ac:dyDescent="0.25">
      <c r="B17354">
        <v>656.06166666666661</v>
      </c>
      <c r="C17354">
        <v>24.706496397847722</v>
      </c>
      <c r="D17354">
        <f t="shared" si="813"/>
        <v>24.639385895040778</v>
      </c>
      <c r="E17354">
        <f t="shared" si="814"/>
        <v>6.7110502806944083E-2</v>
      </c>
      <c r="F17354">
        <f t="shared" si="815"/>
        <v>4.5038195870008499E-3</v>
      </c>
    </row>
    <row r="17355" spans="2:6" x14ac:dyDescent="0.25">
      <c r="B17355">
        <v>656.1</v>
      </c>
      <c r="C17355">
        <v>24.707833636784926</v>
      </c>
      <c r="D17355">
        <f t="shared" si="813"/>
        <v>24.640468413377857</v>
      </c>
      <c r="E17355">
        <f t="shared" si="814"/>
        <v>6.7365223407069408E-2</v>
      </c>
      <c r="F17355">
        <f t="shared" si="815"/>
        <v>4.5380733246843724E-3</v>
      </c>
    </row>
    <row r="17356" spans="2:6" x14ac:dyDescent="0.25">
      <c r="B17356">
        <v>656.13833333333343</v>
      </c>
      <c r="C17356">
        <v>24.709112308594214</v>
      </c>
      <c r="D17356">
        <f t="shared" si="813"/>
        <v>24.641550859715739</v>
      </c>
      <c r="E17356">
        <f t="shared" si="814"/>
        <v>6.7561448878475261E-2</v>
      </c>
      <c r="F17356">
        <f t="shared" si="815"/>
        <v>4.564549374558826E-3</v>
      </c>
    </row>
    <row r="17357" spans="2:6" x14ac:dyDescent="0.25">
      <c r="B17357">
        <v>656.17499999999995</v>
      </c>
      <c r="C17357">
        <v>24.710448678699702</v>
      </c>
      <c r="D17357">
        <f t="shared" si="813"/>
        <v>24.642586175798925</v>
      </c>
      <c r="E17357">
        <f t="shared" si="814"/>
        <v>6.7862502900776889E-2</v>
      </c>
      <c r="F17357">
        <f t="shared" si="815"/>
        <v>4.6053192999579518E-3</v>
      </c>
    </row>
    <row r="17358" spans="2:6" x14ac:dyDescent="0.25">
      <c r="B17358">
        <v>656.21333333333337</v>
      </c>
      <c r="C17358">
        <v>24.711785570868027</v>
      </c>
      <c r="D17358">
        <f t="shared" si="813"/>
        <v>24.643668481272698</v>
      </c>
      <c r="E17358">
        <f t="shared" si="814"/>
        <v>6.8117089595329361E-2</v>
      </c>
      <c r="F17358">
        <f t="shared" si="815"/>
        <v>4.6399378949381273E-3</v>
      </c>
    </row>
    <row r="17359" spans="2:6" x14ac:dyDescent="0.25">
      <c r="B17359">
        <v>656.25166666666667</v>
      </c>
      <c r="C17359">
        <v>24.713064496925799</v>
      </c>
      <c r="D17359">
        <f t="shared" si="813"/>
        <v>24.644750714751225</v>
      </c>
      <c r="E17359">
        <f t="shared" si="814"/>
        <v>6.8313782174573845E-2</v>
      </c>
      <c r="F17359">
        <f t="shared" si="815"/>
        <v>4.666772834995123E-3</v>
      </c>
    </row>
    <row r="17360" spans="2:6" x14ac:dyDescent="0.25">
      <c r="B17360">
        <v>656.28833333333341</v>
      </c>
      <c r="C17360">
        <v>24.714401511685313</v>
      </c>
      <c r="D17360">
        <f t="shared" si="813"/>
        <v>24.645785827233595</v>
      </c>
      <c r="E17360">
        <f t="shared" si="814"/>
        <v>6.861568445171784E-2</v>
      </c>
      <c r="F17360">
        <f t="shared" si="815"/>
        <v>4.7081121527777136E-3</v>
      </c>
    </row>
    <row r="17361" spans="2:6" x14ac:dyDescent="0.25">
      <c r="B17361">
        <v>656.3266666666666</v>
      </c>
      <c r="C17361">
        <v>24.715738340457566</v>
      </c>
      <c r="D17361">
        <f t="shared" si="813"/>
        <v>24.646867919855826</v>
      </c>
      <c r="E17361">
        <f t="shared" si="814"/>
        <v>6.8870420601740534E-2</v>
      </c>
      <c r="F17361">
        <f t="shared" si="815"/>
        <v>4.7431348338606467E-3</v>
      </c>
    </row>
    <row r="17362" spans="2:6" x14ac:dyDescent="0.25">
      <c r="B17362">
        <v>656.36500000000001</v>
      </c>
      <c r="C17362">
        <v>24.717017022860549</v>
      </c>
      <c r="D17362">
        <f t="shared" si="813"/>
        <v>24.647949940486857</v>
      </c>
      <c r="E17362">
        <f t="shared" si="814"/>
        <v>6.9067082373692301E-2</v>
      </c>
      <c r="F17362">
        <f t="shared" si="815"/>
        <v>4.7702618676143975E-3</v>
      </c>
    </row>
    <row r="17363" spans="2:6" x14ac:dyDescent="0.25">
      <c r="B17363">
        <v>656.40166666666664</v>
      </c>
      <c r="C17363">
        <v>24.71835395780213</v>
      </c>
      <c r="D17363">
        <f t="shared" si="813"/>
        <v>24.648984849379687</v>
      </c>
      <c r="E17363">
        <f t="shared" si="814"/>
        <v>6.9369108422442594E-2</v>
      </c>
      <c r="F17363">
        <f t="shared" si="815"/>
        <v>4.8120732033245959E-3</v>
      </c>
    </row>
    <row r="17364" spans="2:6" x14ac:dyDescent="0.25">
      <c r="B17364">
        <v>656.44</v>
      </c>
      <c r="C17364">
        <v>24.719690715540224</v>
      </c>
      <c r="D17364">
        <f t="shared" si="813"/>
        <v>24.650066729162269</v>
      </c>
      <c r="E17364">
        <f t="shared" si="814"/>
        <v>6.9623986377955305E-2</v>
      </c>
      <c r="F17364">
        <f t="shared" si="815"/>
        <v>4.8474994791577056E-3</v>
      </c>
    </row>
    <row r="17365" spans="2:6" x14ac:dyDescent="0.25">
      <c r="B17365">
        <v>656.47833333333324</v>
      </c>
      <c r="C17365">
        <v>24.72096929894704</v>
      </c>
      <c r="D17365">
        <f t="shared" si="813"/>
        <v>24.651148536957638</v>
      </c>
      <c r="E17365">
        <f t="shared" si="814"/>
        <v>6.9820761989401348E-2</v>
      </c>
      <c r="F17365">
        <f t="shared" si="815"/>
        <v>4.8749388047806324E-3</v>
      </c>
    </row>
    <row r="17366" spans="2:6" x14ac:dyDescent="0.25">
      <c r="B17366">
        <v>656.51499999999999</v>
      </c>
      <c r="C17366">
        <v>24.722306070433685</v>
      </c>
      <c r="D17366">
        <f t="shared" si="813"/>
        <v>24.652183242272312</v>
      </c>
      <c r="E17366">
        <f t="shared" si="814"/>
        <v>7.0122828161373718E-2</v>
      </c>
      <c r="F17366">
        <f t="shared" si="815"/>
        <v>4.9172110293495466E-3</v>
      </c>
    </row>
    <row r="17367" spans="2:6" x14ac:dyDescent="0.25">
      <c r="B17367">
        <v>656.55333333333328</v>
      </c>
      <c r="C17367">
        <v>24.72364272887673</v>
      </c>
      <c r="D17367">
        <f t="shared" si="813"/>
        <v>24.653264909227062</v>
      </c>
      <c r="E17367">
        <f t="shared" si="814"/>
        <v>7.0377819649667828E-2</v>
      </c>
      <c r="F17367">
        <f t="shared" si="815"/>
        <v>4.9530374986411713E-3</v>
      </c>
    </row>
    <row r="17368" spans="2:6" x14ac:dyDescent="0.25">
      <c r="B17368">
        <v>656.5916666666667</v>
      </c>
      <c r="C17368">
        <v>24.724921032464106</v>
      </c>
      <c r="D17368">
        <f t="shared" si="813"/>
        <v>24.654346504198632</v>
      </c>
      <c r="E17368">
        <f t="shared" si="814"/>
        <v>7.0574528265474612E-2</v>
      </c>
      <c r="F17368">
        <f t="shared" si="815"/>
        <v>4.9807640398942749E-3</v>
      </c>
    </row>
    <row r="17369" spans="2:6" x14ac:dyDescent="0.25">
      <c r="B17369">
        <v>656.62833333333333</v>
      </c>
      <c r="C17369">
        <v>24.726257447252365</v>
      </c>
      <c r="D17369">
        <f t="shared" si="813"/>
        <v>24.655381005946449</v>
      </c>
      <c r="E17369">
        <f t="shared" si="814"/>
        <v>7.0876441305916416E-2</v>
      </c>
      <c r="F17369">
        <f t="shared" si="815"/>
        <v>5.0234699321910145E-3</v>
      </c>
    </row>
    <row r="17370" spans="2:6" x14ac:dyDescent="0.25">
      <c r="B17370">
        <v>656.66666666666663</v>
      </c>
      <c r="C17370">
        <v>24.727593952551892</v>
      </c>
      <c r="D17370">
        <f t="shared" si="813"/>
        <v>24.656462460085287</v>
      </c>
      <c r="E17370">
        <f t="shared" si="814"/>
        <v>7.113149246660555E-2</v>
      </c>
      <c r="F17370">
        <f t="shared" si="815"/>
        <v>5.0596892205267618E-3</v>
      </c>
    </row>
    <row r="17371" spans="2:6" x14ac:dyDescent="0.25">
      <c r="B17371">
        <v>656.70500000000004</v>
      </c>
      <c r="C17371">
        <v>24.728872032575953</v>
      </c>
      <c r="D17371">
        <f t="shared" si="813"/>
        <v>24.657543842244941</v>
      </c>
      <c r="E17371">
        <f t="shared" si="814"/>
        <v>7.1328190331012564E-2</v>
      </c>
      <c r="F17371">
        <f t="shared" si="815"/>
        <v>5.0877107358971545E-3</v>
      </c>
    </row>
    <row r="17372" spans="2:6" x14ac:dyDescent="0.25">
      <c r="B17372">
        <v>656.74166666666667</v>
      </c>
      <c r="C17372">
        <v>24.730208061641129</v>
      </c>
      <c r="D17372">
        <f t="shared" si="813"/>
        <v>24.658578140437303</v>
      </c>
      <c r="E17372">
        <f t="shared" si="814"/>
        <v>7.162992120382583E-2</v>
      </c>
      <c r="F17372">
        <f t="shared" si="815"/>
        <v>5.1308456116662977E-3</v>
      </c>
    </row>
    <row r="17373" spans="2:6" x14ac:dyDescent="0.25">
      <c r="B17373">
        <v>656.78000000000009</v>
      </c>
      <c r="C17373">
        <v>24.731543710711765</v>
      </c>
      <c r="D17373">
        <f t="shared" si="813"/>
        <v>24.65965938177207</v>
      </c>
      <c r="E17373">
        <f t="shared" si="814"/>
        <v>7.1884328939695763E-2</v>
      </c>
      <c r="F17373">
        <f t="shared" si="815"/>
        <v>5.1673567471103819E-3</v>
      </c>
    </row>
    <row r="17374" spans="2:6" x14ac:dyDescent="0.25">
      <c r="B17374">
        <v>656.81833333333327</v>
      </c>
      <c r="C17374">
        <v>24.73282146561926</v>
      </c>
      <c r="D17374">
        <f t="shared" si="813"/>
        <v>24.660740551131692</v>
      </c>
      <c r="E17374">
        <f t="shared" si="814"/>
        <v>7.2080914487568037E-2</v>
      </c>
      <c r="F17374">
        <f t="shared" si="815"/>
        <v>5.195658233364096E-3</v>
      </c>
    </row>
    <row r="17375" spans="2:6" x14ac:dyDescent="0.25">
      <c r="B17375">
        <v>656.85500000000002</v>
      </c>
      <c r="C17375">
        <v>24.734158028968196</v>
      </c>
      <c r="D17375">
        <f t="shared" si="813"/>
        <v>24.661774645779978</v>
      </c>
      <c r="E17375">
        <f t="shared" si="814"/>
        <v>7.2383383188217465E-2</v>
      </c>
      <c r="F17375">
        <f t="shared" si="815"/>
        <v>5.2393541617723229E-3</v>
      </c>
    </row>
    <row r="17376" spans="2:6" x14ac:dyDescent="0.25">
      <c r="B17376">
        <v>656.89333333333332</v>
      </c>
      <c r="C17376">
        <v>24.735494518991558</v>
      </c>
      <c r="D17376">
        <f t="shared" si="813"/>
        <v>24.662855674322618</v>
      </c>
      <c r="E17376">
        <f t="shared" si="814"/>
        <v>7.263884466894055E-2</v>
      </c>
      <c r="F17376">
        <f t="shared" si="815"/>
        <v>5.276401754838473E-3</v>
      </c>
    </row>
    <row r="17377" spans="2:6" x14ac:dyDescent="0.25">
      <c r="B17377">
        <v>656.93166666666673</v>
      </c>
      <c r="C17377">
        <v>24.736830854725675</v>
      </c>
      <c r="D17377">
        <f t="shared" si="813"/>
        <v>24.663936630894135</v>
      </c>
      <c r="E17377">
        <f t="shared" si="814"/>
        <v>7.2894223831539762E-2</v>
      </c>
      <c r="F17377">
        <f t="shared" si="815"/>
        <v>5.3135678680026194E-3</v>
      </c>
    </row>
    <row r="17378" spans="2:6" x14ac:dyDescent="0.25">
      <c r="B17378">
        <v>656.96999999999991</v>
      </c>
      <c r="C17378">
        <v>24.738108841598368</v>
      </c>
      <c r="D17378">
        <f t="shared" si="813"/>
        <v>24.665017515495894</v>
      </c>
      <c r="E17378">
        <f t="shared" si="814"/>
        <v>7.3091326102474596E-2</v>
      </c>
      <c r="F17378">
        <f t="shared" si="815"/>
        <v>5.342341951418284E-3</v>
      </c>
    </row>
    <row r="17379" spans="2:6" x14ac:dyDescent="0.25">
      <c r="B17379">
        <v>657.00666666666666</v>
      </c>
      <c r="C17379">
        <v>24.739445033354659</v>
      </c>
      <c r="D17379">
        <f t="shared" si="813"/>
        <v>24.666051337772128</v>
      </c>
      <c r="E17379">
        <f t="shared" si="814"/>
        <v>7.3393695582531393E-2</v>
      </c>
      <c r="F17379">
        <f t="shared" si="815"/>
        <v>5.3866345512612879E-3</v>
      </c>
    </row>
    <row r="17380" spans="2:6" x14ac:dyDescent="0.25">
      <c r="B17380">
        <v>657.04499999999996</v>
      </c>
      <c r="C17380">
        <v>24.740781379400197</v>
      </c>
      <c r="D17380">
        <f t="shared" si="813"/>
        <v>24.667132081567438</v>
      </c>
      <c r="E17380">
        <f t="shared" si="814"/>
        <v>7.3649297832758975E-2</v>
      </c>
      <c r="F17380">
        <f t="shared" si="815"/>
        <v>5.4242190712584359E-3</v>
      </c>
    </row>
    <row r="17381" spans="2:6" x14ac:dyDescent="0.25">
      <c r="B17381">
        <v>657.08333333333337</v>
      </c>
      <c r="C17381">
        <v>24.742059303441366</v>
      </c>
      <c r="D17381">
        <f t="shared" si="813"/>
        <v>24.668212753397032</v>
      </c>
      <c r="E17381">
        <f t="shared" si="814"/>
        <v>7.384655004433327E-2</v>
      </c>
      <c r="F17381">
        <f t="shared" si="815"/>
        <v>5.4533129534502182E-3</v>
      </c>
    </row>
    <row r="17382" spans="2:6" x14ac:dyDescent="0.25">
      <c r="B17382">
        <v>657.12</v>
      </c>
      <c r="C17382">
        <v>24.743395101836491</v>
      </c>
      <c r="D17382">
        <f t="shared" si="813"/>
        <v>24.669246372155854</v>
      </c>
      <c r="E17382">
        <f t="shared" si="814"/>
        <v>7.4148729680636905E-2</v>
      </c>
      <c r="F17382">
        <f t="shared" si="815"/>
        <v>5.4980341132521643E-3</v>
      </c>
    </row>
    <row r="17383" spans="2:6" x14ac:dyDescent="0.25">
      <c r="B17383">
        <v>657.1583333333333</v>
      </c>
      <c r="C17383">
        <v>24.744730963627692</v>
      </c>
      <c r="D17383">
        <f t="shared" si="813"/>
        <v>24.670326903186911</v>
      </c>
      <c r="E17383">
        <f t="shared" si="814"/>
        <v>7.4404060440780739E-2</v>
      </c>
      <c r="F17383">
        <f t="shared" si="815"/>
        <v>5.5359642100753529E-3</v>
      </c>
    </row>
    <row r="17384" spans="2:6" x14ac:dyDescent="0.25">
      <c r="B17384">
        <v>657.19666666666672</v>
      </c>
      <c r="C17384">
        <v>24.746066778062787</v>
      </c>
      <c r="D17384">
        <f t="shared" si="813"/>
        <v>24.671407362256321</v>
      </c>
      <c r="E17384">
        <f t="shared" si="814"/>
        <v>7.465941580646529E-2</v>
      </c>
      <c r="F17384">
        <f t="shared" si="815"/>
        <v>5.5740283685626795E-3</v>
      </c>
    </row>
    <row r="17385" spans="2:6" x14ac:dyDescent="0.25">
      <c r="B17385">
        <v>657.23500000000001</v>
      </c>
      <c r="C17385">
        <v>24.747344068674586</v>
      </c>
      <c r="D17385">
        <f t="shared" si="813"/>
        <v>24.672487749365402</v>
      </c>
      <c r="E17385">
        <f t="shared" si="814"/>
        <v>7.4856319309184016E-2</v>
      </c>
      <c r="F17385">
        <f t="shared" si="815"/>
        <v>5.6034685405185157E-3</v>
      </c>
    </row>
    <row r="17386" spans="2:6" x14ac:dyDescent="0.25">
      <c r="B17386">
        <v>657.27166666666676</v>
      </c>
      <c r="C17386">
        <v>24.748679330112608</v>
      </c>
      <c r="D17386">
        <f t="shared" si="813"/>
        <v>24.673521095787933</v>
      </c>
      <c r="E17386">
        <f t="shared" si="814"/>
        <v>7.5158234324675277E-2</v>
      </c>
      <c r="F17386">
        <f t="shared" si="815"/>
        <v>5.6487601868027973E-3</v>
      </c>
    </row>
    <row r="17387" spans="2:6" x14ac:dyDescent="0.25">
      <c r="B17387">
        <v>657.31</v>
      </c>
      <c r="C17387">
        <v>24.750014733237052</v>
      </c>
      <c r="D17387">
        <f t="shared" si="813"/>
        <v>24.674601342109071</v>
      </c>
      <c r="E17387">
        <f t="shared" si="814"/>
        <v>7.5413391127980844E-2</v>
      </c>
      <c r="F17387">
        <f t="shared" si="815"/>
        <v>5.6871795614218202E-3</v>
      </c>
    </row>
    <row r="17388" spans="2:6" x14ac:dyDescent="0.25">
      <c r="B17388">
        <v>657.34833333333336</v>
      </c>
      <c r="C17388">
        <v>24.75129225800584</v>
      </c>
      <c r="D17388">
        <f t="shared" si="813"/>
        <v>24.675681516473958</v>
      </c>
      <c r="E17388">
        <f t="shared" si="814"/>
        <v>7.5610741531882297E-2</v>
      </c>
      <c r="F17388">
        <f t="shared" si="815"/>
        <v>5.7169842350011102E-3</v>
      </c>
    </row>
    <row r="17389" spans="2:6" x14ac:dyDescent="0.25">
      <c r="B17389">
        <v>657.38499999999999</v>
      </c>
      <c r="C17389">
        <v>24.752627455283996</v>
      </c>
      <c r="D17389">
        <f t="shared" si="813"/>
        <v>24.676714659405814</v>
      </c>
      <c r="E17389">
        <f t="shared" si="814"/>
        <v>7.5912795878181782E-2</v>
      </c>
      <c r="F17389">
        <f t="shared" si="815"/>
        <v>5.7627525780424927E-3</v>
      </c>
    </row>
    <row r="17390" spans="2:6" x14ac:dyDescent="0.25">
      <c r="B17390">
        <v>657.4233333333334</v>
      </c>
      <c r="C17390">
        <v>24.753962182438258</v>
      </c>
      <c r="D17390">
        <f t="shared" si="813"/>
        <v>24.677794692990691</v>
      </c>
      <c r="E17390">
        <f t="shared" si="814"/>
        <v>7.6167489447566794E-2</v>
      </c>
      <c r="F17390">
        <f t="shared" si="815"/>
        <v>5.8014864487451988E-3</v>
      </c>
    </row>
    <row r="17391" spans="2:6" x14ac:dyDescent="0.25">
      <c r="B17391">
        <v>657.46166666666659</v>
      </c>
      <c r="C17391">
        <v>24.755296714821466</v>
      </c>
      <c r="D17391">
        <f t="shared" si="813"/>
        <v>24.678874654623343</v>
      </c>
      <c r="E17391">
        <f t="shared" si="814"/>
        <v>7.6422060198122921E-2</v>
      </c>
      <c r="F17391">
        <f t="shared" si="815"/>
        <v>5.8403312849255231E-3</v>
      </c>
    </row>
    <row r="17392" spans="2:6" x14ac:dyDescent="0.25">
      <c r="B17392">
        <v>657.5</v>
      </c>
      <c r="C17392">
        <v>24.756573503146406</v>
      </c>
      <c r="D17392">
        <f t="shared" si="813"/>
        <v>24.679954544305183</v>
      </c>
      <c r="E17392">
        <f t="shared" si="814"/>
        <v>7.6618958841223161E-2</v>
      </c>
      <c r="F17392">
        <f t="shared" si="815"/>
        <v>5.8704648539130485E-3</v>
      </c>
    </row>
    <row r="17393" spans="2:6" x14ac:dyDescent="0.25">
      <c r="B17393">
        <v>657.53666666666663</v>
      </c>
      <c r="C17393">
        <v>24.757908463262151</v>
      </c>
      <c r="D17393">
        <f t="shared" si="813"/>
        <v>24.680987414936581</v>
      </c>
      <c r="E17393">
        <f t="shared" si="814"/>
        <v>7.6921048325569785E-2</v>
      </c>
      <c r="F17393">
        <f t="shared" si="815"/>
        <v>5.9168476755046421E-3</v>
      </c>
    </row>
    <row r="17394" spans="2:6" x14ac:dyDescent="0.25">
      <c r="B17394">
        <v>657.57500000000005</v>
      </c>
      <c r="C17394">
        <v>24.759243170557408</v>
      </c>
      <c r="D17394">
        <f t="shared" si="813"/>
        <v>24.682067163849034</v>
      </c>
      <c r="E17394">
        <f t="shared" si="814"/>
        <v>7.717600670837399E-2</v>
      </c>
      <c r="F17394">
        <f t="shared" si="815"/>
        <v>5.9561360114509868E-3</v>
      </c>
    </row>
    <row r="17395" spans="2:6" x14ac:dyDescent="0.25">
      <c r="B17395">
        <v>657.61333333333334</v>
      </c>
      <c r="C17395">
        <v>24.760520167468382</v>
      </c>
      <c r="D17395">
        <f t="shared" si="813"/>
        <v>24.683146840814711</v>
      </c>
      <c r="E17395">
        <f t="shared" si="814"/>
        <v>7.7373326653670915E-2</v>
      </c>
      <c r="F17395">
        <f t="shared" si="815"/>
        <v>5.986631677455662E-3</v>
      </c>
    </row>
    <row r="17396" spans="2:6" x14ac:dyDescent="0.25">
      <c r="B17396">
        <v>657.65</v>
      </c>
      <c r="C17396">
        <v>24.761855386896972</v>
      </c>
      <c r="D17396">
        <f t="shared" si="813"/>
        <v>24.684179507982286</v>
      </c>
      <c r="E17396">
        <f t="shared" si="814"/>
        <v>7.7675878914686081E-2</v>
      </c>
      <c r="F17396">
        <f t="shared" si="815"/>
        <v>6.0335421651689734E-3</v>
      </c>
    </row>
    <row r="17397" spans="2:6" x14ac:dyDescent="0.25">
      <c r="B17397">
        <v>657.68833333333339</v>
      </c>
      <c r="C17397">
        <v>24.763190175155888</v>
      </c>
      <c r="D17397">
        <f t="shared" si="813"/>
        <v>24.685259044186509</v>
      </c>
      <c r="E17397">
        <f t="shared" si="814"/>
        <v>7.793113096937887E-2</v>
      </c>
      <c r="F17397">
        <f t="shared" si="815"/>
        <v>6.0732611741664824E-3</v>
      </c>
    </row>
    <row r="17398" spans="2:6" x14ac:dyDescent="0.25">
      <c r="B17398">
        <v>657.72666666666669</v>
      </c>
      <c r="C17398">
        <v>24.76446716695267</v>
      </c>
      <c r="D17398">
        <f t="shared" si="813"/>
        <v>24.686338508448056</v>
      </c>
      <c r="E17398">
        <f t="shared" si="814"/>
        <v>7.8128658504613924E-2</v>
      </c>
      <c r="F17398">
        <f t="shared" si="815"/>
        <v>6.1040872797305818E-3</v>
      </c>
    </row>
    <row r="17399" spans="2:6" x14ac:dyDescent="0.25">
      <c r="B17399">
        <v>657.76333333333343</v>
      </c>
      <c r="C17399">
        <v>24.765802115993189</v>
      </c>
      <c r="D17399">
        <f t="shared" si="813"/>
        <v>24.687370972163293</v>
      </c>
      <c r="E17399">
        <f t="shared" si="814"/>
        <v>7.8431143829895689E-2</v>
      </c>
      <c r="F17399">
        <f t="shared" si="815"/>
        <v>6.1514443224657848E-3</v>
      </c>
    </row>
    <row r="17400" spans="2:6" x14ac:dyDescent="0.25">
      <c r="B17400">
        <v>657.80166666666662</v>
      </c>
      <c r="C17400">
        <v>24.76713648072052</v>
      </c>
      <c r="D17400">
        <f t="shared" si="813"/>
        <v>24.688450295671334</v>
      </c>
      <c r="E17400">
        <f t="shared" si="814"/>
        <v>7.8686185049186008E-2</v>
      </c>
      <c r="F17400">
        <f t="shared" si="815"/>
        <v>6.1915157175947439E-3</v>
      </c>
    </row>
    <row r="17401" spans="2:6" x14ac:dyDescent="0.25">
      <c r="B17401">
        <v>657.84</v>
      </c>
      <c r="C17401">
        <v>24.768413269410768</v>
      </c>
      <c r="D17401">
        <f t="shared" si="813"/>
        <v>24.689529547240767</v>
      </c>
      <c r="E17401">
        <f t="shared" si="814"/>
        <v>7.8883722170001391E-2</v>
      </c>
      <c r="F17401">
        <f t="shared" si="815"/>
        <v>6.2226416233939694E-3</v>
      </c>
    </row>
    <row r="17402" spans="2:6" x14ac:dyDescent="0.25">
      <c r="B17402">
        <v>657.87666666666667</v>
      </c>
      <c r="C17402">
        <v>24.769748197064661</v>
      </c>
      <c r="D17402">
        <f t="shared" si="813"/>
        <v>24.690561807515195</v>
      </c>
      <c r="E17402">
        <f t="shared" si="814"/>
        <v>7.918638954946644E-2</v>
      </c>
      <c r="F17402">
        <f t="shared" si="815"/>
        <v>6.2704842898798482E-3</v>
      </c>
    </row>
    <row r="17403" spans="2:6" x14ac:dyDescent="0.25">
      <c r="B17403">
        <v>657.91500000000008</v>
      </c>
      <c r="C17403">
        <v>24.771083091110995</v>
      </c>
      <c r="D17403">
        <f t="shared" si="813"/>
        <v>24.6916409183391</v>
      </c>
      <c r="E17403">
        <f t="shared" si="814"/>
        <v>7.9442172771894803E-2</v>
      </c>
      <c r="F17403">
        <f t="shared" si="815"/>
        <v>6.3110588147195839E-3</v>
      </c>
    </row>
    <row r="17404" spans="2:6" x14ac:dyDescent="0.25">
      <c r="B17404">
        <v>657.95333333333326</v>
      </c>
      <c r="C17404">
        <v>24.772359947381652</v>
      </c>
      <c r="D17404">
        <f t="shared" si="813"/>
        <v>24.692719957228448</v>
      </c>
      <c r="E17404">
        <f t="shared" si="814"/>
        <v>7.963999015320411E-2</v>
      </c>
      <c r="F17404">
        <f t="shared" si="815"/>
        <v>6.3425280316024473E-3</v>
      </c>
    </row>
    <row r="17405" spans="2:6" x14ac:dyDescent="0.25">
      <c r="B17405">
        <v>657.99</v>
      </c>
      <c r="C17405">
        <v>24.773694831116586</v>
      </c>
      <c r="D17405">
        <f t="shared" si="813"/>
        <v>24.693752014073603</v>
      </c>
      <c r="E17405">
        <f t="shared" si="814"/>
        <v>7.9942817042983449E-2</v>
      </c>
      <c r="F17405">
        <f t="shared" si="815"/>
        <v>6.3908539967679253E-3</v>
      </c>
    </row>
    <row r="17406" spans="2:6" x14ac:dyDescent="0.25">
      <c r="B17406">
        <v>658.02833333333331</v>
      </c>
      <c r="C17406">
        <v>24.775029311942742</v>
      </c>
      <c r="D17406">
        <f t="shared" si="813"/>
        <v>24.694830912225438</v>
      </c>
      <c r="E17406">
        <f t="shared" si="814"/>
        <v>8.0198399717303914E-2</v>
      </c>
      <c r="F17406">
        <f t="shared" si="815"/>
        <v>6.4317833172164527E-3</v>
      </c>
    </row>
    <row r="17407" spans="2:6" x14ac:dyDescent="0.25">
      <c r="B17407">
        <v>658.06666666666672</v>
      </c>
      <c r="C17407">
        <v>24.776305360901446</v>
      </c>
      <c r="D17407">
        <f t="shared" si="813"/>
        <v>24.695909738446794</v>
      </c>
      <c r="E17407">
        <f t="shared" si="814"/>
        <v>8.0395622454652482E-2</v>
      </c>
      <c r="F17407">
        <f t="shared" si="815"/>
        <v>6.4634561098710222E-3</v>
      </c>
    </row>
    <row r="17408" spans="2:6" x14ac:dyDescent="0.25">
      <c r="B17408">
        <v>658.10333333333324</v>
      </c>
      <c r="C17408">
        <v>24.777639485029223</v>
      </c>
      <c r="D17408">
        <f t="shared" si="813"/>
        <v>24.696941591874193</v>
      </c>
      <c r="E17408">
        <f t="shared" si="814"/>
        <v>8.0697893155029732E-2</v>
      </c>
      <c r="F17408">
        <f t="shared" si="815"/>
        <v>6.5121499596605941E-3</v>
      </c>
    </row>
    <row r="17409" spans="2:6" x14ac:dyDescent="0.25">
      <c r="B17409">
        <v>658.14166666666665</v>
      </c>
      <c r="C17409">
        <v>24.778974032688595</v>
      </c>
      <c r="D17409">
        <f t="shared" si="813"/>
        <v>24.698020277366005</v>
      </c>
      <c r="E17409">
        <f t="shared" si="814"/>
        <v>8.0953755322589416E-2</v>
      </c>
      <c r="F17409">
        <f t="shared" si="815"/>
        <v>6.553510500829674E-3</v>
      </c>
    </row>
    <row r="17410" spans="2:6" x14ac:dyDescent="0.25">
      <c r="B17410">
        <v>658.18000000000006</v>
      </c>
      <c r="C17410">
        <v>24.780308566981319</v>
      </c>
      <c r="D17410">
        <f t="shared" si="813"/>
        <v>24.699098890931459</v>
      </c>
      <c r="E17410">
        <f t="shared" si="814"/>
        <v>8.120967604985907E-2</v>
      </c>
      <c r="F17410">
        <f t="shared" si="815"/>
        <v>6.5950114841230537E-3</v>
      </c>
    </row>
    <row r="17411" spans="2:6" x14ac:dyDescent="0.25">
      <c r="B17411">
        <v>658.21833333333336</v>
      </c>
      <c r="C17411">
        <v>24.781584729548179</v>
      </c>
      <c r="D17411">
        <f t="shared" si="813"/>
        <v>24.700177432571884</v>
      </c>
      <c r="E17411">
        <f t="shared" si="814"/>
        <v>8.1407296976294674E-2</v>
      </c>
      <c r="F17411">
        <f t="shared" si="815"/>
        <v>6.6271480009866364E-3</v>
      </c>
    </row>
    <row r="17412" spans="2:6" x14ac:dyDescent="0.25">
      <c r="B17412">
        <v>658.255</v>
      </c>
      <c r="C17412">
        <v>24.782918939604365</v>
      </c>
      <c r="D17412">
        <f t="shared" si="813"/>
        <v>24.701209013796596</v>
      </c>
      <c r="E17412">
        <f t="shared" si="814"/>
        <v>8.1709925807768258E-2</v>
      </c>
      <c r="F17412">
        <f t="shared" si="815"/>
        <v>6.6765119755109936E-3</v>
      </c>
    </row>
    <row r="17413" spans="2:6" x14ac:dyDescent="0.25">
      <c r="B17413">
        <v>658.29333333333329</v>
      </c>
      <c r="C17413">
        <v>24.784252946487602</v>
      </c>
      <c r="D17413">
        <f t="shared" ref="D17413:D17476" si="816">$I$6*(1-EXP(-$I$5*B17413^$I$7))</f>
        <v>24.702287414718199</v>
      </c>
      <c r="E17413">
        <f t="shared" ref="E17413:E17476" si="817">C17413-D17413</f>
        <v>8.1965531769402133E-2</v>
      </c>
      <c r="F17413">
        <f t="shared" si="815"/>
        <v>6.7183483982408707E-3</v>
      </c>
    </row>
    <row r="17414" spans="2:6" x14ac:dyDescent="0.25">
      <c r="B17414">
        <v>658.33166666666671</v>
      </c>
      <c r="C17414">
        <v>24.785529115629849</v>
      </c>
      <c r="D17414">
        <f t="shared" si="816"/>
        <v>24.703365743718894</v>
      </c>
      <c r="E17414">
        <f t="shared" si="817"/>
        <v>8.2163371910954908E-2</v>
      </c>
      <c r="F17414">
        <f t="shared" ref="F17414:F17477" si="818">E17414^2</f>
        <v>6.7508196837778936E-3</v>
      </c>
    </row>
    <row r="17415" spans="2:6" x14ac:dyDescent="0.25">
      <c r="B17415">
        <v>658.36833333333334</v>
      </c>
      <c r="C17415">
        <v>24.786863551391328</v>
      </c>
      <c r="D17415">
        <f t="shared" si="816"/>
        <v>24.704397121552901</v>
      </c>
      <c r="E17415">
        <f t="shared" si="817"/>
        <v>8.2466429838426336E-2</v>
      </c>
      <c r="F17415">
        <f t="shared" si="818"/>
        <v>6.8007120502960932E-3</v>
      </c>
    </row>
    <row r="17416" spans="2:6" x14ac:dyDescent="0.25">
      <c r="B17416">
        <v>658.40666666666664</v>
      </c>
      <c r="C17416">
        <v>24.788139844370118</v>
      </c>
      <c r="D17416">
        <f t="shared" si="816"/>
        <v>24.7054753098428</v>
      </c>
      <c r="E17416">
        <f t="shared" si="817"/>
        <v>8.2664534527317812E-2</v>
      </c>
      <c r="F17416">
        <f t="shared" si="818"/>
        <v>6.8334252686181188E-3</v>
      </c>
    </row>
    <row r="17417" spans="2:6" x14ac:dyDescent="0.25">
      <c r="B17417">
        <v>658.44333333333327</v>
      </c>
      <c r="C17417">
        <v>24.789474005924493</v>
      </c>
      <c r="D17417">
        <f t="shared" si="816"/>
        <v>24.706506553086392</v>
      </c>
      <c r="E17417">
        <f t="shared" si="817"/>
        <v>8.2967452838101252E-2</v>
      </c>
      <c r="F17417">
        <f t="shared" si="818"/>
        <v>6.8835982304425551E-3</v>
      </c>
    </row>
    <row r="17418" spans="2:6" x14ac:dyDescent="0.25">
      <c r="B17418">
        <v>658.48166666666668</v>
      </c>
      <c r="C17418">
        <v>24.790807996003945</v>
      </c>
      <c r="D17418">
        <f t="shared" si="816"/>
        <v>24.707584600670799</v>
      </c>
      <c r="E17418">
        <f t="shared" si="817"/>
        <v>8.3223395333146044E-2</v>
      </c>
      <c r="F17418">
        <f t="shared" si="818"/>
        <v>6.9261335307771151E-3</v>
      </c>
    </row>
    <row r="17419" spans="2:6" x14ac:dyDescent="0.25">
      <c r="B17419">
        <v>658.52</v>
      </c>
      <c r="C17419">
        <v>24.792142018927144</v>
      </c>
      <c r="D17419">
        <f t="shared" si="816"/>
        <v>24.708662576341094</v>
      </c>
      <c r="E17419">
        <f t="shared" si="817"/>
        <v>8.3479442586050112E-2</v>
      </c>
      <c r="F17419">
        <f t="shared" si="818"/>
        <v>6.968817334477637E-3</v>
      </c>
    </row>
    <row r="17420" spans="2:6" x14ac:dyDescent="0.25">
      <c r="B17420">
        <v>658.55833333333328</v>
      </c>
      <c r="C17420">
        <v>24.79341771354531</v>
      </c>
      <c r="D17420">
        <f t="shared" si="816"/>
        <v>24.709740480098713</v>
      </c>
      <c r="E17420">
        <f t="shared" si="817"/>
        <v>8.3677233446596944E-2</v>
      </c>
      <c r="F17420">
        <f t="shared" si="818"/>
        <v>7.0018793972762821E-3</v>
      </c>
    </row>
    <row r="17421" spans="2:6" x14ac:dyDescent="0.25">
      <c r="B17421">
        <v>658.59499999999991</v>
      </c>
      <c r="C17421">
        <v>24.794751296515052</v>
      </c>
      <c r="D17421">
        <f t="shared" si="816"/>
        <v>24.710771451186119</v>
      </c>
      <c r="E17421">
        <f t="shared" si="817"/>
        <v>8.3979845328933322E-2</v>
      </c>
      <c r="F17421">
        <f t="shared" si="818"/>
        <v>7.0526144214715638E-3</v>
      </c>
    </row>
    <row r="17422" spans="2:6" x14ac:dyDescent="0.25">
      <c r="B17422">
        <v>658.63333333333333</v>
      </c>
      <c r="C17422">
        <v>24.796085029191183</v>
      </c>
      <c r="D17422">
        <f t="shared" si="816"/>
        <v>24.711849214248979</v>
      </c>
      <c r="E17422">
        <f t="shared" si="817"/>
        <v>8.4235814942204001E-2</v>
      </c>
      <c r="F17422">
        <f t="shared" si="818"/>
        <v>7.0956725189772387E-3</v>
      </c>
    </row>
    <row r="17423" spans="2:6" x14ac:dyDescent="0.25">
      <c r="B17423">
        <v>658.67166666666674</v>
      </c>
      <c r="C17423">
        <v>24.797360608374699</v>
      </c>
      <c r="D17423">
        <f t="shared" si="816"/>
        <v>24.712926905403247</v>
      </c>
      <c r="E17423">
        <f t="shared" si="817"/>
        <v>8.4433702971452362E-2</v>
      </c>
      <c r="F17423">
        <f t="shared" si="818"/>
        <v>7.1290501974714433E-3</v>
      </c>
    </row>
    <row r="17424" spans="2:6" x14ac:dyDescent="0.25">
      <c r="B17424">
        <v>658.70833333333337</v>
      </c>
      <c r="C17424">
        <v>24.79869412947598</v>
      </c>
      <c r="D17424">
        <f t="shared" si="816"/>
        <v>24.713957673134797</v>
      </c>
      <c r="E17424">
        <f t="shared" si="817"/>
        <v>8.4736456341182986E-2</v>
      </c>
      <c r="F17424">
        <f t="shared" si="818"/>
        <v>7.1802670332612104E-3</v>
      </c>
    </row>
    <row r="17425" spans="2:6" x14ac:dyDescent="0.25">
      <c r="B17425">
        <v>658.74666666666667</v>
      </c>
      <c r="C17425">
        <v>24.800027626517306</v>
      </c>
      <c r="D17425">
        <f t="shared" si="816"/>
        <v>24.715035223602353</v>
      </c>
      <c r="E17425">
        <f t="shared" si="817"/>
        <v>8.4992402914952692E-2</v>
      </c>
      <c r="F17425">
        <f t="shared" si="818"/>
        <v>7.223708553257659E-3</v>
      </c>
    </row>
    <row r="17426" spans="2:6" x14ac:dyDescent="0.25">
      <c r="B17426">
        <v>658.78499999999997</v>
      </c>
      <c r="C17426">
        <v>24.8013029938271</v>
      </c>
      <c r="D17426">
        <f t="shared" si="816"/>
        <v>24.716112702165457</v>
      </c>
      <c r="E17426">
        <f t="shared" si="817"/>
        <v>8.5190291661643158E-2</v>
      </c>
      <c r="F17426">
        <f t="shared" si="818"/>
        <v>7.2573857933958281E-3</v>
      </c>
    </row>
    <row r="17427" spans="2:6" x14ac:dyDescent="0.25">
      <c r="B17427">
        <v>658.82166666666672</v>
      </c>
      <c r="C17427">
        <v>24.802636122331016</v>
      </c>
      <c r="D17427">
        <f t="shared" si="816"/>
        <v>24.71714326655276</v>
      </c>
      <c r="E17427">
        <f t="shared" si="817"/>
        <v>8.5492855778255716E-2</v>
      </c>
      <c r="F17427">
        <f t="shared" si="818"/>
        <v>7.309028389121632E-3</v>
      </c>
    </row>
    <row r="17428" spans="2:6" x14ac:dyDescent="0.25">
      <c r="B17428">
        <v>658.86</v>
      </c>
      <c r="C17428">
        <v>24.803968967080227</v>
      </c>
      <c r="D17428">
        <f t="shared" si="816"/>
        <v>24.718220604437196</v>
      </c>
      <c r="E17428">
        <f t="shared" si="817"/>
        <v>8.5748362643030873E-2</v>
      </c>
      <c r="F17428">
        <f t="shared" si="818"/>
        <v>7.3527816959607327E-3</v>
      </c>
    </row>
    <row r="17429" spans="2:6" x14ac:dyDescent="0.25">
      <c r="B17429">
        <v>658.89833333333331</v>
      </c>
      <c r="C17429">
        <v>24.805243664795988</v>
      </c>
      <c r="D17429">
        <f t="shared" si="816"/>
        <v>24.719297870421308</v>
      </c>
      <c r="E17429">
        <f t="shared" si="817"/>
        <v>8.5945794374680418E-2</v>
      </c>
      <c r="F17429">
        <f t="shared" si="818"/>
        <v>7.3866795706948483E-3</v>
      </c>
    </row>
    <row r="17430" spans="2:6" x14ac:dyDescent="0.25">
      <c r="B17430">
        <v>658.93499999999995</v>
      </c>
      <c r="C17430">
        <v>24.806575709074313</v>
      </c>
      <c r="D17430">
        <f t="shared" si="816"/>
        <v>24.720328231476039</v>
      </c>
      <c r="E17430">
        <f t="shared" si="817"/>
        <v>8.6247477598274003E-2</v>
      </c>
      <c r="F17430">
        <f t="shared" si="818"/>
        <v>7.4386273920647762E-3</v>
      </c>
    </row>
    <row r="17431" spans="2:6" x14ac:dyDescent="0.25">
      <c r="B17431">
        <v>658.97333333333336</v>
      </c>
      <c r="C17431">
        <v>24.807907634198575</v>
      </c>
      <c r="D17431">
        <f t="shared" si="816"/>
        <v>24.721405356789571</v>
      </c>
      <c r="E17431">
        <f t="shared" si="817"/>
        <v>8.6502277409003625E-2</v>
      </c>
      <c r="F17431">
        <f t="shared" si="818"/>
        <v>7.4826439969442188E-3</v>
      </c>
    </row>
    <row r="17432" spans="2:6" x14ac:dyDescent="0.25">
      <c r="B17432">
        <v>659.01166666666666</v>
      </c>
      <c r="C17432">
        <v>24.809182335932633</v>
      </c>
      <c r="D17432">
        <f t="shared" si="816"/>
        <v>24.72248241020683</v>
      </c>
      <c r="E17432">
        <f t="shared" si="817"/>
        <v>8.6699925725802984E-2</v>
      </c>
      <c r="F17432">
        <f t="shared" si="818"/>
        <v>7.5168771208597544E-3</v>
      </c>
    </row>
    <row r="17433" spans="2:6" x14ac:dyDescent="0.25">
      <c r="B17433">
        <v>659.0483333333334</v>
      </c>
      <c r="C17433">
        <v>24.81051493435373</v>
      </c>
      <c r="D17433">
        <f t="shared" si="816"/>
        <v>24.723512567940677</v>
      </c>
      <c r="E17433">
        <f t="shared" si="817"/>
        <v>8.7002366413052812E-2</v>
      </c>
      <c r="F17433">
        <f t="shared" si="818"/>
        <v>7.5694117614710996E-3</v>
      </c>
    </row>
    <row r="17434" spans="2:6" x14ac:dyDescent="0.25">
      <c r="B17434">
        <v>659.08666666666659</v>
      </c>
      <c r="C17434">
        <v>24.811846972903496</v>
      </c>
      <c r="D17434">
        <f t="shared" si="816"/>
        <v>24.724589480695457</v>
      </c>
      <c r="E17434">
        <f t="shared" si="817"/>
        <v>8.7257492208038911E-2</v>
      </c>
      <c r="F17434">
        <f t="shared" si="818"/>
        <v>7.6138699464359709E-3</v>
      </c>
    </row>
    <row r="17435" spans="2:6" x14ac:dyDescent="0.25">
      <c r="B17435">
        <v>659.125</v>
      </c>
      <c r="C17435">
        <v>24.813121137647247</v>
      </c>
      <c r="D17435">
        <f t="shared" si="816"/>
        <v>24.725666321558126</v>
      </c>
      <c r="E17435">
        <f t="shared" si="817"/>
        <v>8.7454816089120868E-2</v>
      </c>
      <c r="F17435">
        <f t="shared" si="818"/>
        <v>7.6483448571819544E-3</v>
      </c>
    </row>
    <row r="17436" spans="2:6" x14ac:dyDescent="0.25">
      <c r="B17436">
        <v>659.16166666666663</v>
      </c>
      <c r="C17436">
        <v>24.814453608512395</v>
      </c>
      <c r="D17436">
        <f t="shared" si="816"/>
        <v>24.726696275982746</v>
      </c>
      <c r="E17436">
        <f t="shared" si="817"/>
        <v>8.7757332529648124E-2</v>
      </c>
      <c r="F17436">
        <f t="shared" si="818"/>
        <v>7.701349412719237E-3</v>
      </c>
    </row>
    <row r="17437" spans="2:6" x14ac:dyDescent="0.25">
      <c r="B17437">
        <v>659.2</v>
      </c>
      <c r="C17437">
        <v>24.815786407433119</v>
      </c>
      <c r="D17437">
        <f t="shared" si="816"/>
        <v>24.727772976191012</v>
      </c>
      <c r="E17437">
        <f t="shared" si="817"/>
        <v>8.8013431242107032E-2</v>
      </c>
      <c r="F17437">
        <f t="shared" si="818"/>
        <v>7.7463640790091026E-3</v>
      </c>
    </row>
    <row r="17438" spans="2:6" x14ac:dyDescent="0.25">
      <c r="B17438">
        <v>659.23833333333334</v>
      </c>
      <c r="C17438">
        <v>24.817119537464656</v>
      </c>
      <c r="D17438">
        <f t="shared" si="816"/>
        <v>24.728849604511314</v>
      </c>
      <c r="E17438">
        <f t="shared" si="817"/>
        <v>8.8269932953341623E-2</v>
      </c>
      <c r="F17438">
        <f t="shared" si="818"/>
        <v>7.7915810635874258E-3</v>
      </c>
    </row>
    <row r="17439" spans="2:6" x14ac:dyDescent="0.25">
      <c r="B17439">
        <v>659.27666666666664</v>
      </c>
      <c r="C17439">
        <v>24.818394559931701</v>
      </c>
      <c r="D17439">
        <f t="shared" si="816"/>
        <v>24.729926160945045</v>
      </c>
      <c r="E17439">
        <f t="shared" si="817"/>
        <v>8.8468398986655927E-2</v>
      </c>
      <c r="F17439">
        <f t="shared" si="818"/>
        <v>7.8266576192621441E-3</v>
      </c>
    </row>
    <row r="17440" spans="2:6" x14ac:dyDescent="0.25">
      <c r="B17440">
        <v>659.31333333333339</v>
      </c>
      <c r="C17440">
        <v>24.819726891783773</v>
      </c>
      <c r="D17440">
        <f t="shared" si="816"/>
        <v>24.730955843312373</v>
      </c>
      <c r="E17440">
        <f t="shared" si="817"/>
        <v>8.8771048471400604E-2</v>
      </c>
      <c r="F17440">
        <f t="shared" si="818"/>
        <v>7.8802990467117563E-3</v>
      </c>
    </row>
    <row r="17441" spans="2:6" x14ac:dyDescent="0.25">
      <c r="B17441">
        <v>659.35166666666669</v>
      </c>
      <c r="C17441">
        <v>24.821058642759784</v>
      </c>
      <c r="D17441">
        <f t="shared" si="816"/>
        <v>24.732032259102539</v>
      </c>
      <c r="E17441">
        <f t="shared" si="817"/>
        <v>8.9026383657245134E-2</v>
      </c>
      <c r="F17441">
        <f t="shared" si="818"/>
        <v>7.9256969870870036E-3</v>
      </c>
    </row>
    <row r="17442" spans="2:6" x14ac:dyDescent="0.25">
      <c r="B17442">
        <v>659.39</v>
      </c>
      <c r="C17442">
        <v>24.822332791065062</v>
      </c>
      <c r="D17442">
        <f t="shared" si="816"/>
        <v>24.733108603010294</v>
      </c>
      <c r="E17442">
        <f t="shared" si="817"/>
        <v>8.922418805476795E-2</v>
      </c>
      <c r="F17442">
        <f t="shared" si="818"/>
        <v>7.9609557340325956E-3</v>
      </c>
    </row>
    <row r="17443" spans="2:6" x14ac:dyDescent="0.25">
      <c r="B17443">
        <v>659.42666666666662</v>
      </c>
      <c r="C17443">
        <v>24.823665333728172</v>
      </c>
      <c r="D17443">
        <f t="shared" si="816"/>
        <v>24.734138082095754</v>
      </c>
      <c r="E17443">
        <f t="shared" si="817"/>
        <v>8.952725163241837E-2</v>
      </c>
      <c r="F17443">
        <f t="shared" si="818"/>
        <v>8.0151287848543584E-3</v>
      </c>
    </row>
    <row r="17444" spans="2:6" x14ac:dyDescent="0.25">
      <c r="B17444">
        <v>659.46500000000003</v>
      </c>
      <c r="C17444">
        <v>24.824997360057004</v>
      </c>
      <c r="D17444">
        <f t="shared" si="816"/>
        <v>24.735214285368052</v>
      </c>
      <c r="E17444">
        <f t="shared" si="817"/>
        <v>8.9783074688952524E-2</v>
      </c>
      <c r="F17444">
        <f t="shared" si="818"/>
        <v>8.0610005006020273E-3</v>
      </c>
    </row>
    <row r="17445" spans="2:6" x14ac:dyDescent="0.25">
      <c r="B17445">
        <v>659.50333333333333</v>
      </c>
      <c r="C17445">
        <v>24.826271156944138</v>
      </c>
      <c r="D17445">
        <f t="shared" si="816"/>
        <v>24.736290416762056</v>
      </c>
      <c r="E17445">
        <f t="shared" si="817"/>
        <v>8.9980740182081576E-2</v>
      </c>
      <c r="F17445">
        <f t="shared" si="818"/>
        <v>8.09653360371527E-3</v>
      </c>
    </row>
    <row r="17446" spans="2:6" x14ac:dyDescent="0.25">
      <c r="B17446">
        <v>659.54000000000008</v>
      </c>
      <c r="C17446">
        <v>24.827603143554946</v>
      </c>
      <c r="D17446">
        <f t="shared" si="816"/>
        <v>24.737319692577383</v>
      </c>
      <c r="E17446">
        <f t="shared" si="817"/>
        <v>9.0283450977562296E-2</v>
      </c>
      <c r="F17446">
        <f t="shared" si="818"/>
        <v>8.1511015204178937E-3</v>
      </c>
    </row>
    <row r="17447" spans="2:6" x14ac:dyDescent="0.25">
      <c r="B17447">
        <v>659.57833333333326</v>
      </c>
      <c r="C17447">
        <v>24.828935082809657</v>
      </c>
      <c r="D17447">
        <f t="shared" si="816"/>
        <v>24.738395683344034</v>
      </c>
      <c r="E17447">
        <f t="shared" si="817"/>
        <v>9.0539399465622949E-2</v>
      </c>
      <c r="F17447">
        <f t="shared" si="818"/>
        <v>8.197382855595646E-3</v>
      </c>
    </row>
    <row r="17448" spans="2:6" x14ac:dyDescent="0.25">
      <c r="B17448">
        <v>659.61666666666667</v>
      </c>
      <c r="C17448">
        <v>24.830208941067113</v>
      </c>
      <c r="D17448">
        <f t="shared" si="816"/>
        <v>24.739471602236581</v>
      </c>
      <c r="E17448">
        <f t="shared" si="817"/>
        <v>9.0737338830532366E-2</v>
      </c>
      <c r="F17448">
        <f t="shared" si="818"/>
        <v>8.2332646580468363E-3</v>
      </c>
    </row>
    <row r="17449" spans="2:6" x14ac:dyDescent="0.25">
      <c r="B17449">
        <v>659.65333333333331</v>
      </c>
      <c r="C17449">
        <v>24.831540402177957</v>
      </c>
      <c r="D17449">
        <f t="shared" si="816"/>
        <v>24.740500674793545</v>
      </c>
      <c r="E17449">
        <f t="shared" si="817"/>
        <v>9.1039727384412572E-2</v>
      </c>
      <c r="F17449">
        <f t="shared" si="818"/>
        <v>8.2882319622281601E-3</v>
      </c>
    </row>
    <row r="17450" spans="2:6" x14ac:dyDescent="0.25">
      <c r="B17450">
        <v>659.69166666666672</v>
      </c>
      <c r="C17450">
        <v>24.832872017959939</v>
      </c>
      <c r="D17450">
        <f t="shared" si="816"/>
        <v>24.741576453066859</v>
      </c>
      <c r="E17450">
        <f t="shared" si="817"/>
        <v>9.1295564893080439E-2</v>
      </c>
      <c r="F17450">
        <f t="shared" si="818"/>
        <v>8.3348801691466613E-3</v>
      </c>
    </row>
    <row r="17451" spans="2:6" x14ac:dyDescent="0.25">
      <c r="B17451">
        <v>659.73</v>
      </c>
      <c r="C17451">
        <v>24.83420361732005</v>
      </c>
      <c r="D17451">
        <f t="shared" si="816"/>
        <v>24.74265215947025</v>
      </c>
      <c r="E17451">
        <f t="shared" si="817"/>
        <v>9.1551457849799789E-2</v>
      </c>
      <c r="F17451">
        <f t="shared" si="818"/>
        <v>8.3816694344236668E-3</v>
      </c>
    </row>
    <row r="17452" spans="2:6" x14ac:dyDescent="0.25">
      <c r="B17452">
        <v>659.76833333333332</v>
      </c>
      <c r="C17452">
        <v>24.835476927993518</v>
      </c>
      <c r="D17452">
        <f t="shared" si="816"/>
        <v>24.743727794005068</v>
      </c>
      <c r="E17452">
        <f t="shared" si="817"/>
        <v>9.1749133988450637E-2</v>
      </c>
      <c r="F17452">
        <f t="shared" si="818"/>
        <v>8.4179035876306672E-3</v>
      </c>
    </row>
    <row r="17453" spans="2:6" x14ac:dyDescent="0.25">
      <c r="B17453">
        <v>659.80500000000006</v>
      </c>
      <c r="C17453">
        <v>24.836808266513156</v>
      </c>
      <c r="D17453">
        <f t="shared" si="816"/>
        <v>24.744756594572859</v>
      </c>
      <c r="E17453">
        <f t="shared" si="817"/>
        <v>9.2051671940296842E-2</v>
      </c>
      <c r="F17453">
        <f t="shared" si="818"/>
        <v>8.4735103070040334E-3</v>
      </c>
    </row>
    <row r="17454" spans="2:6" x14ac:dyDescent="0.25">
      <c r="B17454">
        <v>659.84333333333336</v>
      </c>
      <c r="C17454">
        <v>24.838139532471029</v>
      </c>
      <c r="D17454">
        <f t="shared" si="816"/>
        <v>24.745832088499366</v>
      </c>
      <c r="E17454">
        <f t="shared" si="817"/>
        <v>9.2307443971662906E-2</v>
      </c>
      <c r="F17454">
        <f t="shared" si="818"/>
        <v>8.5206642125816873E-3</v>
      </c>
    </row>
    <row r="17455" spans="2:6" x14ac:dyDescent="0.25">
      <c r="B17455">
        <v>659.88166666666666</v>
      </c>
      <c r="C17455">
        <v>24.839412874560253</v>
      </c>
      <c r="D17455">
        <f t="shared" si="816"/>
        <v>24.746907510561492</v>
      </c>
      <c r="E17455">
        <f t="shared" si="817"/>
        <v>9.250536399876097E-2</v>
      </c>
      <c r="F17455">
        <f t="shared" si="818"/>
        <v>8.5572423685432615E-3</v>
      </c>
    </row>
    <row r="17456" spans="2:6" x14ac:dyDescent="0.25">
      <c r="B17456">
        <v>659.91833333333329</v>
      </c>
      <c r="C17456">
        <v>24.840743729589374</v>
      </c>
      <c r="D17456">
        <f t="shared" si="816"/>
        <v>24.747936107898436</v>
      </c>
      <c r="E17456">
        <f t="shared" si="817"/>
        <v>9.2807621690937481E-2</v>
      </c>
      <c r="F17456">
        <f t="shared" si="818"/>
        <v>8.6132546439281685E-3</v>
      </c>
    </row>
    <row r="17457" spans="2:6" x14ac:dyDescent="0.25">
      <c r="B17457">
        <v>659.95666666666671</v>
      </c>
      <c r="C17457">
        <v>24.842074399013121</v>
      </c>
      <c r="D17457">
        <f t="shared" si="816"/>
        <v>24.749011389360376</v>
      </c>
      <c r="E17457">
        <f t="shared" si="817"/>
        <v>9.3063009652745166E-2</v>
      </c>
      <c r="F17457">
        <f t="shared" si="818"/>
        <v>8.6607237656269407E-3</v>
      </c>
    </row>
    <row r="17458" spans="2:6" x14ac:dyDescent="0.25">
      <c r="B17458">
        <v>659.995</v>
      </c>
      <c r="C17458">
        <v>24.843347654891655</v>
      </c>
      <c r="D17458">
        <f t="shared" si="816"/>
        <v>24.75008659896212</v>
      </c>
      <c r="E17458">
        <f t="shared" si="817"/>
        <v>9.326105592953482E-2</v>
      </c>
      <c r="F17458">
        <f t="shared" si="818"/>
        <v>8.6976245530918216E-3</v>
      </c>
    </row>
    <row r="17459" spans="2:6" x14ac:dyDescent="0.25">
      <c r="B17459">
        <v>660.03166666666664</v>
      </c>
      <c r="C17459">
        <v>24.844678630984355</v>
      </c>
      <c r="D17459">
        <f t="shared" si="816"/>
        <v>24.751114993079984</v>
      </c>
      <c r="E17459">
        <f t="shared" si="817"/>
        <v>9.3563637904370722E-2</v>
      </c>
      <c r="F17459">
        <f t="shared" si="818"/>
        <v>8.7541543379001975E-3</v>
      </c>
    </row>
    <row r="17460" spans="2:6" x14ac:dyDescent="0.25">
      <c r="B17460">
        <v>660.06999999999994</v>
      </c>
      <c r="C17460">
        <v>24.846009100672291</v>
      </c>
      <c r="D17460">
        <f t="shared" si="816"/>
        <v>24.752190062089717</v>
      </c>
      <c r="E17460">
        <f t="shared" si="817"/>
        <v>9.3819038582573455E-2</v>
      </c>
      <c r="F17460">
        <f t="shared" si="818"/>
        <v>8.8020120005584072E-3</v>
      </c>
    </row>
    <row r="17461" spans="2:6" x14ac:dyDescent="0.25">
      <c r="B17461">
        <v>660.10833333333335</v>
      </c>
      <c r="C17461">
        <v>24.847281621568179</v>
      </c>
      <c r="D17461">
        <f t="shared" si="816"/>
        <v>24.753265059243436</v>
      </c>
      <c r="E17461">
        <f t="shared" si="817"/>
        <v>9.4016562324743091E-2</v>
      </c>
      <c r="F17461">
        <f t="shared" si="818"/>
        <v>8.8391139913623022E-3</v>
      </c>
    </row>
    <row r="17462" spans="2:6" x14ac:dyDescent="0.25">
      <c r="B17462">
        <v>660.14499999999998</v>
      </c>
      <c r="C17462">
        <v>24.848612210028268</v>
      </c>
      <c r="D17462">
        <f t="shared" si="816"/>
        <v>24.754293250154038</v>
      </c>
      <c r="E17462">
        <f t="shared" si="817"/>
        <v>9.4318959874229336E-2</v>
      </c>
      <c r="F17462">
        <f t="shared" si="818"/>
        <v>8.8960661917564833E-3</v>
      </c>
    </row>
    <row r="17463" spans="2:6" x14ac:dyDescent="0.25">
      <c r="B17463">
        <v>660.18333333333328</v>
      </c>
      <c r="C17463">
        <v>24.849942815292135</v>
      </c>
      <c r="D17463">
        <f t="shared" si="816"/>
        <v>24.755368106723932</v>
      </c>
      <c r="E17463">
        <f t="shared" si="817"/>
        <v>9.4574708568202936E-2</v>
      </c>
      <c r="F17463">
        <f t="shared" si="818"/>
        <v>8.9443755007605173E-3</v>
      </c>
    </row>
    <row r="17464" spans="2:6" x14ac:dyDescent="0.25">
      <c r="B17464">
        <v>660.22166666666669</v>
      </c>
      <c r="C17464">
        <v>24.851215841031973</v>
      </c>
      <c r="D17464">
        <f t="shared" si="816"/>
        <v>24.756442891441946</v>
      </c>
      <c r="E17464">
        <f t="shared" si="817"/>
        <v>9.4772949590026911E-2</v>
      </c>
      <c r="F17464">
        <f t="shared" si="818"/>
        <v>8.9819119739937819E-3</v>
      </c>
    </row>
    <row r="17465" spans="2:6" x14ac:dyDescent="0.25">
      <c r="B17465">
        <v>660.25833333333333</v>
      </c>
      <c r="C17465">
        <v>24.852546667036382</v>
      </c>
      <c r="D17465">
        <f t="shared" si="816"/>
        <v>24.757470879157133</v>
      </c>
      <c r="E17465">
        <f t="shared" si="817"/>
        <v>9.5075787879249418E-2</v>
      </c>
      <c r="F17465">
        <f t="shared" si="818"/>
        <v>9.0394054408600311E-3</v>
      </c>
    </row>
    <row r="17466" spans="2:6" x14ac:dyDescent="0.25">
      <c r="B17466">
        <v>660.29666666666674</v>
      </c>
      <c r="C17466">
        <v>24.853877084403454</v>
      </c>
      <c r="D17466">
        <f t="shared" si="816"/>
        <v>24.758545523299492</v>
      </c>
      <c r="E17466">
        <f t="shared" si="817"/>
        <v>9.5331561103961349E-2</v>
      </c>
      <c r="F17466">
        <f t="shared" si="818"/>
        <v>9.088106542518317E-3</v>
      </c>
    </row>
    <row r="17467" spans="2:6" x14ac:dyDescent="0.25">
      <c r="B17467">
        <v>660.33499999999992</v>
      </c>
      <c r="C17467">
        <v>24.855208013521956</v>
      </c>
      <c r="D17467">
        <f t="shared" si="816"/>
        <v>24.759620095594194</v>
      </c>
      <c r="E17467">
        <f t="shared" si="817"/>
        <v>9.5587917927762334E-2</v>
      </c>
      <c r="F17467">
        <f t="shared" si="818"/>
        <v>9.1370500537646272E-3</v>
      </c>
    </row>
    <row r="17468" spans="2:6" x14ac:dyDescent="0.25">
      <c r="B17468">
        <v>660.37333333333333</v>
      </c>
      <c r="C17468">
        <v>24.856480691496646</v>
      </c>
      <c r="D17468">
        <f t="shared" si="816"/>
        <v>24.760694596042633</v>
      </c>
      <c r="E17468">
        <f t="shared" si="817"/>
        <v>9.5786095454013065E-2</v>
      </c>
      <c r="F17468">
        <f t="shared" si="818"/>
        <v>9.1749760823253024E-3</v>
      </c>
    </row>
    <row r="17469" spans="2:6" x14ac:dyDescent="0.25">
      <c r="B17469">
        <v>660.41</v>
      </c>
      <c r="C17469">
        <v>24.857810424491671</v>
      </c>
      <c r="D17469">
        <f t="shared" si="816"/>
        <v>24.761722311853042</v>
      </c>
      <c r="E17469">
        <f t="shared" si="817"/>
        <v>9.6088112638629042E-2</v>
      </c>
      <c r="F17469">
        <f t="shared" si="818"/>
        <v>9.2329253904538614E-3</v>
      </c>
    </row>
    <row r="17470" spans="2:6" x14ac:dyDescent="0.25">
      <c r="B17470">
        <v>660.44833333333338</v>
      </c>
      <c r="C17470">
        <v>24.859140082251589</v>
      </c>
      <c r="D17470">
        <f t="shared" si="816"/>
        <v>24.762796671736819</v>
      </c>
      <c r="E17470">
        <f t="shared" si="817"/>
        <v>9.6343410514769801E-2</v>
      </c>
      <c r="F17470">
        <f t="shared" si="818"/>
        <v>9.2820527496174556E-3</v>
      </c>
    </row>
    <row r="17471" spans="2:6" x14ac:dyDescent="0.25">
      <c r="B17471">
        <v>660.48666666666657</v>
      </c>
      <c r="C17471">
        <v>24.860412355474406</v>
      </c>
      <c r="D17471">
        <f t="shared" si="816"/>
        <v>24.763870959778504</v>
      </c>
      <c r="E17471">
        <f t="shared" si="817"/>
        <v>9.6541395695901144E-2</v>
      </c>
      <c r="F17471">
        <f t="shared" si="818"/>
        <v>9.3202410829125604E-3</v>
      </c>
    </row>
    <row r="17472" spans="2:6" x14ac:dyDescent="0.25">
      <c r="B17472">
        <v>660.52333333333331</v>
      </c>
      <c r="C17472">
        <v>24.861742951190674</v>
      </c>
      <c r="D17472">
        <f t="shared" si="816"/>
        <v>24.764898472421169</v>
      </c>
      <c r="E17472">
        <f t="shared" si="817"/>
        <v>9.684447876950486E-2</v>
      </c>
      <c r="F17472">
        <f t="shared" si="818"/>
        <v>9.3788530681370771E-3</v>
      </c>
    </row>
    <row r="17473" spans="2:6" x14ac:dyDescent="0.25">
      <c r="B17473">
        <v>660.56166666666661</v>
      </c>
      <c r="C17473">
        <v>24.863073127194394</v>
      </c>
      <c r="D17473">
        <f t="shared" si="816"/>
        <v>24.7659726199064</v>
      </c>
      <c r="E17473">
        <f t="shared" si="817"/>
        <v>9.710050728799402E-2</v>
      </c>
      <c r="F17473">
        <f t="shared" si="818"/>
        <v>9.4285085155857793E-3</v>
      </c>
    </row>
    <row r="17474" spans="2:6" x14ac:dyDescent="0.25">
      <c r="B17474">
        <v>660.6</v>
      </c>
      <c r="C17474">
        <v>24.864345215575643</v>
      </c>
      <c r="D17474">
        <f t="shared" si="816"/>
        <v>24.767046695553791</v>
      </c>
      <c r="E17474">
        <f t="shared" si="817"/>
        <v>9.7298520021851687E-2</v>
      </c>
      <c r="F17474">
        <f t="shared" si="818"/>
        <v>9.4670019984426732E-3</v>
      </c>
    </row>
    <row r="17475" spans="2:6" x14ac:dyDescent="0.25">
      <c r="B17475">
        <v>660.63666666666666</v>
      </c>
      <c r="C17475">
        <v>24.865675300304289</v>
      </c>
      <c r="D17475">
        <f t="shared" si="816"/>
        <v>24.768074005040599</v>
      </c>
      <c r="E17475">
        <f t="shared" si="817"/>
        <v>9.7601295263689991E-2</v>
      </c>
      <c r="F17475">
        <f t="shared" si="818"/>
        <v>9.5260128371499938E-3</v>
      </c>
    </row>
    <row r="17476" spans="2:6" x14ac:dyDescent="0.25">
      <c r="B17476">
        <v>660.67499999999995</v>
      </c>
      <c r="C17476">
        <v>24.86700569552093</v>
      </c>
      <c r="D17476">
        <f t="shared" si="816"/>
        <v>24.769147940139717</v>
      </c>
      <c r="E17476">
        <f t="shared" si="817"/>
        <v>9.7857755381212996E-2</v>
      </c>
      <c r="F17476">
        <f t="shared" si="818"/>
        <v>9.5761402882493206E-3</v>
      </c>
    </row>
    <row r="17477" spans="2:6" x14ac:dyDescent="0.25">
      <c r="B17477">
        <v>660.71333333333337</v>
      </c>
      <c r="C17477">
        <v>24.868278142261023</v>
      </c>
      <c r="D17477">
        <f t="shared" ref="D17477:D17540" si="819">$I$6*(1-EXP(-$I$5*B17477^$I$7))</f>
        <v>24.770221803405207</v>
      </c>
      <c r="E17477">
        <f t="shared" ref="E17477:E17540" si="820">C17477-D17477</f>
        <v>9.8056338855815994E-2</v>
      </c>
      <c r="F17477">
        <f t="shared" si="818"/>
        <v>9.6150455898066089E-3</v>
      </c>
    </row>
    <row r="17478" spans="2:6" x14ac:dyDescent="0.25">
      <c r="B17478">
        <v>660.75</v>
      </c>
      <c r="C17478">
        <v>24.869608193382117</v>
      </c>
      <c r="D17478">
        <f t="shared" si="819"/>
        <v>24.771248909748035</v>
      </c>
      <c r="E17478">
        <f t="shared" si="820"/>
        <v>9.8359283634081862E-2</v>
      </c>
      <c r="F17478">
        <f t="shared" ref="F17478:F17541" si="821">E17478^2</f>
        <v>9.674548677009764E-3</v>
      </c>
    </row>
    <row r="17479" spans="2:6" x14ac:dyDescent="0.25">
      <c r="B17479">
        <v>660.78833333333341</v>
      </c>
      <c r="C17479">
        <v>24.870938355255376</v>
      </c>
      <c r="D17479">
        <f t="shared" si="819"/>
        <v>24.772322632473486</v>
      </c>
      <c r="E17479">
        <f t="shared" si="820"/>
        <v>9.8615722781890014E-2</v>
      </c>
      <c r="F17479">
        <f t="shared" si="821"/>
        <v>9.7250607797945803E-3</v>
      </c>
    </row>
    <row r="17480" spans="2:6" x14ac:dyDescent="0.25">
      <c r="B17480">
        <v>660.8266666666666</v>
      </c>
      <c r="C17480">
        <v>24.872210737702751</v>
      </c>
      <c r="D17480">
        <f t="shared" si="819"/>
        <v>24.773396283369475</v>
      </c>
      <c r="E17480">
        <f t="shared" si="820"/>
        <v>9.8814454333275847E-2</v>
      </c>
      <c r="F17480">
        <f t="shared" si="821"/>
        <v>9.7642963851830578E-3</v>
      </c>
    </row>
    <row r="17481" spans="2:6" x14ac:dyDescent="0.25">
      <c r="B17481">
        <v>660.86333333333334</v>
      </c>
      <c r="C17481">
        <v>24.873540323664709</v>
      </c>
      <c r="D17481">
        <f t="shared" si="819"/>
        <v>24.774423186580229</v>
      </c>
      <c r="E17481">
        <f t="shared" si="820"/>
        <v>9.9117137084480333E-2</v>
      </c>
      <c r="F17481">
        <f t="shared" si="821"/>
        <v>9.8242068638236674E-3</v>
      </c>
    </row>
    <row r="17482" spans="2:6" x14ac:dyDescent="0.25">
      <c r="B17482">
        <v>660.90166666666664</v>
      </c>
      <c r="C17482">
        <v>24.874869558274952</v>
      </c>
      <c r="D17482">
        <f t="shared" si="819"/>
        <v>24.775496696944465</v>
      </c>
      <c r="E17482">
        <f t="shared" si="820"/>
        <v>9.9372861330486728E-2</v>
      </c>
      <c r="F17482">
        <f t="shared" si="821"/>
        <v>9.8749655690081439E-3</v>
      </c>
    </row>
    <row r="17483" spans="2:6" x14ac:dyDescent="0.25">
      <c r="B17483">
        <v>660.94</v>
      </c>
      <c r="C17483">
        <v>24.876199279430942</v>
      </c>
      <c r="D17483">
        <f t="shared" si="819"/>
        <v>24.776570135483432</v>
      </c>
      <c r="E17483">
        <f t="shared" si="820"/>
        <v>9.9629143947510101E-2</v>
      </c>
      <c r="F17483">
        <f t="shared" si="821"/>
        <v>9.9259663237136891E-3</v>
      </c>
    </row>
    <row r="17484" spans="2:6" x14ac:dyDescent="0.25">
      <c r="B17484">
        <v>660.97833333333324</v>
      </c>
      <c r="C17484">
        <v>24.877471288176899</v>
      </c>
      <c r="D17484">
        <f t="shared" si="819"/>
        <v>24.777643502198583</v>
      </c>
      <c r="E17484">
        <f t="shared" si="820"/>
        <v>9.9827785978316541E-2</v>
      </c>
      <c r="F17484">
        <f t="shared" si="821"/>
        <v>9.9655868533325732E-3</v>
      </c>
    </row>
    <row r="17485" spans="2:6" x14ac:dyDescent="0.25">
      <c r="B17485">
        <v>661.01499999999999</v>
      </c>
      <c r="C17485">
        <v>24.878800386065482</v>
      </c>
      <c r="D17485">
        <f t="shared" si="819"/>
        <v>24.778670133589486</v>
      </c>
      <c r="E17485">
        <f t="shared" si="820"/>
        <v>0.10013025247599572</v>
      </c>
      <c r="F17485">
        <f t="shared" si="821"/>
        <v>1.0026067460906646E-2</v>
      </c>
    </row>
    <row r="17486" spans="2:6" x14ac:dyDescent="0.25">
      <c r="B17486">
        <v>661.05333333333328</v>
      </c>
      <c r="C17486">
        <v>24.880129397261854</v>
      </c>
      <c r="D17486">
        <f t="shared" si="819"/>
        <v>24.779743359783904</v>
      </c>
      <c r="E17486">
        <f t="shared" si="820"/>
        <v>0.10038603747794994</v>
      </c>
      <c r="F17486">
        <f t="shared" si="821"/>
        <v>1.0077356520524371E-2</v>
      </c>
    </row>
    <row r="17487" spans="2:6" x14ac:dyDescent="0.25">
      <c r="B17487">
        <v>661.0916666666667</v>
      </c>
      <c r="C17487">
        <v>24.881401358153575</v>
      </c>
      <c r="D17487">
        <f t="shared" si="819"/>
        <v>24.780816514158744</v>
      </c>
      <c r="E17487">
        <f t="shared" si="820"/>
        <v>0.10058484399483092</v>
      </c>
      <c r="F17487">
        <f t="shared" si="821"/>
        <v>1.0117310841464474E-2</v>
      </c>
    </row>
    <row r="17488" spans="2:6" x14ac:dyDescent="0.25">
      <c r="B17488">
        <v>661.12833333333333</v>
      </c>
      <c r="C17488">
        <v>24.882731137740887</v>
      </c>
      <c r="D17488">
        <f t="shared" si="819"/>
        <v>24.781842942445444</v>
      </c>
      <c r="E17488">
        <f t="shared" si="820"/>
        <v>0.10088819529544324</v>
      </c>
      <c r="F17488">
        <f t="shared" si="821"/>
        <v>1.0178427949971496E-2</v>
      </c>
    </row>
    <row r="17489" spans="2:6" x14ac:dyDescent="0.25">
      <c r="B17489">
        <v>661.16666666666663</v>
      </c>
      <c r="C17489">
        <v>24.884060558338398</v>
      </c>
      <c r="D17489">
        <f t="shared" si="819"/>
        <v>24.782915956307797</v>
      </c>
      <c r="E17489">
        <f t="shared" si="820"/>
        <v>0.10114460203060105</v>
      </c>
      <c r="F17489">
        <f t="shared" si="821"/>
        <v>1.0230230519928666E-2</v>
      </c>
    </row>
    <row r="17490" spans="2:6" x14ac:dyDescent="0.25">
      <c r="B17490">
        <v>661.20500000000004</v>
      </c>
      <c r="C17490">
        <v>24.885331875937652</v>
      </c>
      <c r="D17490">
        <f t="shared" si="819"/>
        <v>24.783988898354785</v>
      </c>
      <c r="E17490">
        <f t="shared" si="820"/>
        <v>0.10134297758286692</v>
      </c>
      <c r="F17490">
        <f t="shared" si="821"/>
        <v>1.0270399105361467E-2</v>
      </c>
    </row>
    <row r="17491" spans="2:6" x14ac:dyDescent="0.25">
      <c r="B17491">
        <v>661.24166666666667</v>
      </c>
      <c r="C17491">
        <v>24.886661222445781</v>
      </c>
      <c r="D17491">
        <f t="shared" si="819"/>
        <v>24.785015123549236</v>
      </c>
      <c r="E17491">
        <f t="shared" si="820"/>
        <v>0.10164609889654486</v>
      </c>
      <c r="F17491">
        <f t="shared" si="821"/>
        <v>1.0331929420886177E-2</v>
      </c>
    </row>
    <row r="17492" spans="2:6" x14ac:dyDescent="0.25">
      <c r="B17492">
        <v>661.28000000000009</v>
      </c>
      <c r="C17492">
        <v>24.887990920305619</v>
      </c>
      <c r="D17492">
        <f t="shared" si="819"/>
        <v>24.786087925092016</v>
      </c>
      <c r="E17492">
        <f t="shared" si="820"/>
        <v>0.10190299521360302</v>
      </c>
      <c r="F17492">
        <f t="shared" si="821"/>
        <v>1.0384220433503601E-2</v>
      </c>
    </row>
    <row r="17493" spans="2:6" x14ac:dyDescent="0.25">
      <c r="B17493">
        <v>661.31833333333327</v>
      </c>
      <c r="C17493">
        <v>24.889320198071019</v>
      </c>
      <c r="D17493">
        <f t="shared" si="819"/>
        <v>24.787160654823658</v>
      </c>
      <c r="E17493">
        <f t="shared" si="820"/>
        <v>0.10215954324736032</v>
      </c>
      <c r="F17493">
        <f t="shared" si="821"/>
        <v>1.0436572276509282E-2</v>
      </c>
    </row>
    <row r="17494" spans="2:6" x14ac:dyDescent="0.25">
      <c r="B17494">
        <v>661.35666666666668</v>
      </c>
      <c r="C17494">
        <v>24.890590864706514</v>
      </c>
      <c r="D17494">
        <f t="shared" si="819"/>
        <v>24.788233312745582</v>
      </c>
      <c r="E17494">
        <f t="shared" si="820"/>
        <v>0.10235755196093166</v>
      </c>
      <c r="F17494">
        <f t="shared" si="821"/>
        <v>1.0477068443434824E-2</v>
      </c>
    </row>
    <row r="17495" spans="2:6" x14ac:dyDescent="0.25">
      <c r="B17495">
        <v>661.39333333333332</v>
      </c>
      <c r="C17495">
        <v>24.891919427929437</v>
      </c>
      <c r="D17495">
        <f t="shared" si="819"/>
        <v>24.789259266173556</v>
      </c>
      <c r="E17495">
        <f t="shared" si="820"/>
        <v>0.10266016175588177</v>
      </c>
      <c r="F17495">
        <f t="shared" si="821"/>
        <v>1.0539108811743811E-2</v>
      </c>
    </row>
    <row r="17496" spans="2:6" x14ac:dyDescent="0.25">
      <c r="B17496">
        <v>661.43166666666673</v>
      </c>
      <c r="C17496">
        <v>24.893248273761344</v>
      </c>
      <c r="D17496">
        <f t="shared" si="819"/>
        <v>24.79033178360238</v>
      </c>
      <c r="E17496">
        <f t="shared" si="820"/>
        <v>0.10291649015896454</v>
      </c>
      <c r="F17496">
        <f t="shared" si="821"/>
        <v>1.0591803946640244E-2</v>
      </c>
    </row>
    <row r="17497" spans="2:6" x14ac:dyDescent="0.25">
      <c r="B17497">
        <v>661.46999999999991</v>
      </c>
      <c r="C17497">
        <v>24.894576685750263</v>
      </c>
      <c r="D17497">
        <f t="shared" si="819"/>
        <v>24.791404229225719</v>
      </c>
      <c r="E17497">
        <f t="shared" si="820"/>
        <v>0.10317245652454332</v>
      </c>
      <c r="F17497">
        <f t="shared" si="821"/>
        <v>1.0644555785308782E-2</v>
      </c>
    </row>
    <row r="17498" spans="2:6" x14ac:dyDescent="0.25">
      <c r="B17498">
        <v>661.50833333333333</v>
      </c>
      <c r="C17498">
        <v>24.895847430194561</v>
      </c>
      <c r="D17498">
        <f t="shared" si="819"/>
        <v>24.792476603045035</v>
      </c>
      <c r="E17498">
        <f t="shared" si="820"/>
        <v>0.10337082714952572</v>
      </c>
      <c r="F17498">
        <f t="shared" si="821"/>
        <v>1.0685527905577124E-2</v>
      </c>
    </row>
    <row r="17499" spans="2:6" x14ac:dyDescent="0.25">
      <c r="B17499">
        <v>661.54499999999996</v>
      </c>
      <c r="C17499">
        <v>24.897175648940028</v>
      </c>
      <c r="D17499">
        <f t="shared" si="819"/>
        <v>24.793502284727953</v>
      </c>
      <c r="E17499">
        <f t="shared" si="820"/>
        <v>0.1036733642120744</v>
      </c>
      <c r="F17499">
        <f t="shared" si="821"/>
        <v>1.074816644704943E-2</v>
      </c>
    </row>
    <row r="17500" spans="2:6" x14ac:dyDescent="0.25">
      <c r="B17500">
        <v>661.58333333333337</v>
      </c>
      <c r="C17500">
        <v>24.898503947121537</v>
      </c>
      <c r="D17500">
        <f t="shared" si="819"/>
        <v>24.794574518065239</v>
      </c>
      <c r="E17500">
        <f t="shared" si="820"/>
        <v>0.1039294290562971</v>
      </c>
      <c r="F17500">
        <f t="shared" si="821"/>
        <v>1.0801326223967891E-2</v>
      </c>
    </row>
    <row r="17501" spans="2:6" x14ac:dyDescent="0.25">
      <c r="B17501">
        <v>661.62166666666667</v>
      </c>
      <c r="C17501">
        <v>24.899774523528052</v>
      </c>
      <c r="D17501">
        <f t="shared" si="819"/>
        <v>24.795646679602761</v>
      </c>
      <c r="E17501">
        <f t="shared" si="820"/>
        <v>0.10412784392529062</v>
      </c>
      <c r="F17501">
        <f t="shared" si="821"/>
        <v>1.0842607880529683E-2</v>
      </c>
    </row>
    <row r="17502" spans="2:6" x14ac:dyDescent="0.25">
      <c r="B17502">
        <v>661.6583333333333</v>
      </c>
      <c r="C17502">
        <v>24.901102482578768</v>
      </c>
      <c r="D17502">
        <f t="shared" si="819"/>
        <v>24.796672158237484</v>
      </c>
      <c r="E17502">
        <f t="shared" si="820"/>
        <v>0.10443032434128341</v>
      </c>
      <c r="F17502">
        <f t="shared" si="821"/>
        <v>1.0905692642025649E-2</v>
      </c>
    </row>
    <row r="17503" spans="2:6" x14ac:dyDescent="0.25">
      <c r="B17503">
        <v>661.69666666666672</v>
      </c>
      <c r="C17503">
        <v>24.902430779996465</v>
      </c>
      <c r="D17503">
        <f t="shared" si="819"/>
        <v>24.79774417930129</v>
      </c>
      <c r="E17503">
        <f t="shared" si="820"/>
        <v>0.10468660069517455</v>
      </c>
      <c r="F17503">
        <f t="shared" si="821"/>
        <v>1.095928436511092E-2</v>
      </c>
    </row>
    <row r="17504" spans="2:6" x14ac:dyDescent="0.25">
      <c r="B17504">
        <v>661.73500000000001</v>
      </c>
      <c r="C17504">
        <v>24.903759436022064</v>
      </c>
      <c r="D17504">
        <f t="shared" si="819"/>
        <v>24.798816128569545</v>
      </c>
      <c r="E17504">
        <f t="shared" si="820"/>
        <v>0.10494330745251901</v>
      </c>
      <c r="F17504">
        <f t="shared" si="821"/>
        <v>1.1013097779073932E-2</v>
      </c>
    </row>
    <row r="17505" spans="2:6" x14ac:dyDescent="0.25">
      <c r="B17505">
        <v>661.77333333333331</v>
      </c>
      <c r="C17505">
        <v>24.905030313070093</v>
      </c>
      <c r="D17505">
        <f t="shared" si="819"/>
        <v>24.799888006043709</v>
      </c>
      <c r="E17505">
        <f t="shared" si="820"/>
        <v>0.10514230702638372</v>
      </c>
      <c r="F17505">
        <f t="shared" si="821"/>
        <v>1.105490472683034E-2</v>
      </c>
    </row>
    <row r="17506" spans="2:6" x14ac:dyDescent="0.25">
      <c r="B17506">
        <v>661.81</v>
      </c>
      <c r="C17506">
        <v>24.90635891066438</v>
      </c>
      <c r="D17506">
        <f t="shared" si="819"/>
        <v>24.800913212971</v>
      </c>
      <c r="E17506">
        <f t="shared" si="820"/>
        <v>0.10544569769337997</v>
      </c>
      <c r="F17506">
        <f t="shared" si="821"/>
        <v>1.1118795162043678E-2</v>
      </c>
    </row>
    <row r="17507" spans="2:6" x14ac:dyDescent="0.25">
      <c r="B17507">
        <v>661.84833333333336</v>
      </c>
      <c r="C17507">
        <v>24.907687570509022</v>
      </c>
      <c r="D17507">
        <f t="shared" si="819"/>
        <v>24.801984949982572</v>
      </c>
      <c r="E17507">
        <f t="shared" si="820"/>
        <v>0.10570262052645063</v>
      </c>
      <c r="F17507">
        <f t="shared" si="821"/>
        <v>1.1173043986158822E-2</v>
      </c>
    </row>
    <row r="17508" spans="2:6" x14ac:dyDescent="0.25">
      <c r="B17508">
        <v>661.88666666666666</v>
      </c>
      <c r="C17508">
        <v>24.908958072029144</v>
      </c>
      <c r="D17508">
        <f t="shared" si="819"/>
        <v>24.803056615204309</v>
      </c>
      <c r="E17508">
        <f t="shared" si="820"/>
        <v>0.10590145682483509</v>
      </c>
      <c r="F17508">
        <f t="shared" si="821"/>
        <v>1.1215118557622411E-2</v>
      </c>
    </row>
    <row r="17509" spans="2:6" x14ac:dyDescent="0.25">
      <c r="B17509">
        <v>661.9233333333334</v>
      </c>
      <c r="C17509">
        <v>24.91028595546285</v>
      </c>
      <c r="D17509">
        <f t="shared" si="819"/>
        <v>24.804081619111535</v>
      </c>
      <c r="E17509">
        <f t="shared" si="820"/>
        <v>0.10620433635131477</v>
      </c>
      <c r="F17509">
        <f t="shared" si="821"/>
        <v>1.1279361059823198E-2</v>
      </c>
    </row>
    <row r="17510" spans="2:6" x14ac:dyDescent="0.25">
      <c r="B17510">
        <v>661.96166666666659</v>
      </c>
      <c r="C17510">
        <v>24.911613615864599</v>
      </c>
      <c r="D17510">
        <f t="shared" si="819"/>
        <v>24.805153143879036</v>
      </c>
      <c r="E17510">
        <f t="shared" si="820"/>
        <v>0.10646047198556374</v>
      </c>
      <c r="F17510">
        <f t="shared" si="821"/>
        <v>1.1333832095389003E-2</v>
      </c>
    </row>
    <row r="17511" spans="2:6" x14ac:dyDescent="0.25">
      <c r="B17511">
        <v>662</v>
      </c>
      <c r="C17511">
        <v>24.912941230437863</v>
      </c>
      <c r="D17511">
        <f t="shared" si="819"/>
        <v>24.806224596860933</v>
      </c>
      <c r="E17511">
        <f t="shared" si="820"/>
        <v>0.10671663357693006</v>
      </c>
      <c r="F17511">
        <f t="shared" si="821"/>
        <v>1.1388439881992757E-2</v>
      </c>
    </row>
    <row r="17512" spans="2:6" x14ac:dyDescent="0.25">
      <c r="B17512">
        <v>662.03833333333341</v>
      </c>
      <c r="C17512">
        <v>24.914211235881222</v>
      </c>
      <c r="D17512">
        <f t="shared" si="819"/>
        <v>24.807295978058704</v>
      </c>
      <c r="E17512">
        <f t="shared" si="820"/>
        <v>0.10691525782251787</v>
      </c>
      <c r="F17512">
        <f t="shared" si="821"/>
        <v>1.1430872355255469E-2</v>
      </c>
    </row>
    <row r="17513" spans="2:6" x14ac:dyDescent="0.25">
      <c r="B17513">
        <v>662.07500000000005</v>
      </c>
      <c r="C17513">
        <v>24.915539194931938</v>
      </c>
      <c r="D17513">
        <f t="shared" si="819"/>
        <v>24.808320710296154</v>
      </c>
      <c r="E17513">
        <f t="shared" si="820"/>
        <v>0.10721848463578354</v>
      </c>
      <c r="F17513">
        <f t="shared" si="821"/>
        <v>1.1495803447593751E-2</v>
      </c>
    </row>
    <row r="17514" spans="2:6" x14ac:dyDescent="0.25">
      <c r="B17514">
        <v>662.11333333333334</v>
      </c>
      <c r="C17514">
        <v>24.916866615497938</v>
      </c>
      <c r="D17514">
        <f t="shared" si="819"/>
        <v>24.809391951050852</v>
      </c>
      <c r="E17514">
        <f t="shared" si="820"/>
        <v>0.10747466444708564</v>
      </c>
      <c r="F17514">
        <f t="shared" si="821"/>
        <v>1.1550803498013655E-2</v>
      </c>
    </row>
    <row r="17515" spans="2:6" x14ac:dyDescent="0.25">
      <c r="B17515">
        <v>662.15166666666664</v>
      </c>
      <c r="C17515">
        <v>24.918136122672752</v>
      </c>
      <c r="D17515">
        <f t="shared" si="819"/>
        <v>24.81046312002567</v>
      </c>
      <c r="E17515">
        <f t="shared" si="820"/>
        <v>0.10767300264708268</v>
      </c>
      <c r="F17515">
        <f t="shared" si="821"/>
        <v>1.1593475499038674E-2</v>
      </c>
    </row>
    <row r="17516" spans="2:6" x14ac:dyDescent="0.25">
      <c r="B17516">
        <v>662.18833333333339</v>
      </c>
      <c r="C17516">
        <v>24.919464022528338</v>
      </c>
      <c r="D17516">
        <f t="shared" si="819"/>
        <v>24.811487649271243</v>
      </c>
      <c r="E17516">
        <f t="shared" si="820"/>
        <v>0.1079763732570953</v>
      </c>
      <c r="F17516">
        <f t="shared" si="821"/>
        <v>1.1658897181755565E-2</v>
      </c>
    </row>
    <row r="17517" spans="2:6" x14ac:dyDescent="0.25">
      <c r="B17517">
        <v>662.22666666666669</v>
      </c>
      <c r="C17517">
        <v>24.920791314392673</v>
      </c>
      <c r="D17517">
        <f t="shared" si="819"/>
        <v>24.812558677811332</v>
      </c>
      <c r="E17517">
        <f t="shared" si="820"/>
        <v>0.10823263658134152</v>
      </c>
      <c r="F17517">
        <f t="shared" si="821"/>
        <v>1.1714303621348747E-2</v>
      </c>
    </row>
    <row r="17518" spans="2:6" x14ac:dyDescent="0.25">
      <c r="B17518">
        <v>662.26499999999999</v>
      </c>
      <c r="C17518">
        <v>24.922118199529198</v>
      </c>
      <c r="D17518">
        <f t="shared" si="819"/>
        <v>24.813629634575822</v>
      </c>
      <c r="E17518">
        <f t="shared" si="820"/>
        <v>0.108488564953376</v>
      </c>
      <c r="F17518">
        <f t="shared" si="821"/>
        <v>1.1769768725642882E-2</v>
      </c>
    </row>
    <row r="17519" spans="2:6" x14ac:dyDescent="0.25">
      <c r="B17519">
        <v>662.30333333333328</v>
      </c>
      <c r="C17519">
        <v>24.923387868166401</v>
      </c>
      <c r="D17519">
        <f t="shared" si="819"/>
        <v>24.814700519566163</v>
      </c>
      <c r="E17519">
        <f t="shared" si="820"/>
        <v>0.10868734860023821</v>
      </c>
      <c r="F17519">
        <f t="shared" si="821"/>
        <v>1.1812939745749703E-2</v>
      </c>
    </row>
    <row r="17520" spans="2:6" x14ac:dyDescent="0.25">
      <c r="B17520">
        <v>662.34</v>
      </c>
      <c r="C17520">
        <v>24.924715271928626</v>
      </c>
      <c r="D17520">
        <f t="shared" si="819"/>
        <v>24.815724777179785</v>
      </c>
      <c r="E17520">
        <f t="shared" si="820"/>
        <v>0.10899049474884137</v>
      </c>
      <c r="F17520">
        <f t="shared" si="821"/>
        <v>1.1878927945597218E-2</v>
      </c>
    </row>
    <row r="17521" spans="2:6" x14ac:dyDescent="0.25">
      <c r="B17521">
        <v>662.37833333333333</v>
      </c>
      <c r="C17521">
        <v>24.926042480919783</v>
      </c>
      <c r="D17521">
        <f t="shared" si="819"/>
        <v>24.816795521746595</v>
      </c>
      <c r="E17521">
        <f t="shared" si="820"/>
        <v>0.10924695917318772</v>
      </c>
      <c r="F17521">
        <f t="shared" si="821"/>
        <v>1.1934898088588145E-2</v>
      </c>
    </row>
    <row r="17522" spans="2:6" x14ac:dyDescent="0.25">
      <c r="B17522">
        <v>662.41666666666663</v>
      </c>
      <c r="C17522">
        <v>24.927311714850546</v>
      </c>
      <c r="D17522">
        <f t="shared" si="819"/>
        <v>24.817866194543523</v>
      </c>
      <c r="E17522">
        <f t="shared" si="820"/>
        <v>0.10944552030702326</v>
      </c>
      <c r="F17522">
        <f t="shared" si="821"/>
        <v>1.197832191527504E-2</v>
      </c>
    </row>
    <row r="17523" spans="2:6" x14ac:dyDescent="0.25">
      <c r="B17523">
        <v>662.45333333333326</v>
      </c>
      <c r="C17523">
        <v>24.928639021609147</v>
      </c>
      <c r="D17523">
        <f t="shared" si="819"/>
        <v>24.818890249193554</v>
      </c>
      <c r="E17523">
        <f t="shared" si="820"/>
        <v>0.10974877241559255</v>
      </c>
      <c r="F17523">
        <f t="shared" si="821"/>
        <v>1.204479304672953E-2</v>
      </c>
    </row>
    <row r="17524" spans="2:6" x14ac:dyDescent="0.25">
      <c r="B17524">
        <v>662.49166666666667</v>
      </c>
      <c r="C17524">
        <v>24.929966644202391</v>
      </c>
      <c r="D17524">
        <f t="shared" si="819"/>
        <v>24.819960781575343</v>
      </c>
      <c r="E17524">
        <f t="shared" si="820"/>
        <v>0.11000586262704815</v>
      </c>
      <c r="F17524">
        <f t="shared" si="821"/>
        <v>1.2101289812320988E-2</v>
      </c>
    </row>
    <row r="17525" spans="2:6" x14ac:dyDescent="0.25">
      <c r="B17525">
        <v>662.53000000000009</v>
      </c>
      <c r="C17525">
        <v>24.931235758314912</v>
      </c>
      <c r="D17525">
        <f t="shared" si="819"/>
        <v>24.821031242191559</v>
      </c>
      <c r="E17525">
        <f t="shared" si="820"/>
        <v>0.11020451612335336</v>
      </c>
      <c r="F17525">
        <f t="shared" si="821"/>
        <v>1.2145035373982449E-2</v>
      </c>
    </row>
    <row r="17526" spans="2:6" x14ac:dyDescent="0.25">
      <c r="B17526">
        <v>662.56666666666672</v>
      </c>
      <c r="C17526">
        <v>24.932562409344257</v>
      </c>
      <c r="D17526">
        <f t="shared" si="819"/>
        <v>24.822055093890111</v>
      </c>
      <c r="E17526">
        <f t="shared" si="820"/>
        <v>0.11050731545414649</v>
      </c>
      <c r="F17526">
        <f t="shared" si="821"/>
        <v>1.2211866768882244E-2</v>
      </c>
    </row>
    <row r="17527" spans="2:6" x14ac:dyDescent="0.25">
      <c r="B17527">
        <v>662.60500000000002</v>
      </c>
      <c r="C17527">
        <v>24.93388922191901</v>
      </c>
      <c r="D17527">
        <f t="shared" si="819"/>
        <v>24.823125414099536</v>
      </c>
      <c r="E17527">
        <f t="shared" si="820"/>
        <v>0.11076380781947393</v>
      </c>
      <c r="F17527">
        <f t="shared" si="821"/>
        <v>1.2268621122669352E-2</v>
      </c>
    </row>
    <row r="17528" spans="2:6" x14ac:dyDescent="0.25">
      <c r="B17528">
        <v>662.64333333333332</v>
      </c>
      <c r="C17528">
        <v>24.935216019217606</v>
      </c>
      <c r="D17528">
        <f t="shared" si="819"/>
        <v>24.824195662547691</v>
      </c>
      <c r="E17528">
        <f t="shared" si="820"/>
        <v>0.11102035666991483</v>
      </c>
      <c r="F17528">
        <f t="shared" si="821"/>
        <v>1.2325519595115103E-2</v>
      </c>
    </row>
    <row r="17529" spans="2:6" x14ac:dyDescent="0.25">
      <c r="B17529">
        <v>662.68166666666673</v>
      </c>
      <c r="C17529">
        <v>24.936485005475291</v>
      </c>
      <c r="D17529">
        <f t="shared" si="819"/>
        <v>24.825265839235996</v>
      </c>
      <c r="E17529">
        <f t="shared" si="820"/>
        <v>0.11121916623929451</v>
      </c>
      <c r="F17529">
        <f t="shared" si="821"/>
        <v>1.2369702938963828E-2</v>
      </c>
    </row>
    <row r="17530" spans="2:6" x14ac:dyDescent="0.25">
      <c r="B17530">
        <v>662.71833333333336</v>
      </c>
      <c r="C17530">
        <v>24.937811965465013</v>
      </c>
      <c r="D17530">
        <f t="shared" si="819"/>
        <v>24.826289419356701</v>
      </c>
      <c r="E17530">
        <f t="shared" si="820"/>
        <v>0.11152254610831136</v>
      </c>
      <c r="F17530">
        <f t="shared" si="821"/>
        <v>1.2437278290480433E-2</v>
      </c>
    </row>
    <row r="17531" spans="2:6" x14ac:dyDescent="0.25">
      <c r="B17531">
        <v>662.75666666666666</v>
      </c>
      <c r="C17531">
        <v>24.939139173310458</v>
      </c>
      <c r="D17531">
        <f t="shared" si="819"/>
        <v>24.827359455649489</v>
      </c>
      <c r="E17531">
        <f t="shared" si="820"/>
        <v>0.11177971766096917</v>
      </c>
      <c r="F17531">
        <f t="shared" si="821"/>
        <v>1.2494705280365982E-2</v>
      </c>
    </row>
    <row r="17532" spans="2:6" x14ac:dyDescent="0.25">
      <c r="B17532">
        <v>662.79499999999996</v>
      </c>
      <c r="C17532">
        <v>24.940408185504413</v>
      </c>
      <c r="D17532">
        <f t="shared" si="819"/>
        <v>24.828429420186726</v>
      </c>
      <c r="E17532">
        <f t="shared" si="820"/>
        <v>0.11197876531768713</v>
      </c>
      <c r="F17532">
        <f t="shared" si="821"/>
        <v>1.253924388207365E-2</v>
      </c>
    </row>
    <row r="17533" spans="2:6" x14ac:dyDescent="0.25">
      <c r="B17533">
        <v>662.83166666666671</v>
      </c>
      <c r="C17533">
        <v>24.941734710123519</v>
      </c>
      <c r="D17533">
        <f t="shared" si="819"/>
        <v>24.829452797384345</v>
      </c>
      <c r="E17533">
        <f t="shared" si="820"/>
        <v>0.11228191273917432</v>
      </c>
      <c r="F17533">
        <f t="shared" si="821"/>
        <v>1.2607227928367555E-2</v>
      </c>
    </row>
    <row r="17534" spans="2:6" x14ac:dyDescent="0.25">
      <c r="B17534">
        <v>662.87</v>
      </c>
      <c r="C17534">
        <v>24.943061376047119</v>
      </c>
      <c r="D17534">
        <f t="shared" si="819"/>
        <v>24.83052262153446</v>
      </c>
      <c r="E17534">
        <f t="shared" si="820"/>
        <v>0.11253875451265927</v>
      </c>
      <c r="F17534">
        <f t="shared" si="821"/>
        <v>1.2664971267260586E-2</v>
      </c>
    </row>
    <row r="17535" spans="2:6" x14ac:dyDescent="0.25">
      <c r="B17535">
        <v>662.9083333333333</v>
      </c>
      <c r="C17535">
        <v>24.944330417465036</v>
      </c>
      <c r="D17535">
        <f t="shared" si="819"/>
        <v>24.831592373933365</v>
      </c>
      <c r="E17535">
        <f t="shared" si="820"/>
        <v>0.11273804353167094</v>
      </c>
      <c r="F17535">
        <f t="shared" si="821"/>
        <v>1.2709866459348932E-2</v>
      </c>
    </row>
    <row r="17536" spans="2:6" x14ac:dyDescent="0.25">
      <c r="B17536">
        <v>662.94499999999994</v>
      </c>
      <c r="C17536">
        <v>24.945656961179342</v>
      </c>
      <c r="D17536">
        <f t="shared" si="819"/>
        <v>24.832615548220069</v>
      </c>
      <c r="E17536">
        <f t="shared" si="820"/>
        <v>0.11304141295927295</v>
      </c>
      <c r="F17536">
        <f t="shared" si="821"/>
        <v>1.2778361043828882E-2</v>
      </c>
    </row>
    <row r="17537" spans="2:6" x14ac:dyDescent="0.25">
      <c r="B17537">
        <v>662.98333333333335</v>
      </c>
      <c r="C17537">
        <v>24.946983430040458</v>
      </c>
      <c r="D17537">
        <f t="shared" si="819"/>
        <v>24.833685160240282</v>
      </c>
      <c r="E17537">
        <f t="shared" si="820"/>
        <v>0.11329826980017543</v>
      </c>
      <c r="F17537">
        <f t="shared" si="821"/>
        <v>1.2836497939713344E-2</v>
      </c>
    </row>
    <row r="17538" spans="2:6" x14ac:dyDescent="0.25">
      <c r="B17538">
        <v>663.02166666666676</v>
      </c>
      <c r="C17538">
        <v>24.948251962230831</v>
      </c>
      <c r="D17538">
        <f t="shared" si="819"/>
        <v>24.834754700513532</v>
      </c>
      <c r="E17538">
        <f t="shared" si="820"/>
        <v>0.11349726171729912</v>
      </c>
      <c r="F17538">
        <f t="shared" si="821"/>
        <v>1.2881628417325094E-2</v>
      </c>
    </row>
    <row r="17539" spans="2:6" x14ac:dyDescent="0.25">
      <c r="B17539">
        <v>663.05833333333328</v>
      </c>
      <c r="C17539">
        <v>24.949577602742064</v>
      </c>
      <c r="D17539">
        <f t="shared" si="819"/>
        <v>24.835777671901514</v>
      </c>
      <c r="E17539">
        <f t="shared" si="820"/>
        <v>0.11379993084054973</v>
      </c>
      <c r="F17539">
        <f t="shared" si="821"/>
        <v>1.2950424259313902E-2</v>
      </c>
    </row>
    <row r="17540" spans="2:6" x14ac:dyDescent="0.25">
      <c r="B17540">
        <v>663.09666666666669</v>
      </c>
      <c r="C17540">
        <v>24.950903389522544</v>
      </c>
      <c r="D17540">
        <f t="shared" si="819"/>
        <v>24.836847071804502</v>
      </c>
      <c r="E17540">
        <f t="shared" si="820"/>
        <v>0.11405631771804181</v>
      </c>
      <c r="F17540">
        <f t="shared" si="821"/>
        <v>1.3008843611398898E-2</v>
      </c>
    </row>
    <row r="17541" spans="2:6" x14ac:dyDescent="0.25">
      <c r="B17541">
        <v>663.13499999999999</v>
      </c>
      <c r="C17541">
        <v>24.952172078791719</v>
      </c>
      <c r="D17541">
        <f t="shared" ref="D17541:D17604" si="822">$I$6*(1-EXP(-$I$5*B17541^$I$7))</f>
        <v>24.83791639996489</v>
      </c>
      <c r="E17541">
        <f t="shared" ref="E17541:E17604" si="823">C17541-D17541</f>
        <v>0.11425567882682941</v>
      </c>
      <c r="F17541">
        <f t="shared" si="821"/>
        <v>1.3054360144179595E-2</v>
      </c>
    </row>
    <row r="17542" spans="2:6" x14ac:dyDescent="0.25">
      <c r="B17542">
        <v>663.17166666666674</v>
      </c>
      <c r="C17542">
        <v>24.953498379615048</v>
      </c>
      <c r="D17542">
        <f t="shared" si="822"/>
        <v>24.838939168466322</v>
      </c>
      <c r="E17542">
        <f t="shared" si="823"/>
        <v>0.1145592111487268</v>
      </c>
      <c r="F17542">
        <f t="shared" ref="F17542:F17605" si="824">E17542^2</f>
        <v>1.3123812859018572E-2</v>
      </c>
    </row>
    <row r="17543" spans="2:6" x14ac:dyDescent="0.25">
      <c r="B17543">
        <v>663.20999999999992</v>
      </c>
      <c r="C17543">
        <v>24.954824607876613</v>
      </c>
      <c r="D17543">
        <f t="shared" si="822"/>
        <v>24.840008356264907</v>
      </c>
      <c r="E17543">
        <f t="shared" si="823"/>
        <v>0.11481625161170683</v>
      </c>
      <c r="F17543">
        <f t="shared" si="824"/>
        <v>1.3182771634162772E-2</v>
      </c>
    </row>
    <row r="17544" spans="2:6" x14ac:dyDescent="0.25">
      <c r="B17544">
        <v>663.24833333333333</v>
      </c>
      <c r="C17544">
        <v>24.95609312216731</v>
      </c>
      <c r="D17544">
        <f t="shared" si="822"/>
        <v>24.841077472325164</v>
      </c>
      <c r="E17544">
        <f t="shared" si="823"/>
        <v>0.11501564984214596</v>
      </c>
      <c r="F17544">
        <f t="shared" si="824"/>
        <v>1.322859970861113E-2</v>
      </c>
    </row>
    <row r="17545" spans="2:6" x14ac:dyDescent="0.25">
      <c r="B17545">
        <v>663.28499999999997</v>
      </c>
      <c r="C17545">
        <v>24.957419004423805</v>
      </c>
      <c r="D17545">
        <f t="shared" si="822"/>
        <v>24.842100037952264</v>
      </c>
      <c r="E17545">
        <f t="shared" si="823"/>
        <v>0.11531896647154127</v>
      </c>
      <c r="F17545">
        <f t="shared" si="824"/>
        <v>1.329846402806446E-2</v>
      </c>
    </row>
    <row r="17546" spans="2:6" x14ac:dyDescent="0.25">
      <c r="B17546">
        <v>663.32333333333338</v>
      </c>
      <c r="C17546">
        <v>24.958744703748252</v>
      </c>
      <c r="D17546">
        <f t="shared" si="822"/>
        <v>24.84316901365915</v>
      </c>
      <c r="E17546">
        <f t="shared" si="823"/>
        <v>0.11557569008910207</v>
      </c>
      <c r="F17546">
        <f t="shared" si="824"/>
        <v>1.3357740139572166E-2</v>
      </c>
    </row>
    <row r="17547" spans="2:6" x14ac:dyDescent="0.25">
      <c r="B17547">
        <v>663.36166666666657</v>
      </c>
      <c r="C17547">
        <v>24.960070425986952</v>
      </c>
      <c r="D17547">
        <f t="shared" si="822"/>
        <v>24.844237917632086</v>
      </c>
      <c r="E17547">
        <f t="shared" si="823"/>
        <v>0.1158325083548668</v>
      </c>
      <c r="F17547">
        <f t="shared" si="824"/>
        <v>1.3417169991780288E-2</v>
      </c>
    </row>
    <row r="17548" spans="2:6" x14ac:dyDescent="0.25">
      <c r="B17548">
        <v>663.4</v>
      </c>
      <c r="C17548">
        <v>24.961338460639375</v>
      </c>
      <c r="D17548">
        <f t="shared" si="822"/>
        <v>24.845306749872474</v>
      </c>
      <c r="E17548">
        <f t="shared" si="823"/>
        <v>0.11603171076690089</v>
      </c>
      <c r="F17548">
        <f t="shared" si="824"/>
        <v>1.3463357903493744E-2</v>
      </c>
    </row>
    <row r="17549" spans="2:6" x14ac:dyDescent="0.25">
      <c r="B17549">
        <v>663.43666666666661</v>
      </c>
      <c r="C17549">
        <v>24.962663678000922</v>
      </c>
      <c r="D17549">
        <f t="shared" si="822"/>
        <v>24.846329044025094</v>
      </c>
      <c r="E17549">
        <f t="shared" si="823"/>
        <v>0.11633463397582844</v>
      </c>
      <c r="F17549">
        <f t="shared" si="824"/>
        <v>1.3533747062289976E-2</v>
      </c>
    </row>
    <row r="17550" spans="2:6" x14ac:dyDescent="0.25">
      <c r="B17550">
        <v>663.47500000000002</v>
      </c>
      <c r="C17550">
        <v>24.963989221508527</v>
      </c>
      <c r="D17550">
        <f t="shared" si="822"/>
        <v>24.847397735923451</v>
      </c>
      <c r="E17550">
        <f t="shared" si="823"/>
        <v>0.11659148558507582</v>
      </c>
      <c r="F17550">
        <f t="shared" si="824"/>
        <v>1.3593574510934943E-2</v>
      </c>
    </row>
    <row r="17551" spans="2:6" x14ac:dyDescent="0.25">
      <c r="B17551">
        <v>663.51333333333343</v>
      </c>
      <c r="C17551">
        <v>24.965257457440984</v>
      </c>
      <c r="D17551">
        <f t="shared" si="822"/>
        <v>24.848466356093599</v>
      </c>
      <c r="E17551">
        <f t="shared" si="823"/>
        <v>0.1167911013473848</v>
      </c>
      <c r="F17551">
        <f t="shared" si="824"/>
        <v>1.3640161353935107E-2</v>
      </c>
    </row>
    <row r="17552" spans="2:6" x14ac:dyDescent="0.25">
      <c r="B17552">
        <v>663.55</v>
      </c>
      <c r="C17552">
        <v>24.966583029973297</v>
      </c>
      <c r="D17552">
        <f t="shared" si="822"/>
        <v>24.8494884474005</v>
      </c>
      <c r="E17552">
        <f t="shared" si="823"/>
        <v>0.11709458257279692</v>
      </c>
      <c r="F17552">
        <f t="shared" si="824"/>
        <v>1.3711141267897556E-2</v>
      </c>
    </row>
    <row r="17553" spans="2:6" x14ac:dyDescent="0.25">
      <c r="B17553">
        <v>663.58833333333337</v>
      </c>
      <c r="C17553">
        <v>24.967908149567403</v>
      </c>
      <c r="D17553">
        <f t="shared" si="822"/>
        <v>24.85055692723709</v>
      </c>
      <c r="E17553">
        <f t="shared" si="823"/>
        <v>0.11735122233031348</v>
      </c>
      <c r="F17553">
        <f t="shared" si="824"/>
        <v>1.3771309382418663E-2</v>
      </c>
    </row>
    <row r="17554" spans="2:6" x14ac:dyDescent="0.25">
      <c r="B17554">
        <v>663.62666666666667</v>
      </c>
      <c r="C17554">
        <v>24.969175361200001</v>
      </c>
      <c r="D17554">
        <f t="shared" si="822"/>
        <v>24.851625335349826</v>
      </c>
      <c r="E17554">
        <f t="shared" si="823"/>
        <v>0.11755002585017493</v>
      </c>
      <c r="F17554">
        <f t="shared" si="824"/>
        <v>1.3818008577376795E-2</v>
      </c>
    </row>
    <row r="17555" spans="2:6" x14ac:dyDescent="0.25">
      <c r="B17555">
        <v>663.66333333333341</v>
      </c>
      <c r="C17555">
        <v>24.970500585817717</v>
      </c>
      <c r="D17555">
        <f t="shared" si="822"/>
        <v>24.852647223823261</v>
      </c>
      <c r="E17555">
        <f t="shared" si="823"/>
        <v>0.11785336199445595</v>
      </c>
      <c r="F17555">
        <f t="shared" si="824"/>
        <v>1.3889414933396274E-2</v>
      </c>
    </row>
    <row r="17556" spans="2:6" x14ac:dyDescent="0.25">
      <c r="B17556">
        <v>663.7016666666666</v>
      </c>
      <c r="C17556">
        <v>24.971825880323884</v>
      </c>
      <c r="D17556">
        <f t="shared" si="822"/>
        <v>24.85371549161091</v>
      </c>
      <c r="E17556">
        <f t="shared" si="823"/>
        <v>0.11811038871297441</v>
      </c>
      <c r="F17556">
        <f t="shared" si="824"/>
        <v>1.3950063921929913E-2</v>
      </c>
    </row>
    <row r="17557" spans="2:6" x14ac:dyDescent="0.25">
      <c r="B17557">
        <v>663.74</v>
      </c>
      <c r="C17557">
        <v>24.973093384926692</v>
      </c>
      <c r="D17557">
        <f t="shared" si="822"/>
        <v>24.854783687679063</v>
      </c>
      <c r="E17557">
        <f t="shared" si="823"/>
        <v>0.11830969724762852</v>
      </c>
      <c r="F17557">
        <f t="shared" si="824"/>
        <v>1.399718446282552E-2</v>
      </c>
    </row>
    <row r="17558" spans="2:6" x14ac:dyDescent="0.25">
      <c r="B17558">
        <v>663.77666666666664</v>
      </c>
      <c r="C17558">
        <v>24.974418546912151</v>
      </c>
      <c r="D17558">
        <f t="shared" si="822"/>
        <v>24.855805373331282</v>
      </c>
      <c r="E17558">
        <f t="shared" si="823"/>
        <v>0.11861317358086865</v>
      </c>
      <c r="F17558">
        <f t="shared" si="824"/>
        <v>1.4069084946925277E-2</v>
      </c>
    </row>
    <row r="17559" spans="2:6" x14ac:dyDescent="0.25">
      <c r="B17559">
        <v>663.81500000000005</v>
      </c>
      <c r="C17559">
        <v>24.975743507252265</v>
      </c>
      <c r="D17559">
        <f t="shared" si="822"/>
        <v>24.856873429082842</v>
      </c>
      <c r="E17559">
        <f t="shared" si="823"/>
        <v>0.1188700781694223</v>
      </c>
      <c r="F17559">
        <f t="shared" si="824"/>
        <v>1.4130095484004568E-2</v>
      </c>
    </row>
    <row r="17560" spans="2:6" x14ac:dyDescent="0.25">
      <c r="B17560">
        <v>663.85333333333324</v>
      </c>
      <c r="C17560">
        <v>24.977068447351474</v>
      </c>
      <c r="D17560">
        <f t="shared" si="822"/>
        <v>24.857941413119221</v>
      </c>
      <c r="E17560">
        <f t="shared" si="823"/>
        <v>0.11912703423225324</v>
      </c>
      <c r="F17560">
        <f t="shared" si="824"/>
        <v>1.4191250284972435E-2</v>
      </c>
    </row>
    <row r="17561" spans="2:6" x14ac:dyDescent="0.25">
      <c r="B17561">
        <v>663.89166666666665</v>
      </c>
      <c r="C17561">
        <v>24.978335708664801</v>
      </c>
      <c r="D17561">
        <f t="shared" si="822"/>
        <v>24.859009325441864</v>
      </c>
      <c r="E17561">
        <f t="shared" si="823"/>
        <v>0.11932638322293698</v>
      </c>
      <c r="F17561">
        <f t="shared" si="824"/>
        <v>1.4238785733067217E-2</v>
      </c>
    </row>
    <row r="17562" spans="2:6" x14ac:dyDescent="0.25">
      <c r="B17562">
        <v>663.92833333333328</v>
      </c>
      <c r="C17562">
        <v>24.979661092536514</v>
      </c>
      <c r="D17562">
        <f t="shared" si="822"/>
        <v>24.860030739690831</v>
      </c>
      <c r="E17562">
        <f t="shared" si="823"/>
        <v>0.11963035284568235</v>
      </c>
      <c r="F17562">
        <f t="shared" si="824"/>
        <v>1.4311421321982459E-2</v>
      </c>
    </row>
    <row r="17563" spans="2:6" x14ac:dyDescent="0.25">
      <c r="B17563">
        <v>663.9666666666667</v>
      </c>
      <c r="C17563">
        <v>24.980986724645856</v>
      </c>
      <c r="D17563">
        <f t="shared" si="822"/>
        <v>24.861098511708285</v>
      </c>
      <c r="E17563">
        <f t="shared" si="823"/>
        <v>0.11988821293757113</v>
      </c>
      <c r="F17563">
        <f t="shared" si="824"/>
        <v>1.4373183601364397E-2</v>
      </c>
    </row>
    <row r="17564" spans="2:6" x14ac:dyDescent="0.25">
      <c r="B17564">
        <v>664.005</v>
      </c>
      <c r="C17564">
        <v>24.982254229248667</v>
      </c>
      <c r="D17564">
        <f t="shared" si="822"/>
        <v>24.862166212016415</v>
      </c>
      <c r="E17564">
        <f t="shared" si="823"/>
        <v>0.12008801723225204</v>
      </c>
      <c r="F17564">
        <f t="shared" si="824"/>
        <v>1.4421131882773663E-2</v>
      </c>
    </row>
    <row r="17565" spans="2:6" x14ac:dyDescent="0.25">
      <c r="B17565">
        <v>664.04166666666663</v>
      </c>
      <c r="C17565">
        <v>24.983579471815883</v>
      </c>
      <c r="D17565">
        <f t="shared" si="822"/>
        <v>24.863187423472876</v>
      </c>
      <c r="E17565">
        <f t="shared" si="823"/>
        <v>0.12039204834300676</v>
      </c>
      <c r="F17565">
        <f t="shared" si="824"/>
        <v>1.4494245304224877E-2</v>
      </c>
    </row>
    <row r="17566" spans="2:6" x14ac:dyDescent="0.25">
      <c r="B17566">
        <v>664.08</v>
      </c>
      <c r="C17566">
        <v>24.984904706745009</v>
      </c>
      <c r="D17566">
        <f t="shared" si="822"/>
        <v>24.864254983484326</v>
      </c>
      <c r="E17566">
        <f t="shared" si="823"/>
        <v>0.12064972326068357</v>
      </c>
      <c r="F17566">
        <f t="shared" si="824"/>
        <v>1.4556355722879531E-2</v>
      </c>
    </row>
    <row r="17567" spans="2:6" x14ac:dyDescent="0.25">
      <c r="B17567">
        <v>664.11833333333334</v>
      </c>
      <c r="C17567">
        <v>24.986172007145388</v>
      </c>
      <c r="D17567">
        <f t="shared" si="822"/>
        <v>24.865322471790769</v>
      </c>
      <c r="E17567">
        <f t="shared" si="823"/>
        <v>0.12084953535461906</v>
      </c>
      <c r="F17567">
        <f t="shared" si="824"/>
        <v>1.4604610195427322E-2</v>
      </c>
    </row>
    <row r="17568" spans="2:6" x14ac:dyDescent="0.25">
      <c r="B17568">
        <v>664.15500000000009</v>
      </c>
      <c r="C17568">
        <v>24.987496652414663</v>
      </c>
      <c r="D17568">
        <f t="shared" si="822"/>
        <v>24.866343480467101</v>
      </c>
      <c r="E17568">
        <f t="shared" si="823"/>
        <v>0.12115317194756159</v>
      </c>
      <c r="F17568">
        <f t="shared" si="824"/>
        <v>1.4678091072955424E-2</v>
      </c>
    </row>
    <row r="17569" spans="2:6" x14ac:dyDescent="0.25">
      <c r="B17569">
        <v>664.19333333333327</v>
      </c>
      <c r="C17569">
        <v>24.988821131555685</v>
      </c>
      <c r="D17569">
        <f t="shared" si="822"/>
        <v>24.86741082848539</v>
      </c>
      <c r="E17569">
        <f t="shared" si="823"/>
        <v>0.1214103030702951</v>
      </c>
      <c r="F17569">
        <f t="shared" si="824"/>
        <v>1.4740461691620908E-2</v>
      </c>
    </row>
    <row r="17570" spans="2:6" x14ac:dyDescent="0.25">
      <c r="B17570">
        <v>664.23166666666668</v>
      </c>
      <c r="C17570">
        <v>24.990088593053152</v>
      </c>
      <c r="D17570">
        <f t="shared" si="822"/>
        <v>24.868478104803025</v>
      </c>
      <c r="E17570">
        <f t="shared" si="823"/>
        <v>0.12161048825012699</v>
      </c>
      <c r="F17570">
        <f t="shared" si="824"/>
        <v>1.4789110852434275E-2</v>
      </c>
    </row>
    <row r="17571" spans="2:6" x14ac:dyDescent="0.25">
      <c r="B17571">
        <v>664.26833333333332</v>
      </c>
      <c r="C17571">
        <v>24.991413646959764</v>
      </c>
      <c r="D17571">
        <f t="shared" si="822"/>
        <v>24.869498910711552</v>
      </c>
      <c r="E17571">
        <f t="shared" si="823"/>
        <v>0.12191473624821114</v>
      </c>
      <c r="F17571">
        <f t="shared" si="824"/>
        <v>1.4863202914470887E-2</v>
      </c>
    </row>
    <row r="17572" spans="2:6" x14ac:dyDescent="0.25">
      <c r="B17572">
        <v>664.30666666666673</v>
      </c>
      <c r="C17572">
        <v>24.992737928656382</v>
      </c>
      <c r="D17572">
        <f t="shared" si="822"/>
        <v>24.870566046749591</v>
      </c>
      <c r="E17572">
        <f t="shared" si="823"/>
        <v>0.12217188190679096</v>
      </c>
      <c r="F17572">
        <f t="shared" si="824"/>
        <v>1.4925968728646875E-2</v>
      </c>
    </row>
    <row r="17573" spans="2:6" x14ac:dyDescent="0.25">
      <c r="B17573">
        <v>664.34499999999991</v>
      </c>
      <c r="C17573">
        <v>24.994004410420526</v>
      </c>
      <c r="D17573">
        <f t="shared" si="822"/>
        <v>24.871633111091338</v>
      </c>
      <c r="E17573">
        <f t="shared" si="823"/>
        <v>0.12237129932918833</v>
      </c>
      <c r="F17573">
        <f t="shared" si="824"/>
        <v>1.4974734899513809E-2</v>
      </c>
    </row>
    <row r="17574" spans="2:6" x14ac:dyDescent="0.25">
      <c r="B17574">
        <v>664.38166666666666</v>
      </c>
      <c r="C17574">
        <v>24.995328252927493</v>
      </c>
      <c r="D17574">
        <f t="shared" si="822"/>
        <v>24.872653714244414</v>
      </c>
      <c r="E17574">
        <f t="shared" si="823"/>
        <v>0.12267453868307854</v>
      </c>
      <c r="F17574">
        <f t="shared" si="824"/>
        <v>1.5049042441106133E-2</v>
      </c>
    </row>
    <row r="17575" spans="2:6" x14ac:dyDescent="0.25">
      <c r="B17575">
        <v>664.42</v>
      </c>
      <c r="C17575">
        <v>24.996652045023126</v>
      </c>
      <c r="D17575">
        <f t="shared" si="822"/>
        <v>24.873720638315106</v>
      </c>
      <c r="E17575">
        <f t="shared" si="823"/>
        <v>0.12293140670801961</v>
      </c>
      <c r="F17575">
        <f t="shared" si="824"/>
        <v>1.5112130755212528E-2</v>
      </c>
    </row>
    <row r="17576" spans="2:6" x14ac:dyDescent="0.25">
      <c r="B17576">
        <v>664.45833333333337</v>
      </c>
      <c r="C17576">
        <v>24.997918221031561</v>
      </c>
      <c r="D17576">
        <f t="shared" si="822"/>
        <v>24.87478749069389</v>
      </c>
      <c r="E17576">
        <f t="shared" si="823"/>
        <v>0.12313073033767097</v>
      </c>
      <c r="F17576">
        <f t="shared" si="824"/>
        <v>1.5161176753488246E-2</v>
      </c>
    </row>
    <row r="17577" spans="2:6" x14ac:dyDescent="0.25">
      <c r="B17577">
        <v>664.495</v>
      </c>
      <c r="C17577">
        <v>24.999242312158064</v>
      </c>
      <c r="D17577">
        <f t="shared" si="822"/>
        <v>24.875807891103879</v>
      </c>
      <c r="E17577">
        <f t="shared" si="823"/>
        <v>0.1234344210541849</v>
      </c>
      <c r="F17577">
        <f t="shared" si="824"/>
        <v>1.5236056300981803E-2</v>
      </c>
    </row>
    <row r="17578" spans="2:6" x14ac:dyDescent="0.25">
      <c r="B17578">
        <v>664.5333333333333</v>
      </c>
      <c r="C17578">
        <v>25.000566710335427</v>
      </c>
      <c r="D17578">
        <f t="shared" si="822"/>
        <v>24.876874603220124</v>
      </c>
      <c r="E17578">
        <f t="shared" si="823"/>
        <v>0.12369210711530343</v>
      </c>
      <c r="F17578">
        <f t="shared" si="824"/>
        <v>1.5299737362623697E-2</v>
      </c>
    </row>
    <row r="17579" spans="2:6" x14ac:dyDescent="0.25">
      <c r="B17579">
        <v>664.57166666666672</v>
      </c>
      <c r="C17579">
        <v>25.001890802225734</v>
      </c>
      <c r="D17579">
        <f t="shared" si="822"/>
        <v>24.877941243648863</v>
      </c>
      <c r="E17579">
        <f t="shared" si="823"/>
        <v>0.12394955857687151</v>
      </c>
      <c r="F17579">
        <f t="shared" si="824"/>
        <v>1.5363493071401302E-2</v>
      </c>
    </row>
    <row r="17580" spans="2:6" x14ac:dyDescent="0.25">
      <c r="B17580">
        <v>664.61</v>
      </c>
      <c r="C17580">
        <v>25.003157192665</v>
      </c>
      <c r="D17580">
        <f t="shared" si="822"/>
        <v>24.879007812391549</v>
      </c>
      <c r="E17580">
        <f t="shared" si="823"/>
        <v>0.12414938027345102</v>
      </c>
      <c r="F17580">
        <f t="shared" si="824"/>
        <v>1.5413068622281948E-2</v>
      </c>
    </row>
    <row r="17581" spans="2:6" x14ac:dyDescent="0.25">
      <c r="B17581">
        <v>664.64666666666676</v>
      </c>
      <c r="C17581">
        <v>25.004480958791152</v>
      </c>
      <c r="D17581">
        <f t="shared" si="822"/>
        <v>24.880027941502934</v>
      </c>
      <c r="E17581">
        <f t="shared" si="823"/>
        <v>0.12445301728821789</v>
      </c>
      <c r="F17581">
        <f t="shared" si="824"/>
        <v>1.5488553512141462E-2</v>
      </c>
    </row>
    <row r="17582" spans="2:6" x14ac:dyDescent="0.25">
      <c r="B17582">
        <v>664.68499999999995</v>
      </c>
      <c r="C17582">
        <v>25.005747059913194</v>
      </c>
      <c r="D17582">
        <f t="shared" si="822"/>
        <v>24.881094369994575</v>
      </c>
      <c r="E17582">
        <f t="shared" si="823"/>
        <v>0.12465268991861933</v>
      </c>
      <c r="F17582">
        <f t="shared" si="824"/>
        <v>1.5538293103947462E-2</v>
      </c>
    </row>
    <row r="17583" spans="2:6" x14ac:dyDescent="0.25">
      <c r="B17583">
        <v>664.72166666666669</v>
      </c>
      <c r="C17583">
        <v>25.007070511350417</v>
      </c>
      <c r="D17583">
        <f t="shared" si="822"/>
        <v>24.882114364955505</v>
      </c>
      <c r="E17583">
        <f t="shared" si="823"/>
        <v>0.12495614639491137</v>
      </c>
      <c r="F17583">
        <f t="shared" si="824"/>
        <v>1.5614038521866522E-2</v>
      </c>
    </row>
    <row r="17584" spans="2:6" x14ac:dyDescent="0.25">
      <c r="B17584">
        <v>664.76</v>
      </c>
      <c r="C17584">
        <v>25.008393797423185</v>
      </c>
      <c r="D17584">
        <f t="shared" si="822"/>
        <v>24.883180653201769</v>
      </c>
      <c r="E17584">
        <f t="shared" si="823"/>
        <v>0.12521314422141572</v>
      </c>
      <c r="F17584">
        <f t="shared" si="824"/>
        <v>1.5678331485813053E-2</v>
      </c>
    </row>
    <row r="17585" spans="2:6" x14ac:dyDescent="0.25">
      <c r="B17585">
        <v>664.7983333333334</v>
      </c>
      <c r="C17585">
        <v>25.009716933789562</v>
      </c>
      <c r="D17585">
        <f t="shared" si="822"/>
        <v>24.884246869769278</v>
      </c>
      <c r="E17585">
        <f t="shared" si="823"/>
        <v>0.12547006402028416</v>
      </c>
      <c r="F17585">
        <f t="shared" si="824"/>
        <v>1.5742736965254203E-2</v>
      </c>
    </row>
    <row r="17586" spans="2:6" x14ac:dyDescent="0.25">
      <c r="B17586">
        <v>664.83666666666659</v>
      </c>
      <c r="C17586">
        <v>25.010982053717076</v>
      </c>
      <c r="D17586">
        <f t="shared" si="822"/>
        <v>24.885313014659513</v>
      </c>
      <c r="E17586">
        <f t="shared" si="823"/>
        <v>0.12566903905756277</v>
      </c>
      <c r="F17586">
        <f t="shared" si="824"/>
        <v>1.5792707377651236E-2</v>
      </c>
    </row>
    <row r="17587" spans="2:6" x14ac:dyDescent="0.25">
      <c r="B17587">
        <v>664.87333333333333</v>
      </c>
      <c r="C17587">
        <v>25.012304981563844</v>
      </c>
      <c r="D17587">
        <f t="shared" si="822"/>
        <v>24.886332738355016</v>
      </c>
      <c r="E17587">
        <f t="shared" si="823"/>
        <v>0.12597224320882816</v>
      </c>
      <c r="F17587">
        <f t="shared" si="824"/>
        <v>1.5869006059064154E-2</v>
      </c>
    </row>
    <row r="17588" spans="2:6" x14ac:dyDescent="0.25">
      <c r="B17588">
        <v>664.91166666666663</v>
      </c>
      <c r="C17588">
        <v>25.013628382589733</v>
      </c>
      <c r="D17588">
        <f t="shared" si="822"/>
        <v>24.887398743011381</v>
      </c>
      <c r="E17588">
        <f t="shared" si="823"/>
        <v>0.12622963957835154</v>
      </c>
      <c r="F17588">
        <f t="shared" si="824"/>
        <v>1.5933921908080535E-2</v>
      </c>
    </row>
    <row r="17589" spans="2:6" x14ac:dyDescent="0.25">
      <c r="B17589">
        <v>664.95</v>
      </c>
      <c r="C17589">
        <v>25.014893723523453</v>
      </c>
      <c r="D17589">
        <f t="shared" si="822"/>
        <v>24.888464675994847</v>
      </c>
      <c r="E17589">
        <f t="shared" si="823"/>
        <v>0.12642904752860673</v>
      </c>
      <c r="F17589">
        <f t="shared" si="824"/>
        <v>1.5984304058990699E-2</v>
      </c>
    </row>
    <row r="17590" spans="2:6" x14ac:dyDescent="0.25">
      <c r="B17590">
        <v>664.98666666666657</v>
      </c>
      <c r="C17590">
        <v>25.016216062856088</v>
      </c>
      <c r="D17590">
        <f t="shared" si="822"/>
        <v>24.889484197001039</v>
      </c>
      <c r="E17590">
        <f t="shared" si="823"/>
        <v>0.12673186585504936</v>
      </c>
      <c r="F17590">
        <f t="shared" si="824"/>
        <v>1.6060965823102225E-2</v>
      </c>
    </row>
    <row r="17591" spans="2:6" x14ac:dyDescent="0.25">
      <c r="B17591">
        <v>665.02499999999998</v>
      </c>
      <c r="C17591">
        <v>25.017538200543381</v>
      </c>
      <c r="D17591">
        <f t="shared" si="822"/>
        <v>24.890549989759243</v>
      </c>
      <c r="E17591">
        <f t="shared" si="823"/>
        <v>0.12698821078413758</v>
      </c>
      <c r="F17591">
        <f t="shared" si="824"/>
        <v>1.6126005678156554E-2</v>
      </c>
    </row>
    <row r="17592" spans="2:6" x14ac:dyDescent="0.25">
      <c r="B17592">
        <v>665.06333333333339</v>
      </c>
      <c r="C17592">
        <v>25.018860453183791</v>
      </c>
      <c r="D17592">
        <f t="shared" si="822"/>
        <v>24.891615710848956</v>
      </c>
      <c r="E17592">
        <f t="shared" si="823"/>
        <v>0.12724474233483463</v>
      </c>
      <c r="F17592">
        <f t="shared" si="824"/>
        <v>1.6191224451858454E-2</v>
      </c>
    </row>
    <row r="17593" spans="2:6" x14ac:dyDescent="0.25">
      <c r="B17593">
        <v>665.10166666666669</v>
      </c>
      <c r="C17593">
        <v>25.020125596125176</v>
      </c>
      <c r="D17593">
        <f t="shared" si="822"/>
        <v>24.892681360271663</v>
      </c>
      <c r="E17593">
        <f t="shared" si="823"/>
        <v>0.12744423585351328</v>
      </c>
      <c r="F17593">
        <f t="shared" si="824"/>
        <v>1.6242033252285917E-2</v>
      </c>
    </row>
    <row r="17594" spans="2:6" x14ac:dyDescent="0.25">
      <c r="B17594">
        <v>665.13833333333343</v>
      </c>
      <c r="C17594">
        <v>25.021448036662374</v>
      </c>
      <c r="D17594">
        <f t="shared" si="822"/>
        <v>24.893700610051329</v>
      </c>
      <c r="E17594">
        <f t="shared" si="823"/>
        <v>0.12774742661104455</v>
      </c>
      <c r="F17594">
        <f t="shared" si="824"/>
        <v>1.6319405005744213E-2</v>
      </c>
    </row>
    <row r="17595" spans="2:6" x14ac:dyDescent="0.25">
      <c r="B17595">
        <v>665.17666666666662</v>
      </c>
      <c r="C17595">
        <v>25.022769984925262</v>
      </c>
      <c r="D17595">
        <f t="shared" si="822"/>
        <v>24.894766119260275</v>
      </c>
      <c r="E17595">
        <f t="shared" si="823"/>
        <v>0.12800386566498645</v>
      </c>
      <c r="F17595">
        <f t="shared" si="824"/>
        <v>1.6384989625179897E-2</v>
      </c>
    </row>
    <row r="17596" spans="2:6" x14ac:dyDescent="0.25">
      <c r="B17596">
        <v>665.21500000000003</v>
      </c>
      <c r="C17596">
        <v>25.024034946678075</v>
      </c>
      <c r="D17596">
        <f t="shared" si="822"/>
        <v>24.895831556806641</v>
      </c>
      <c r="E17596">
        <f t="shared" si="823"/>
        <v>0.12820338987143387</v>
      </c>
      <c r="F17596">
        <f t="shared" si="824"/>
        <v>1.6436109174526873E-2</v>
      </c>
    </row>
    <row r="17597" spans="2:6" x14ac:dyDescent="0.25">
      <c r="B17597">
        <v>665.25166666666667</v>
      </c>
      <c r="C17597">
        <v>25.025357598026318</v>
      </c>
      <c r="D17597">
        <f t="shared" si="822"/>
        <v>24.89685060392609</v>
      </c>
      <c r="E17597">
        <f t="shared" si="823"/>
        <v>0.1285069941002277</v>
      </c>
      <c r="F17597">
        <f t="shared" si="824"/>
        <v>1.6514047532675956E-2</v>
      </c>
    </row>
    <row r="17598" spans="2:6" x14ac:dyDescent="0.25">
      <c r="B17598">
        <v>665.29000000000008</v>
      </c>
      <c r="C17598">
        <v>25.026679650930905</v>
      </c>
      <c r="D17598">
        <f t="shared" si="822"/>
        <v>24.897915901267325</v>
      </c>
      <c r="E17598">
        <f t="shared" si="823"/>
        <v>0.12876374966358028</v>
      </c>
      <c r="F17598">
        <f t="shared" si="824"/>
        <v>1.6580103227425171E-2</v>
      </c>
    </row>
    <row r="17599" spans="2:6" x14ac:dyDescent="0.25">
      <c r="B17599">
        <v>665.32833333333326</v>
      </c>
      <c r="C17599">
        <v>25.027944706565709</v>
      </c>
      <c r="D17599">
        <f t="shared" si="822"/>
        <v>24.89898112695036</v>
      </c>
      <c r="E17599">
        <f t="shared" si="823"/>
        <v>0.12896357961534832</v>
      </c>
      <c r="F17599">
        <f t="shared" si="824"/>
        <v>1.6631604867204285E-2</v>
      </c>
    </row>
    <row r="17600" spans="2:6" x14ac:dyDescent="0.25">
      <c r="B17600">
        <v>665.36500000000001</v>
      </c>
      <c r="C17600">
        <v>25.02926790174531</v>
      </c>
      <c r="D17600">
        <f t="shared" si="822"/>
        <v>24.899999971422094</v>
      </c>
      <c r="E17600">
        <f t="shared" si="823"/>
        <v>0.12926793032321626</v>
      </c>
      <c r="F17600">
        <f t="shared" si="824"/>
        <v>1.6710197810047893E-2</v>
      </c>
    </row>
    <row r="17601" spans="2:6" x14ac:dyDescent="0.25">
      <c r="B17601">
        <v>665.40333333333331</v>
      </c>
      <c r="C17601">
        <v>25.030590976625142</v>
      </c>
      <c r="D17601">
        <f t="shared" si="822"/>
        <v>24.901065056908639</v>
      </c>
      <c r="E17601">
        <f t="shared" si="823"/>
        <v>0.12952591971650307</v>
      </c>
      <c r="F17601">
        <f t="shared" si="824"/>
        <v>1.6776963878406E-2</v>
      </c>
    </row>
    <row r="17602" spans="2:6" x14ac:dyDescent="0.25">
      <c r="B17602">
        <v>665.44166666666672</v>
      </c>
      <c r="C17602">
        <v>25.031855998652375</v>
      </c>
      <c r="D17602">
        <f t="shared" si="822"/>
        <v>24.902130070741407</v>
      </c>
      <c r="E17602">
        <f t="shared" si="823"/>
        <v>0.12972592791096815</v>
      </c>
      <c r="F17602">
        <f t="shared" si="824"/>
        <v>1.6828816372361707E-2</v>
      </c>
    </row>
    <row r="17603" spans="2:6" x14ac:dyDescent="0.25">
      <c r="B17603">
        <v>665.47833333333324</v>
      </c>
      <c r="C17603">
        <v>25.033178331110733</v>
      </c>
      <c r="D17603">
        <f t="shared" si="822"/>
        <v>24.903148712577863</v>
      </c>
      <c r="E17603">
        <f t="shared" si="823"/>
        <v>0.13002961853286976</v>
      </c>
      <c r="F17603">
        <f t="shared" si="824"/>
        <v>1.6907701695803627E-2</v>
      </c>
    </row>
    <row r="17604" spans="2:6" x14ac:dyDescent="0.25">
      <c r="B17604">
        <v>665.51666666666665</v>
      </c>
      <c r="C17604">
        <v>25.034500722382319</v>
      </c>
      <c r="D17604">
        <f t="shared" si="822"/>
        <v>24.904213586222784</v>
      </c>
      <c r="E17604">
        <f t="shared" si="823"/>
        <v>0.13028713615953436</v>
      </c>
      <c r="F17604">
        <f t="shared" si="824"/>
        <v>1.6974737848653044E-2</v>
      </c>
    </row>
    <row r="17605" spans="2:6" x14ac:dyDescent="0.25">
      <c r="B17605">
        <v>665.55500000000006</v>
      </c>
      <c r="C17605">
        <v>25.035822984188428</v>
      </c>
      <c r="D17605">
        <f t="shared" ref="D17605:D17668" si="825">$I$6*(1-EXP(-$I$5*B17605^$I$7))</f>
        <v>24.90527838821837</v>
      </c>
      <c r="E17605">
        <f t="shared" ref="E17605:E17668" si="826">C17605-D17605</f>
        <v>0.13054459597005774</v>
      </c>
      <c r="F17605">
        <f t="shared" si="824"/>
        <v>1.7041891536985616E-2</v>
      </c>
    </row>
    <row r="17606" spans="2:6" x14ac:dyDescent="0.25">
      <c r="B17606">
        <v>665.59333333333336</v>
      </c>
      <c r="C17606">
        <v>25.037087673427802</v>
      </c>
      <c r="D17606">
        <f t="shared" si="825"/>
        <v>24.90634311856607</v>
      </c>
      <c r="E17606">
        <f t="shared" si="826"/>
        <v>0.13074455486173164</v>
      </c>
      <c r="F17606">
        <f t="shared" ref="F17606:F17669" si="827">E17606^2</f>
        <v>1.7094138625992357E-2</v>
      </c>
    </row>
    <row r="17607" spans="2:6" x14ac:dyDescent="0.25">
      <c r="B17607">
        <v>665.63</v>
      </c>
      <c r="C17607">
        <v>25.038409853888343</v>
      </c>
      <c r="D17607">
        <f t="shared" si="825"/>
        <v>24.90736148924843</v>
      </c>
      <c r="E17607">
        <f t="shared" si="826"/>
        <v>0.13104836463991276</v>
      </c>
      <c r="F17607">
        <f t="shared" si="827"/>
        <v>1.7173673874795539E-2</v>
      </c>
    </row>
    <row r="17608" spans="2:6" x14ac:dyDescent="0.25">
      <c r="B17608">
        <v>665.66833333333329</v>
      </c>
      <c r="C17608">
        <v>25.039674198284967</v>
      </c>
      <c r="D17608">
        <f t="shared" si="825"/>
        <v>24.908426079419865</v>
      </c>
      <c r="E17608">
        <f t="shared" si="826"/>
        <v>0.13124811886510201</v>
      </c>
      <c r="F17608">
        <f t="shared" si="827"/>
        <v>1.7226068705627949E-2</v>
      </c>
    </row>
    <row r="17609" spans="2:6" x14ac:dyDescent="0.25">
      <c r="B17609">
        <v>665.70500000000004</v>
      </c>
      <c r="C17609">
        <v>25.040995815818949</v>
      </c>
      <c r="D17609">
        <f t="shared" si="825"/>
        <v>24.909444316023329</v>
      </c>
      <c r="E17609">
        <f t="shared" si="826"/>
        <v>0.13155149979561997</v>
      </c>
      <c r="F17609">
        <f t="shared" si="827"/>
        <v>1.7305797098477002E-2</v>
      </c>
    </row>
    <row r="17610" spans="2:6" x14ac:dyDescent="0.25">
      <c r="B17610">
        <v>665.74333333333334</v>
      </c>
      <c r="C17610">
        <v>25.042317752624712</v>
      </c>
      <c r="D17610">
        <f t="shared" si="825"/>
        <v>24.910508766024225</v>
      </c>
      <c r="E17610">
        <f t="shared" si="826"/>
        <v>0.13180898660048612</v>
      </c>
      <c r="F17610">
        <f t="shared" si="827"/>
        <v>1.7373608948647132E-2</v>
      </c>
    </row>
    <row r="17611" spans="2:6" x14ac:dyDescent="0.25">
      <c r="B17611">
        <v>665.78166666666664</v>
      </c>
      <c r="C17611">
        <v>25.043582217204872</v>
      </c>
      <c r="D17611">
        <f t="shared" si="825"/>
        <v>24.911573144384619</v>
      </c>
      <c r="E17611">
        <f t="shared" si="826"/>
        <v>0.13200907282025298</v>
      </c>
      <c r="F17611">
        <f t="shared" si="827"/>
        <v>1.7426395306862855E-2</v>
      </c>
    </row>
    <row r="17612" spans="2:6" x14ac:dyDescent="0.25">
      <c r="B17612">
        <v>665.81833333333327</v>
      </c>
      <c r="C17612">
        <v>25.044903878275914</v>
      </c>
      <c r="D17612">
        <f t="shared" si="825"/>
        <v>24.912591178390372</v>
      </c>
      <c r="E17612">
        <f t="shared" si="826"/>
        <v>0.13231269988554217</v>
      </c>
      <c r="F17612">
        <f t="shared" si="827"/>
        <v>1.7506650551001552E-2</v>
      </c>
    </row>
    <row r="17613" spans="2:6" x14ac:dyDescent="0.25">
      <c r="B17613">
        <v>665.85666666666668</v>
      </c>
      <c r="C17613">
        <v>25.046225830739747</v>
      </c>
      <c r="D17613">
        <f t="shared" si="825"/>
        <v>24.913655416588895</v>
      </c>
      <c r="E17613">
        <f t="shared" si="826"/>
        <v>0.13257041415085169</v>
      </c>
      <c r="F17613">
        <f t="shared" si="827"/>
        <v>1.7574914708128338E-2</v>
      </c>
    </row>
    <row r="17614" spans="2:6" x14ac:dyDescent="0.25">
      <c r="B17614">
        <v>665.89499999999998</v>
      </c>
      <c r="C17614">
        <v>25.047490723085655</v>
      </c>
      <c r="D17614">
        <f t="shared" si="825"/>
        <v>24.914719583151346</v>
      </c>
      <c r="E17614">
        <f t="shared" si="826"/>
        <v>0.13277113993430945</v>
      </c>
      <c r="F17614">
        <f t="shared" si="827"/>
        <v>1.7628175599455981E-2</v>
      </c>
    </row>
    <row r="17615" spans="2:6" x14ac:dyDescent="0.25">
      <c r="B17615">
        <v>665.93166666666673</v>
      </c>
      <c r="C17615">
        <v>25.048812445261337</v>
      </c>
      <c r="D17615">
        <f t="shared" si="825"/>
        <v>24.915737414571918</v>
      </c>
      <c r="E17615">
        <f t="shared" si="826"/>
        <v>0.13307503068941884</v>
      </c>
      <c r="F17615">
        <f t="shared" si="827"/>
        <v>1.7708963792989765E-2</v>
      </c>
    </row>
    <row r="17616" spans="2:6" x14ac:dyDescent="0.25">
      <c r="B17616">
        <v>665.96999999999991</v>
      </c>
      <c r="C17616">
        <v>25.050134001690672</v>
      </c>
      <c r="D17616">
        <f t="shared" si="825"/>
        <v>24.916801440981171</v>
      </c>
      <c r="E17616">
        <f t="shared" si="826"/>
        <v>0.13333256070950128</v>
      </c>
      <c r="F17616">
        <f t="shared" si="827"/>
        <v>1.7777571745352844E-2</v>
      </c>
    </row>
    <row r="17617" spans="2:6" x14ac:dyDescent="0.25">
      <c r="B17617">
        <v>666.00833333333333</v>
      </c>
      <c r="C17617">
        <v>25.051455870899424</v>
      </c>
      <c r="D17617">
        <f t="shared" si="825"/>
        <v>24.917865395758838</v>
      </c>
      <c r="E17617">
        <f t="shared" si="826"/>
        <v>0.13359047514058631</v>
      </c>
      <c r="F17617">
        <f t="shared" si="827"/>
        <v>1.7846415048287607E-2</v>
      </c>
    </row>
    <row r="17618" spans="2:6" x14ac:dyDescent="0.25">
      <c r="B17618">
        <v>666.04666666666674</v>
      </c>
      <c r="C17618">
        <v>25.052719825521454</v>
      </c>
      <c r="D17618">
        <f t="shared" si="825"/>
        <v>24.91892927890634</v>
      </c>
      <c r="E17618">
        <f t="shared" si="826"/>
        <v>0.13379054661511347</v>
      </c>
      <c r="F17618">
        <f t="shared" si="827"/>
        <v>1.7899910363570852E-2</v>
      </c>
    </row>
    <row r="17619" spans="2:6" x14ac:dyDescent="0.25">
      <c r="B17619">
        <v>666.08333333333337</v>
      </c>
      <c r="C17619">
        <v>25.054041596580856</v>
      </c>
      <c r="D17619">
        <f t="shared" si="825"/>
        <v>24.919946839239906</v>
      </c>
      <c r="E17619">
        <f t="shared" si="826"/>
        <v>0.13409475734095011</v>
      </c>
      <c r="F17619">
        <f t="shared" si="827"/>
        <v>1.7981403946328293E-2</v>
      </c>
    </row>
    <row r="17620" spans="2:6" x14ac:dyDescent="0.25">
      <c r="B17620">
        <v>666.12166666666667</v>
      </c>
      <c r="C17620">
        <v>25.055363371077398</v>
      </c>
      <c r="D17620">
        <f t="shared" si="825"/>
        <v>24.921010582245881</v>
      </c>
      <c r="E17620">
        <f t="shared" si="826"/>
        <v>0.13435278883151724</v>
      </c>
      <c r="F17620">
        <f t="shared" si="827"/>
        <v>1.8050671866806266E-2</v>
      </c>
    </row>
    <row r="17621" spans="2:6" x14ac:dyDescent="0.25">
      <c r="B17621">
        <v>666.16</v>
      </c>
      <c r="C17621">
        <v>25.056626971358888</v>
      </c>
      <c r="D17621">
        <f t="shared" si="825"/>
        <v>24.922074253626167</v>
      </c>
      <c r="E17621">
        <f t="shared" si="826"/>
        <v>0.13455271773272059</v>
      </c>
      <c r="F17621">
        <f t="shared" si="827"/>
        <v>1.8104433849261182E-2</v>
      </c>
    </row>
    <row r="17622" spans="2:6" x14ac:dyDescent="0.25">
      <c r="B17622">
        <v>666.19666666666672</v>
      </c>
      <c r="C17622">
        <v>25.057948259309672</v>
      </c>
      <c r="D17622">
        <f t="shared" si="825"/>
        <v>24.923091611403944</v>
      </c>
      <c r="E17622">
        <f t="shared" si="826"/>
        <v>0.13485664790572827</v>
      </c>
      <c r="F17622">
        <f t="shared" si="827"/>
        <v>1.8186315484369563E-2</v>
      </c>
    </row>
    <row r="17623" spans="2:6" x14ac:dyDescent="0.25">
      <c r="B17623">
        <v>666.23500000000001</v>
      </c>
      <c r="C17623">
        <v>25.059269761126721</v>
      </c>
      <c r="D17623">
        <f t="shared" si="825"/>
        <v>24.924155142651376</v>
      </c>
      <c r="E17623">
        <f t="shared" si="826"/>
        <v>0.13511461847534534</v>
      </c>
      <c r="F17623">
        <f t="shared" si="827"/>
        <v>1.8255960125738133E-2</v>
      </c>
    </row>
    <row r="17624" spans="2:6" x14ac:dyDescent="0.25">
      <c r="B17624">
        <v>666.27333333333331</v>
      </c>
      <c r="C17624">
        <v>25.060590855070245</v>
      </c>
      <c r="D17624">
        <f t="shared" si="825"/>
        <v>24.925218602277589</v>
      </c>
      <c r="E17624">
        <f t="shared" si="826"/>
        <v>0.13537225279265641</v>
      </c>
      <c r="F17624">
        <f t="shared" si="827"/>
        <v>1.8325646826158871E-2</v>
      </c>
    </row>
    <row r="17625" spans="2:6" x14ac:dyDescent="0.25">
      <c r="B17625">
        <v>666.31166666666661</v>
      </c>
      <c r="C17625">
        <v>25.061854320921515</v>
      </c>
      <c r="D17625">
        <f t="shared" si="825"/>
        <v>24.926281990284028</v>
      </c>
      <c r="E17625">
        <f t="shared" si="826"/>
        <v>0.13557233063748697</v>
      </c>
      <c r="F17625">
        <f t="shared" si="827"/>
        <v>1.8379856834480089E-2</v>
      </c>
    </row>
    <row r="17626" spans="2:6" x14ac:dyDescent="0.25">
      <c r="B17626">
        <v>666.34833333333336</v>
      </c>
      <c r="C17626">
        <v>25.063175541275278</v>
      </c>
      <c r="D17626">
        <f t="shared" si="825"/>
        <v>24.927299077014201</v>
      </c>
      <c r="E17626">
        <f t="shared" si="826"/>
        <v>0.13587646426107725</v>
      </c>
      <c r="F17626">
        <f t="shared" si="827"/>
        <v>1.8462413540091802E-2</v>
      </c>
    </row>
    <row r="17627" spans="2:6" x14ac:dyDescent="0.25">
      <c r="B17627">
        <v>666.38666666666666</v>
      </c>
      <c r="C17627">
        <v>25.064496698996781</v>
      </c>
      <c r="D17627">
        <f t="shared" si="825"/>
        <v>24.928362324899489</v>
      </c>
      <c r="E17627">
        <f t="shared" si="826"/>
        <v>0.13613437409729201</v>
      </c>
      <c r="F17627">
        <f t="shared" si="827"/>
        <v>1.8532567810861451E-2</v>
      </c>
    </row>
    <row r="17628" spans="2:6" x14ac:dyDescent="0.25">
      <c r="B17628">
        <v>666.42499999999995</v>
      </c>
      <c r="C17628">
        <v>25.065760146583067</v>
      </c>
      <c r="D17628">
        <f t="shared" si="825"/>
        <v>24.929425501169508</v>
      </c>
      <c r="E17628">
        <f t="shared" si="826"/>
        <v>0.13633464541355877</v>
      </c>
      <c r="F17628">
        <f t="shared" si="827"/>
        <v>1.8587135540040801E-2</v>
      </c>
    </row>
    <row r="17629" spans="2:6" x14ac:dyDescent="0.25">
      <c r="B17629">
        <v>666.46166666666659</v>
      </c>
      <c r="C17629">
        <v>25.067081136648692</v>
      </c>
      <c r="D17629">
        <f t="shared" si="825"/>
        <v>24.930442385373322</v>
      </c>
      <c r="E17629">
        <f t="shared" si="826"/>
        <v>0.1366387512753704</v>
      </c>
      <c r="F17629">
        <f t="shared" si="827"/>
        <v>1.8670148350092536E-2</v>
      </c>
    </row>
    <row r="17630" spans="2:6" x14ac:dyDescent="0.25">
      <c r="B17630">
        <v>666.5</v>
      </c>
      <c r="C17630">
        <v>25.068401910556631</v>
      </c>
      <c r="D17630">
        <f t="shared" si="825"/>
        <v>24.931505421530876</v>
      </c>
      <c r="E17630">
        <f t="shared" si="826"/>
        <v>0.13689648902575513</v>
      </c>
      <c r="F17630">
        <f t="shared" si="827"/>
        <v>1.8740648707578696E-2</v>
      </c>
    </row>
    <row r="17631" spans="2:6" x14ac:dyDescent="0.25">
      <c r="B17631">
        <v>666.53833333333341</v>
      </c>
      <c r="C17631">
        <v>25.069722440045968</v>
      </c>
      <c r="D17631">
        <f t="shared" si="825"/>
        <v>24.932568386077637</v>
      </c>
      <c r="E17631">
        <f t="shared" si="826"/>
        <v>0.13715405396833091</v>
      </c>
      <c r="F17631">
        <f t="shared" si="827"/>
        <v>1.8811234519947827E-2</v>
      </c>
    </row>
    <row r="17632" spans="2:6" x14ac:dyDescent="0.25">
      <c r="B17632">
        <v>666.5766666666666</v>
      </c>
      <c r="C17632">
        <v>25.070985711557885</v>
      </c>
      <c r="D17632">
        <f t="shared" si="825"/>
        <v>24.933631279015096</v>
      </c>
      <c r="E17632">
        <f t="shared" si="826"/>
        <v>0.13735443254278934</v>
      </c>
      <c r="F17632">
        <f t="shared" si="827"/>
        <v>1.8866240139151669E-2</v>
      </c>
    </row>
    <row r="17633" spans="2:6" x14ac:dyDescent="0.25">
      <c r="B17633">
        <v>666.61333333333334</v>
      </c>
      <c r="C17633">
        <v>25.072306447275409</v>
      </c>
      <c r="D17633">
        <f t="shared" si="825"/>
        <v>24.934647892210727</v>
      </c>
      <c r="E17633">
        <f t="shared" si="826"/>
        <v>0.13765855506468228</v>
      </c>
      <c r="F17633">
        <f t="shared" si="827"/>
        <v>1.8949877782496162E-2</v>
      </c>
    </row>
    <row r="17634" spans="2:6" x14ac:dyDescent="0.25">
      <c r="B17634">
        <v>666.65166666666664</v>
      </c>
      <c r="C17634">
        <v>25.073627157023466</v>
      </c>
      <c r="D17634">
        <f t="shared" si="825"/>
        <v>24.935710645047426</v>
      </c>
      <c r="E17634">
        <f t="shared" si="826"/>
        <v>0.13791651197604082</v>
      </c>
      <c r="F17634">
        <f t="shared" si="827"/>
        <v>1.9020964275637414E-2</v>
      </c>
    </row>
    <row r="17635" spans="2:6" x14ac:dyDescent="0.25">
      <c r="B17635">
        <v>666.69</v>
      </c>
      <c r="C17635">
        <v>25.074890159309632</v>
      </c>
      <c r="D17635">
        <f t="shared" si="825"/>
        <v>24.936773326279326</v>
      </c>
      <c r="E17635">
        <f t="shared" si="826"/>
        <v>0.1381168330303062</v>
      </c>
      <c r="F17635">
        <f t="shared" si="827"/>
        <v>1.9076259566321481E-2</v>
      </c>
    </row>
    <row r="17636" spans="2:6" x14ac:dyDescent="0.25">
      <c r="B17636">
        <v>666.72666666666669</v>
      </c>
      <c r="C17636">
        <v>25.076210392823338</v>
      </c>
      <c r="D17636">
        <f t="shared" si="825"/>
        <v>24.937789736978136</v>
      </c>
      <c r="E17636">
        <f t="shared" si="826"/>
        <v>0.13842065584520213</v>
      </c>
      <c r="F17636">
        <f t="shared" si="827"/>
        <v>1.9160277964615891E-2</v>
      </c>
    </row>
    <row r="17637" spans="2:6" x14ac:dyDescent="0.25">
      <c r="B17637">
        <v>666.76499999999999</v>
      </c>
      <c r="C17637">
        <v>25.077530779098655</v>
      </c>
      <c r="D17637">
        <f t="shared" si="825"/>
        <v>24.938852278117999</v>
      </c>
      <c r="E17637">
        <f t="shared" si="826"/>
        <v>0.13867850098065659</v>
      </c>
      <c r="F17637">
        <f t="shared" si="827"/>
        <v>1.9231726634241973E-2</v>
      </c>
    </row>
    <row r="17638" spans="2:6" x14ac:dyDescent="0.25">
      <c r="B17638">
        <v>666.80333333333328</v>
      </c>
      <c r="C17638">
        <v>25.07879397499357</v>
      </c>
      <c r="D17638">
        <f t="shared" si="825"/>
        <v>24.939914747657493</v>
      </c>
      <c r="E17638">
        <f t="shared" si="826"/>
        <v>0.13887922733607638</v>
      </c>
      <c r="F17638">
        <f t="shared" si="827"/>
        <v>1.9287439785465585E-2</v>
      </c>
    </row>
    <row r="17639" spans="2:6" x14ac:dyDescent="0.25">
      <c r="B17639">
        <v>666.84</v>
      </c>
      <c r="C17639">
        <v>25.08011459384846</v>
      </c>
      <c r="D17639">
        <f t="shared" si="825"/>
        <v>24.940930955872147</v>
      </c>
      <c r="E17639">
        <f t="shared" si="826"/>
        <v>0.13918363797631272</v>
      </c>
      <c r="F17639">
        <f t="shared" si="827"/>
        <v>1.9372085080321282E-2</v>
      </c>
    </row>
    <row r="17640" spans="2:6" x14ac:dyDescent="0.25">
      <c r="B17640">
        <v>666.87833333333333</v>
      </c>
      <c r="C17640">
        <v>25.081434322866912</v>
      </c>
      <c r="D17640">
        <f t="shared" si="825"/>
        <v>24.941993285328405</v>
      </c>
      <c r="E17640">
        <f t="shared" si="826"/>
        <v>0.13944103753850712</v>
      </c>
      <c r="F17640">
        <f t="shared" si="827"/>
        <v>1.9443802949815351E-2</v>
      </c>
    </row>
    <row r="17641" spans="2:6" x14ac:dyDescent="0.25">
      <c r="B17641">
        <v>666.91666666666663</v>
      </c>
      <c r="C17641">
        <v>25.08275382159723</v>
      </c>
      <c r="D17641">
        <f t="shared" si="825"/>
        <v>24.943055543188787</v>
      </c>
      <c r="E17641">
        <f t="shared" si="826"/>
        <v>0.13969827840844218</v>
      </c>
      <c r="F17641">
        <f t="shared" si="827"/>
        <v>1.9515608990282624E-2</v>
      </c>
    </row>
    <row r="17642" spans="2:6" x14ac:dyDescent="0.25">
      <c r="B17642">
        <v>666.95500000000004</v>
      </c>
      <c r="C17642">
        <v>25.08401646588986</v>
      </c>
      <c r="D17642">
        <f t="shared" si="825"/>
        <v>24.944117729454781</v>
      </c>
      <c r="E17642">
        <f t="shared" si="826"/>
        <v>0.13989873643507877</v>
      </c>
      <c r="F17642">
        <f t="shared" si="827"/>
        <v>1.9571656456131636E-2</v>
      </c>
    </row>
    <row r="17643" spans="2:6" x14ac:dyDescent="0.25">
      <c r="B17643">
        <v>666.99166666666667</v>
      </c>
      <c r="C17643">
        <v>25.085336389297478</v>
      </c>
      <c r="D17643">
        <f t="shared" si="825"/>
        <v>24.945133666717837</v>
      </c>
      <c r="E17643">
        <f t="shared" si="826"/>
        <v>0.14020272257964095</v>
      </c>
      <c r="F17643">
        <f t="shared" si="827"/>
        <v>1.9656803418743762E-2</v>
      </c>
    </row>
    <row r="17644" spans="2:6" x14ac:dyDescent="0.25">
      <c r="B17644">
        <v>667.03000000000009</v>
      </c>
      <c r="C17644">
        <v>25.08665631499651</v>
      </c>
      <c r="D17644">
        <f t="shared" si="825"/>
        <v>24.946195712912321</v>
      </c>
      <c r="E17644">
        <f t="shared" si="826"/>
        <v>0.14046060208418965</v>
      </c>
      <c r="F17644">
        <f t="shared" si="827"/>
        <v>1.9729180737853059E-2</v>
      </c>
    </row>
    <row r="17645" spans="2:6" x14ac:dyDescent="0.25">
      <c r="B17645">
        <v>667.06833333333327</v>
      </c>
      <c r="C17645">
        <v>25.087918610428101</v>
      </c>
      <c r="D17645">
        <f t="shared" si="825"/>
        <v>24.947257687516935</v>
      </c>
      <c r="E17645">
        <f t="shared" si="826"/>
        <v>0.14066092291116661</v>
      </c>
      <c r="F17645">
        <f t="shared" si="827"/>
        <v>1.9785495234221157E-2</v>
      </c>
    </row>
    <row r="17646" spans="2:6" x14ac:dyDescent="0.25">
      <c r="B17646">
        <v>667.10500000000002</v>
      </c>
      <c r="C17646">
        <v>25.089237583658441</v>
      </c>
      <c r="D17646">
        <f t="shared" si="825"/>
        <v>24.948273422325446</v>
      </c>
      <c r="E17646">
        <f t="shared" si="826"/>
        <v>0.14096416133299527</v>
      </c>
      <c r="F17646">
        <f t="shared" si="827"/>
        <v>1.9870894780314719E-2</v>
      </c>
    </row>
    <row r="17647" spans="2:6" x14ac:dyDescent="0.25">
      <c r="B17647">
        <v>667.14333333333332</v>
      </c>
      <c r="C17647">
        <v>25.090556738675115</v>
      </c>
      <c r="D17647">
        <f t="shared" si="825"/>
        <v>24.949335256867318</v>
      </c>
      <c r="E17647">
        <f t="shared" si="826"/>
        <v>0.14122148180779703</v>
      </c>
      <c r="F17647">
        <f t="shared" si="827"/>
        <v>1.9943506923989947E-2</v>
      </c>
    </row>
    <row r="17648" spans="2:6" x14ac:dyDescent="0.25">
      <c r="B17648">
        <v>667.18166666666673</v>
      </c>
      <c r="C17648">
        <v>25.091818746615971</v>
      </c>
      <c r="D17648">
        <f t="shared" si="825"/>
        <v>24.950397019823836</v>
      </c>
      <c r="E17648">
        <f t="shared" si="826"/>
        <v>0.14142172679213516</v>
      </c>
      <c r="F17648">
        <f t="shared" si="827"/>
        <v>2.000010480886932E-2</v>
      </c>
    </row>
    <row r="17649" spans="2:6" x14ac:dyDescent="0.25">
      <c r="B17649">
        <v>667.21833333333336</v>
      </c>
      <c r="C17649">
        <v>25.093137695404451</v>
      </c>
      <c r="D17649">
        <f t="shared" si="825"/>
        <v>24.951412552190511</v>
      </c>
      <c r="E17649">
        <f t="shared" si="826"/>
        <v>0.14172514321393948</v>
      </c>
      <c r="F17649">
        <f t="shared" si="827"/>
        <v>2.0086016219011654E-2</v>
      </c>
    </row>
    <row r="17650" spans="2:6" x14ac:dyDescent="0.25">
      <c r="B17650">
        <v>667.25666666666666</v>
      </c>
      <c r="C17650">
        <v>25.094457064669292</v>
      </c>
      <c r="D17650">
        <f t="shared" si="825"/>
        <v>24.952474175093077</v>
      </c>
      <c r="E17650">
        <f t="shared" si="826"/>
        <v>0.14198288957621585</v>
      </c>
      <c r="F17650">
        <f t="shared" si="827"/>
        <v>2.0159140932411904E-2</v>
      </c>
    </row>
    <row r="17651" spans="2:6" x14ac:dyDescent="0.25">
      <c r="B17651">
        <v>667.29499999999996</v>
      </c>
      <c r="C17651">
        <v>25.095719179277619</v>
      </c>
      <c r="D17651">
        <f t="shared" si="825"/>
        <v>24.953535726414731</v>
      </c>
      <c r="E17651">
        <f t="shared" si="826"/>
        <v>0.1421834528628878</v>
      </c>
      <c r="F17651">
        <f t="shared" si="827"/>
        <v>2.0216134268013039E-2</v>
      </c>
    </row>
    <row r="17652" spans="2:6" x14ac:dyDescent="0.25">
      <c r="B17652">
        <v>667.33166666666671</v>
      </c>
      <c r="C17652">
        <v>25.097038064288121</v>
      </c>
      <c r="D17652">
        <f t="shared" si="825"/>
        <v>24.954551056352315</v>
      </c>
      <c r="E17652">
        <f t="shared" si="826"/>
        <v>0.14248700793580582</v>
      </c>
      <c r="F17652">
        <f t="shared" si="827"/>
        <v>2.0302547430498391E-2</v>
      </c>
    </row>
    <row r="17653" spans="2:6" x14ac:dyDescent="0.25">
      <c r="B17653">
        <v>667.37</v>
      </c>
      <c r="C17653">
        <v>25.098357039427984</v>
      </c>
      <c r="D17653">
        <f t="shared" si="825"/>
        <v>24.955612467628836</v>
      </c>
      <c r="E17653">
        <f t="shared" si="826"/>
        <v>0.1427445717991489</v>
      </c>
      <c r="F17653">
        <f t="shared" si="827"/>
        <v>2.0376012778122374E-2</v>
      </c>
    </row>
    <row r="17654" spans="2:6" x14ac:dyDescent="0.25">
      <c r="B17654">
        <v>667.4083333333333</v>
      </c>
      <c r="C17654">
        <v>25.09967607796392</v>
      </c>
      <c r="D17654">
        <f t="shared" si="825"/>
        <v>24.956673807328972</v>
      </c>
      <c r="E17654">
        <f t="shared" si="826"/>
        <v>0.1430022706349483</v>
      </c>
      <c r="F17654">
        <f t="shared" si="827"/>
        <v>2.0449649406750998E-2</v>
      </c>
    </row>
    <row r="17655" spans="2:6" x14ac:dyDescent="0.25">
      <c r="B17655">
        <v>667.44666666666672</v>
      </c>
      <c r="C17655">
        <v>25.100937863072065</v>
      </c>
      <c r="D17655">
        <f t="shared" si="825"/>
        <v>24.957735075454252</v>
      </c>
      <c r="E17655">
        <f t="shared" si="826"/>
        <v>0.14320278761781324</v>
      </c>
      <c r="F17655">
        <f t="shared" si="827"/>
        <v>2.0507038381512525E-2</v>
      </c>
    </row>
    <row r="17656" spans="2:6" x14ac:dyDescent="0.25">
      <c r="B17656">
        <v>667.48333333333335</v>
      </c>
      <c r="C17656">
        <v>25.102257216678844</v>
      </c>
      <c r="D17656">
        <f t="shared" si="825"/>
        <v>24.958750134513945</v>
      </c>
      <c r="E17656">
        <f t="shared" si="826"/>
        <v>0.14350708216489849</v>
      </c>
      <c r="F17656">
        <f t="shared" si="827"/>
        <v>2.0594282631482927E-2</v>
      </c>
    </row>
    <row r="17657" spans="2:6" x14ac:dyDescent="0.25">
      <c r="B17657">
        <v>667.52166666666676</v>
      </c>
      <c r="C17657">
        <v>25.103519037951639</v>
      </c>
      <c r="D17657">
        <f t="shared" si="825"/>
        <v>24.959811262605882</v>
      </c>
      <c r="E17657">
        <f t="shared" si="826"/>
        <v>0.14370777534575652</v>
      </c>
      <c r="F17657">
        <f t="shared" si="827"/>
        <v>2.0651924694826424E-2</v>
      </c>
    </row>
    <row r="17658" spans="2:6" x14ac:dyDescent="0.25">
      <c r="B17658">
        <v>667.55833333333328</v>
      </c>
      <c r="C17658">
        <v>25.104837596052281</v>
      </c>
      <c r="D17658">
        <f t="shared" si="825"/>
        <v>24.960826187723416</v>
      </c>
      <c r="E17658">
        <f t="shared" si="826"/>
        <v>0.14401140832886483</v>
      </c>
      <c r="F17658">
        <f t="shared" si="827"/>
        <v>2.0739285728863039E-2</v>
      </c>
    </row>
    <row r="17659" spans="2:6" x14ac:dyDescent="0.25">
      <c r="B17659">
        <v>667.59666666666669</v>
      </c>
      <c r="C17659">
        <v>25.106155713817554</v>
      </c>
      <c r="D17659">
        <f t="shared" si="825"/>
        <v>24.961887175787822</v>
      </c>
      <c r="E17659">
        <f t="shared" si="826"/>
        <v>0.14426853802973127</v>
      </c>
      <c r="F17659">
        <f t="shared" si="827"/>
        <v>2.0813411065236018E-2</v>
      </c>
    </row>
    <row r="17660" spans="2:6" x14ac:dyDescent="0.25">
      <c r="B17660">
        <v>667.63499999999999</v>
      </c>
      <c r="C17660">
        <v>25.107416231701652</v>
      </c>
      <c r="D17660">
        <f t="shared" si="825"/>
        <v>24.962948092284819</v>
      </c>
      <c r="E17660">
        <f t="shared" si="826"/>
        <v>0.14446813941683345</v>
      </c>
      <c r="F17660">
        <f t="shared" si="827"/>
        <v>2.0871043306561626E-2</v>
      </c>
    </row>
    <row r="17661" spans="2:6" x14ac:dyDescent="0.25">
      <c r="B17661">
        <v>667.67166666666674</v>
      </c>
      <c r="C17661">
        <v>25.108734543474174</v>
      </c>
      <c r="D17661">
        <f t="shared" si="825"/>
        <v>24.963962815011481</v>
      </c>
      <c r="E17661">
        <f t="shared" si="826"/>
        <v>0.14477172846269326</v>
      </c>
      <c r="F17661">
        <f t="shared" si="827"/>
        <v>2.0958853362075789E-2</v>
      </c>
    </row>
    <row r="17662" spans="2:6" x14ac:dyDescent="0.25">
      <c r="B17662">
        <v>667.70999999999992</v>
      </c>
      <c r="C17662">
        <v>25.110053719113665</v>
      </c>
      <c r="D17662">
        <f t="shared" si="825"/>
        <v>24.965023591489828</v>
      </c>
      <c r="E17662">
        <f t="shared" si="826"/>
        <v>0.14503012762383705</v>
      </c>
      <c r="F17662">
        <f t="shared" si="827"/>
        <v>2.1033737918586461E-2</v>
      </c>
    </row>
    <row r="17663" spans="2:6" x14ac:dyDescent="0.25">
      <c r="B17663">
        <v>667.74833333333333</v>
      </c>
      <c r="C17663">
        <v>25.11137260412417</v>
      </c>
      <c r="D17663">
        <f t="shared" si="825"/>
        <v>24.966084296405327</v>
      </c>
      <c r="E17663">
        <f t="shared" si="826"/>
        <v>0.14528830771884316</v>
      </c>
      <c r="F17663">
        <f t="shared" si="827"/>
        <v>2.110869235980526E-2</v>
      </c>
    </row>
    <row r="17664" spans="2:6" x14ac:dyDescent="0.25">
      <c r="B17664">
        <v>667.78666666666663</v>
      </c>
      <c r="C17664">
        <v>25.112633831419945</v>
      </c>
      <c r="D17664">
        <f t="shared" si="825"/>
        <v>24.96714492975951</v>
      </c>
      <c r="E17664">
        <f t="shared" si="826"/>
        <v>0.14548890166043549</v>
      </c>
      <c r="F17664">
        <f t="shared" si="827"/>
        <v>2.1167020506359869E-2</v>
      </c>
    </row>
    <row r="17665" spans="2:6" x14ac:dyDescent="0.25">
      <c r="B17665">
        <v>667.82333333333338</v>
      </c>
      <c r="C17665">
        <v>25.113952077886875</v>
      </c>
      <c r="D17665">
        <f t="shared" si="825"/>
        <v>24.9681593816595</v>
      </c>
      <c r="E17665">
        <f t="shared" si="826"/>
        <v>0.14579269622737456</v>
      </c>
      <c r="F17665">
        <f t="shared" si="827"/>
        <v>2.1255510273247517E-2</v>
      </c>
    </row>
    <row r="17666" spans="2:6" x14ac:dyDescent="0.25">
      <c r="B17666">
        <v>667.86166666666657</v>
      </c>
      <c r="C17666">
        <v>25.115270326645241</v>
      </c>
      <c r="D17666">
        <f t="shared" si="825"/>
        <v>24.969219875006821</v>
      </c>
      <c r="E17666">
        <f t="shared" si="826"/>
        <v>0.14605045163841979</v>
      </c>
      <c r="F17666">
        <f t="shared" si="827"/>
        <v>2.1330734423786395E-2</v>
      </c>
    </row>
    <row r="17667" spans="2:6" x14ac:dyDescent="0.25">
      <c r="B17667">
        <v>667.9</v>
      </c>
      <c r="C17667">
        <v>25.116531088184118</v>
      </c>
      <c r="D17667">
        <f t="shared" si="825"/>
        <v>24.970280296797302</v>
      </c>
      <c r="E17667">
        <f t="shared" si="826"/>
        <v>0.14625079138681585</v>
      </c>
      <c r="F17667">
        <f t="shared" si="827"/>
        <v>2.138929398126993E-2</v>
      </c>
    </row>
    <row r="17668" spans="2:6" x14ac:dyDescent="0.25">
      <c r="B17668">
        <v>667.93666666666661</v>
      </c>
      <c r="C17668">
        <v>25.117849128040969</v>
      </c>
      <c r="D17668">
        <f t="shared" si="825"/>
        <v>24.971294546336299</v>
      </c>
      <c r="E17668">
        <f t="shared" si="826"/>
        <v>0.14655458170467028</v>
      </c>
      <c r="F17668">
        <f t="shared" si="827"/>
        <v>2.1478245418630876E-2</v>
      </c>
    </row>
    <row r="17669" spans="2:6" x14ac:dyDescent="0.25">
      <c r="B17669">
        <v>667.97500000000002</v>
      </c>
      <c r="C17669">
        <v>25.11916751237527</v>
      </c>
      <c r="D17669">
        <f t="shared" ref="D17669:D17732" si="828">$I$6*(1-EXP(-$I$5*B17669^$I$7))</f>
        <v>24.972354828128815</v>
      </c>
      <c r="E17669">
        <f t="shared" ref="E17669:E17732" si="829">C17669-D17669</f>
        <v>0.14681268424645566</v>
      </c>
      <c r="F17669">
        <f t="shared" si="827"/>
        <v>2.155396425564949E-2</v>
      </c>
    </row>
    <row r="17670" spans="2:6" x14ac:dyDescent="0.25">
      <c r="B17670">
        <v>668.01333333333343</v>
      </c>
      <c r="C17670">
        <v>25.120428632272979</v>
      </c>
      <c r="D17670">
        <f t="shared" si="828"/>
        <v>24.97341503836903</v>
      </c>
      <c r="E17670">
        <f t="shared" si="829"/>
        <v>0.14701359390394941</v>
      </c>
      <c r="F17670">
        <f t="shared" ref="F17670:F17733" si="830">E17670^2</f>
        <v>2.1612996792555354E-2</v>
      </c>
    </row>
    <row r="17671" spans="2:6" x14ac:dyDescent="0.25">
      <c r="B17671">
        <v>668.05</v>
      </c>
      <c r="C17671">
        <v>25.121746653034624</v>
      </c>
      <c r="D17671">
        <f t="shared" si="828"/>
        <v>24.974429085559834</v>
      </c>
      <c r="E17671">
        <f t="shared" si="829"/>
        <v>0.14731756747478997</v>
      </c>
      <c r="F17671">
        <f t="shared" si="830"/>
        <v>2.1702465686689296E-2</v>
      </c>
    </row>
    <row r="17672" spans="2:6" x14ac:dyDescent="0.25">
      <c r="B17672">
        <v>668.08833333333337</v>
      </c>
      <c r="C17672">
        <v>25.123064383931094</v>
      </c>
      <c r="D17672">
        <f t="shared" si="828"/>
        <v>24.975489155810912</v>
      </c>
      <c r="E17672">
        <f t="shared" si="829"/>
        <v>0.14757522812018209</v>
      </c>
      <c r="F17672">
        <f t="shared" si="830"/>
        <v>2.1778447954723782E-2</v>
      </c>
    </row>
    <row r="17673" spans="2:6" x14ac:dyDescent="0.25">
      <c r="B17673">
        <v>668.12666666666667</v>
      </c>
      <c r="C17673">
        <v>25.124382242383522</v>
      </c>
      <c r="D17673">
        <f t="shared" si="828"/>
        <v>24.976549154514267</v>
      </c>
      <c r="E17673">
        <f t="shared" si="829"/>
        <v>0.14783308786925531</v>
      </c>
      <c r="F17673">
        <f t="shared" si="830"/>
        <v>2.1854621868958962E-2</v>
      </c>
    </row>
    <row r="17674" spans="2:6" x14ac:dyDescent="0.25">
      <c r="B17674">
        <v>668.16500000000008</v>
      </c>
      <c r="C17674">
        <v>25.125642655061345</v>
      </c>
      <c r="D17674">
        <f t="shared" si="828"/>
        <v>24.977609081671385</v>
      </c>
      <c r="E17674">
        <f t="shared" si="829"/>
        <v>0.14803357338995937</v>
      </c>
      <c r="F17674">
        <f t="shared" si="830"/>
        <v>2.1913938850600487E-2</v>
      </c>
    </row>
    <row r="17675" spans="2:6" x14ac:dyDescent="0.25">
      <c r="B17675">
        <v>668.2016666666666</v>
      </c>
      <c r="C17675">
        <v>25.126960657109695</v>
      </c>
      <c r="D17675">
        <f t="shared" si="828"/>
        <v>24.97862285809272</v>
      </c>
      <c r="E17675">
        <f t="shared" si="829"/>
        <v>0.14833779901697497</v>
      </c>
      <c r="F17675">
        <f t="shared" si="830"/>
        <v>2.2004102617200458E-2</v>
      </c>
    </row>
    <row r="17676" spans="2:6" x14ac:dyDescent="0.25">
      <c r="B17676">
        <v>668.24</v>
      </c>
      <c r="C17676">
        <v>25.128278848200548</v>
      </c>
      <c r="D17676">
        <f t="shared" si="828"/>
        <v>24.979682645272572</v>
      </c>
      <c r="E17676">
        <f t="shared" si="829"/>
        <v>0.14859620292797615</v>
      </c>
      <c r="F17676">
        <f t="shared" si="830"/>
        <v>2.2080831524612269E-2</v>
      </c>
    </row>
    <row r="17677" spans="2:6" x14ac:dyDescent="0.25">
      <c r="B17677">
        <v>668.27833333333331</v>
      </c>
      <c r="C17677">
        <v>25.129539435491555</v>
      </c>
      <c r="D17677">
        <f t="shared" si="828"/>
        <v>24.980742360910764</v>
      </c>
      <c r="E17677">
        <f t="shared" si="829"/>
        <v>0.14879707458079139</v>
      </c>
      <c r="F17677">
        <f t="shared" si="830"/>
        <v>2.2140569403801595E-2</v>
      </c>
    </row>
    <row r="17678" spans="2:6" x14ac:dyDescent="0.25">
      <c r="B17678">
        <v>668.31500000000005</v>
      </c>
      <c r="C17678">
        <v>25.130857093826251</v>
      </c>
      <c r="D17678">
        <f t="shared" si="828"/>
        <v>24.981755935013894</v>
      </c>
      <c r="E17678">
        <f t="shared" si="829"/>
        <v>0.14910115881235697</v>
      </c>
      <c r="F17678">
        <f t="shared" si="830"/>
        <v>2.2231155559187695E-2</v>
      </c>
    </row>
    <row r="17679" spans="2:6" x14ac:dyDescent="0.25">
      <c r="B17679">
        <v>668.35333333333324</v>
      </c>
      <c r="C17679">
        <v>25.132174380186413</v>
      </c>
      <c r="D17679">
        <f t="shared" si="828"/>
        <v>24.982815510683693</v>
      </c>
      <c r="E17679">
        <f t="shared" si="829"/>
        <v>0.14935886950271993</v>
      </c>
      <c r="F17679">
        <f t="shared" si="830"/>
        <v>2.2308071899130519E-2</v>
      </c>
    </row>
    <row r="17680" spans="2:6" x14ac:dyDescent="0.25">
      <c r="B17680">
        <v>668.39166666666665</v>
      </c>
      <c r="C17680">
        <v>25.133434178065144</v>
      </c>
      <c r="D17680">
        <f t="shared" si="828"/>
        <v>24.983875014816352</v>
      </c>
      <c r="E17680">
        <f t="shared" si="829"/>
        <v>0.14955916324879226</v>
      </c>
      <c r="F17680">
        <f t="shared" si="830"/>
        <v>2.2367943311678892E-2</v>
      </c>
    </row>
    <row r="17681" spans="2:6" x14ac:dyDescent="0.25">
      <c r="B17681">
        <v>668.42833333333328</v>
      </c>
      <c r="C17681">
        <v>25.134751338778869</v>
      </c>
      <c r="D17681">
        <f t="shared" si="828"/>
        <v>24.984888386614116</v>
      </c>
      <c r="E17681">
        <f t="shared" si="829"/>
        <v>0.14986295216475298</v>
      </c>
      <c r="F17681">
        <f t="shared" si="830"/>
        <v>2.2458904431535042E-2</v>
      </c>
    </row>
    <row r="17682" spans="2:6" x14ac:dyDescent="0.25">
      <c r="B17682">
        <v>668.4666666666667</v>
      </c>
      <c r="C17682">
        <v>25.136068420056553</v>
      </c>
      <c r="D17682">
        <f t="shared" si="828"/>
        <v>24.985947750787297</v>
      </c>
      <c r="E17682">
        <f t="shared" si="829"/>
        <v>0.15012066926925627</v>
      </c>
      <c r="F17682">
        <f t="shared" si="830"/>
        <v>2.2536215341849422E-2</v>
      </c>
    </row>
    <row r="17683" spans="2:6" x14ac:dyDescent="0.25">
      <c r="B17683">
        <v>668.505</v>
      </c>
      <c r="C17683">
        <v>25.137385821369826</v>
      </c>
      <c r="D17683">
        <f t="shared" si="828"/>
        <v>24.987007043427887</v>
      </c>
      <c r="E17683">
        <f t="shared" si="829"/>
        <v>0.15037877794193832</v>
      </c>
      <c r="F17683">
        <f t="shared" si="830"/>
        <v>2.2613776855310797E-2</v>
      </c>
    </row>
    <row r="17684" spans="2:6" x14ac:dyDescent="0.25">
      <c r="B17684">
        <v>668.54333333333329</v>
      </c>
      <c r="C17684">
        <v>25.138646192038216</v>
      </c>
      <c r="D17684">
        <f t="shared" si="828"/>
        <v>24.988066264537462</v>
      </c>
      <c r="E17684">
        <f t="shared" si="829"/>
        <v>0.150579927500754</v>
      </c>
      <c r="F17684">
        <f t="shared" si="830"/>
        <v>2.2674314566132329E-2</v>
      </c>
    </row>
    <row r="17685" spans="2:6" x14ac:dyDescent="0.25">
      <c r="B17685">
        <v>668.58</v>
      </c>
      <c r="C17685">
        <v>25.139963122081895</v>
      </c>
      <c r="D17685">
        <f t="shared" si="828"/>
        <v>24.989079365623134</v>
      </c>
      <c r="E17685">
        <f t="shared" si="829"/>
        <v>0.15088375645876084</v>
      </c>
      <c r="F17685">
        <f t="shared" si="830"/>
        <v>2.2765907963106655E-2</v>
      </c>
    </row>
    <row r="17686" spans="2:6" x14ac:dyDescent="0.25">
      <c r="B17686">
        <v>668.61833333333334</v>
      </c>
      <c r="C17686">
        <v>25.14127956634362</v>
      </c>
      <c r="D17686">
        <f t="shared" si="828"/>
        <v>24.990138446785121</v>
      </c>
      <c r="E17686">
        <f t="shared" si="829"/>
        <v>0.15114111955849907</v>
      </c>
      <c r="F17686">
        <f t="shared" si="830"/>
        <v>2.2843638021396509E-2</v>
      </c>
    </row>
    <row r="17687" spans="2:6" x14ac:dyDescent="0.25">
      <c r="B17687">
        <v>668.65666666666664</v>
      </c>
      <c r="C17687">
        <v>25.142539141754941</v>
      </c>
      <c r="D17687">
        <f t="shared" si="828"/>
        <v>24.991197456420643</v>
      </c>
      <c r="E17687">
        <f t="shared" si="829"/>
        <v>0.15134168533429815</v>
      </c>
      <c r="F17687">
        <f t="shared" si="830"/>
        <v>2.2904305719825716E-2</v>
      </c>
    </row>
    <row r="17688" spans="2:6" x14ac:dyDescent="0.25">
      <c r="B17688">
        <v>668.69333333333327</v>
      </c>
      <c r="C17688">
        <v>25.143856189043166</v>
      </c>
      <c r="D17688">
        <f t="shared" si="828"/>
        <v>24.992210355231041</v>
      </c>
      <c r="E17688">
        <f t="shared" si="829"/>
        <v>0.15164583381212537</v>
      </c>
      <c r="F17688">
        <f t="shared" si="830"/>
        <v>2.2996458912574746E-2</v>
      </c>
    </row>
    <row r="17689" spans="2:6" x14ac:dyDescent="0.25">
      <c r="B17689">
        <v>668.73166666666668</v>
      </c>
      <c r="C17689">
        <v>25.145173139709662</v>
      </c>
      <c r="D17689">
        <f t="shared" si="828"/>
        <v>24.993269224927886</v>
      </c>
      <c r="E17689">
        <f t="shared" si="829"/>
        <v>0.15190391478177645</v>
      </c>
      <c r="F17689">
        <f t="shared" si="830"/>
        <v>2.3074799326029204E-2</v>
      </c>
    </row>
    <row r="17690" spans="2:6" x14ac:dyDescent="0.25">
      <c r="B17690">
        <v>668.77</v>
      </c>
      <c r="C17690">
        <v>25.146490027743898</v>
      </c>
      <c r="D17690">
        <f t="shared" si="828"/>
        <v>24.99432802310281</v>
      </c>
      <c r="E17690">
        <f t="shared" si="829"/>
        <v>0.15216200464108809</v>
      </c>
      <c r="F17690">
        <f t="shared" si="830"/>
        <v>2.3153275656394513E-2</v>
      </c>
    </row>
    <row r="17691" spans="2:6" x14ac:dyDescent="0.25">
      <c r="B17691">
        <v>668.80833333333328</v>
      </c>
      <c r="C17691">
        <v>25.147749524981116</v>
      </c>
      <c r="D17691">
        <f t="shared" si="828"/>
        <v>24.995386749757348</v>
      </c>
      <c r="E17691">
        <f t="shared" si="829"/>
        <v>0.15236277522376795</v>
      </c>
      <c r="F17691">
        <f t="shared" si="830"/>
        <v>2.3214415273888438E-2</v>
      </c>
    </row>
    <row r="17692" spans="2:6" x14ac:dyDescent="0.25">
      <c r="B17692">
        <v>668.84499999999991</v>
      </c>
      <c r="C17692">
        <v>25.149066319830766</v>
      </c>
      <c r="D17692">
        <f t="shared" si="828"/>
        <v>24.996399377896005</v>
      </c>
      <c r="E17692">
        <f t="shared" si="829"/>
        <v>0.15266694193476127</v>
      </c>
      <c r="F17692">
        <f t="shared" si="830"/>
        <v>2.3307195159711767E-2</v>
      </c>
    </row>
    <row r="17693" spans="2:6" x14ac:dyDescent="0.25">
      <c r="B17693">
        <v>668.88333333333333</v>
      </c>
      <c r="C17693">
        <v>25.150383212829755</v>
      </c>
      <c r="D17693">
        <f t="shared" si="828"/>
        <v>24.997457964623845</v>
      </c>
      <c r="E17693">
        <f t="shared" si="829"/>
        <v>0.15292524820591069</v>
      </c>
      <c r="F17693">
        <f t="shared" si="830"/>
        <v>2.3386131538839391E-2</v>
      </c>
    </row>
    <row r="17694" spans="2:6" x14ac:dyDescent="0.25">
      <c r="B17694">
        <v>668.92166666666674</v>
      </c>
      <c r="C17694">
        <v>25.151642325406574</v>
      </c>
      <c r="D17694">
        <f t="shared" si="828"/>
        <v>24.998516479835853</v>
      </c>
      <c r="E17694">
        <f t="shared" si="829"/>
        <v>0.15312584557072029</v>
      </c>
      <c r="F17694">
        <f t="shared" si="830"/>
        <v>2.3447524581748078E-2</v>
      </c>
    </row>
    <row r="17695" spans="2:6" x14ac:dyDescent="0.25">
      <c r="B17695">
        <v>668.95833333333337</v>
      </c>
      <c r="C17695">
        <v>25.152958985444087</v>
      </c>
      <c r="D17695">
        <f t="shared" si="828"/>
        <v>24.999528905729445</v>
      </c>
      <c r="E17695">
        <f t="shared" si="829"/>
        <v>0.15343007971464218</v>
      </c>
      <c r="F17695">
        <f t="shared" si="830"/>
        <v>2.3540789361241453E-2</v>
      </c>
    </row>
    <row r="17696" spans="2:6" x14ac:dyDescent="0.25">
      <c r="B17696">
        <v>668.99666666666667</v>
      </c>
      <c r="C17696">
        <v>25.154275874624034</v>
      </c>
      <c r="D17696">
        <f t="shared" si="828"/>
        <v>25.000587281023655</v>
      </c>
      <c r="E17696">
        <f t="shared" si="829"/>
        <v>0.15368859360037845</v>
      </c>
      <c r="F17696">
        <f t="shared" si="830"/>
        <v>2.362018380286229E-2</v>
      </c>
    </row>
    <row r="17697" spans="2:6" x14ac:dyDescent="0.25">
      <c r="B17697">
        <v>669.03499999999997</v>
      </c>
      <c r="C17697">
        <v>25.155592354784748</v>
      </c>
      <c r="D17697">
        <f t="shared" si="828"/>
        <v>25.001645584806653</v>
      </c>
      <c r="E17697">
        <f t="shared" si="829"/>
        <v>0.15394676997809498</v>
      </c>
      <c r="F17697">
        <f t="shared" si="830"/>
        <v>2.3699607986688485E-2</v>
      </c>
    </row>
    <row r="17698" spans="2:6" x14ac:dyDescent="0.25">
      <c r="B17698">
        <v>669.07333333333338</v>
      </c>
      <c r="C17698">
        <v>25.15685146772687</v>
      </c>
      <c r="D17698">
        <f t="shared" si="828"/>
        <v>25.002703817079947</v>
      </c>
      <c r="E17698">
        <f t="shared" si="829"/>
        <v>0.15414765064692304</v>
      </c>
      <c r="F17698">
        <f t="shared" si="830"/>
        <v>2.3761498199965835E-2</v>
      </c>
    </row>
    <row r="17699" spans="2:6" x14ac:dyDescent="0.25">
      <c r="B17699">
        <v>669.11</v>
      </c>
      <c r="C17699">
        <v>25.158167668333814</v>
      </c>
      <c r="D17699">
        <f t="shared" si="828"/>
        <v>25.003715972342224</v>
      </c>
      <c r="E17699">
        <f t="shared" si="829"/>
        <v>0.15445169599158959</v>
      </c>
      <c r="F17699">
        <f t="shared" si="830"/>
        <v>2.3855326394678411E-2</v>
      </c>
    </row>
    <row r="17700" spans="2:6" x14ac:dyDescent="0.25">
      <c r="B17700">
        <v>669.14833333333331</v>
      </c>
      <c r="C17700">
        <v>25.159483957542498</v>
      </c>
      <c r="D17700">
        <f t="shared" si="828"/>
        <v>25.004774064709704</v>
      </c>
      <c r="E17700">
        <f t="shared" si="829"/>
        <v>0.15470989283279479</v>
      </c>
      <c r="F17700">
        <f t="shared" si="830"/>
        <v>2.393515094033485E-2</v>
      </c>
    </row>
    <row r="17701" spans="2:6" x14ac:dyDescent="0.25">
      <c r="B17701">
        <v>669.18666666666661</v>
      </c>
      <c r="C17701">
        <v>25.160742752308732</v>
      </c>
      <c r="D17701">
        <f t="shared" si="828"/>
        <v>25.00583208557207</v>
      </c>
      <c r="E17701">
        <f t="shared" si="829"/>
        <v>0.15491066673666154</v>
      </c>
      <c r="F17701">
        <f t="shared" si="830"/>
        <v>2.3997314668797017E-2</v>
      </c>
    </row>
    <row r="17702" spans="2:6" x14ac:dyDescent="0.25">
      <c r="B17702">
        <v>669.22333333333336</v>
      </c>
      <c r="C17702">
        <v>25.16205825021223</v>
      </c>
      <c r="D17702">
        <f t="shared" si="828"/>
        <v>25.006844038619519</v>
      </c>
      <c r="E17702">
        <f t="shared" si="829"/>
        <v>0.15521421159271043</v>
      </c>
      <c r="F17702">
        <f t="shared" si="830"/>
        <v>2.4091451480346682E-2</v>
      </c>
    </row>
    <row r="17703" spans="2:6" x14ac:dyDescent="0.25">
      <c r="B17703">
        <v>669.26166666666666</v>
      </c>
      <c r="C17703">
        <v>25.163373598791242</v>
      </c>
      <c r="D17703">
        <f t="shared" si="828"/>
        <v>25.007901919585034</v>
      </c>
      <c r="E17703">
        <f t="shared" si="829"/>
        <v>0.15547167920620808</v>
      </c>
      <c r="F17703">
        <f t="shared" si="830"/>
        <v>2.4171443035198074E-2</v>
      </c>
    </row>
    <row r="17704" spans="2:6" x14ac:dyDescent="0.25">
      <c r="B17704">
        <v>669.3</v>
      </c>
      <c r="C17704">
        <v>25.164632155747487</v>
      </c>
      <c r="D17704">
        <f t="shared" si="828"/>
        <v>25.008959729050044</v>
      </c>
      <c r="E17704">
        <f t="shared" si="829"/>
        <v>0.15567242669744275</v>
      </c>
      <c r="F17704">
        <f t="shared" si="830"/>
        <v>2.4233904433870686E-2</v>
      </c>
    </row>
    <row r="17705" spans="2:6" x14ac:dyDescent="0.25">
      <c r="B17705">
        <v>669.33666666666659</v>
      </c>
      <c r="C17705">
        <v>25.165947803357373</v>
      </c>
      <c r="D17705">
        <f t="shared" si="828"/>
        <v>25.009971479895565</v>
      </c>
      <c r="E17705">
        <f t="shared" si="829"/>
        <v>0.15597632346180745</v>
      </c>
      <c r="F17705">
        <f t="shared" si="830"/>
        <v>2.4328613480662387E-2</v>
      </c>
    </row>
    <row r="17706" spans="2:6" x14ac:dyDescent="0.25">
      <c r="B17706">
        <v>669.375</v>
      </c>
      <c r="C17706">
        <v>25.167263366566466</v>
      </c>
      <c r="D17706">
        <f t="shared" si="828"/>
        <v>25.011029149472709</v>
      </c>
      <c r="E17706">
        <f t="shared" si="829"/>
        <v>0.15623421709375762</v>
      </c>
      <c r="F17706">
        <f t="shared" si="830"/>
        <v>2.4409130590899386E-2</v>
      </c>
    </row>
    <row r="17707" spans="2:6" x14ac:dyDescent="0.25">
      <c r="B17707">
        <v>669.41333333333341</v>
      </c>
      <c r="C17707">
        <v>25.168522308183107</v>
      </c>
      <c r="D17707">
        <f t="shared" si="828"/>
        <v>25.012086747553887</v>
      </c>
      <c r="E17707">
        <f t="shared" si="829"/>
        <v>0.15643556062921959</v>
      </c>
      <c r="F17707">
        <f t="shared" si="830"/>
        <v>2.4472084629378239E-2</v>
      </c>
    </row>
    <row r="17708" spans="2:6" x14ac:dyDescent="0.25">
      <c r="B17708">
        <v>669.45</v>
      </c>
      <c r="C17708">
        <v>25.169838795981896</v>
      </c>
      <c r="D17708">
        <f t="shared" si="828"/>
        <v>25.01309829621049</v>
      </c>
      <c r="E17708">
        <f t="shared" si="829"/>
        <v>0.15674049977140569</v>
      </c>
      <c r="F17708">
        <f t="shared" si="830"/>
        <v>2.4567584268590029E-2</v>
      </c>
    </row>
    <row r="17709" spans="2:6" x14ac:dyDescent="0.25">
      <c r="B17709">
        <v>669.48833333333334</v>
      </c>
      <c r="C17709">
        <v>25.171154655548523</v>
      </c>
      <c r="D17709">
        <f t="shared" si="828"/>
        <v>25.014155754412783</v>
      </c>
      <c r="E17709">
        <f t="shared" si="829"/>
        <v>0.15699890113574</v>
      </c>
      <c r="F17709">
        <f t="shared" si="830"/>
        <v>2.4648654957829863E-2</v>
      </c>
    </row>
    <row r="17710" spans="2:6" x14ac:dyDescent="0.25">
      <c r="B17710">
        <v>669.52666666666664</v>
      </c>
      <c r="C17710">
        <v>25.172412862182526</v>
      </c>
      <c r="D17710">
        <f t="shared" si="828"/>
        <v>25.01521314112372</v>
      </c>
      <c r="E17710">
        <f t="shared" si="829"/>
        <v>0.15719972105880586</v>
      </c>
      <c r="F17710">
        <f t="shared" si="830"/>
        <v>2.4711752300966373E-2</v>
      </c>
    </row>
    <row r="17711" spans="2:6" x14ac:dyDescent="0.25">
      <c r="B17711">
        <v>669.56333333333339</v>
      </c>
      <c r="C17711">
        <v>25.173728434557308</v>
      </c>
      <c r="D17711">
        <f t="shared" si="828"/>
        <v>25.016224487604401</v>
      </c>
      <c r="E17711">
        <f t="shared" si="829"/>
        <v>0.15750394695290737</v>
      </c>
      <c r="F17711">
        <f t="shared" si="830"/>
        <v>2.480749330574426E-2</v>
      </c>
    </row>
    <row r="17712" spans="2:6" x14ac:dyDescent="0.25">
      <c r="B17712">
        <v>669.60166666666669</v>
      </c>
      <c r="C17712">
        <v>25.175043427201746</v>
      </c>
      <c r="D17712">
        <f t="shared" si="828"/>
        <v>25.017281734445426</v>
      </c>
      <c r="E17712">
        <f t="shared" si="829"/>
        <v>0.15776169275632057</v>
      </c>
      <c r="F17712">
        <f t="shared" si="830"/>
        <v>2.4888751701339692E-2</v>
      </c>
    </row>
    <row r="17713" spans="2:6" x14ac:dyDescent="0.25">
      <c r="B17713">
        <v>669.64</v>
      </c>
      <c r="C17713">
        <v>25.176358305274974</v>
      </c>
      <c r="D17713">
        <f t="shared" si="828"/>
        <v>25.018338909799716</v>
      </c>
      <c r="E17713">
        <f t="shared" si="829"/>
        <v>0.15801939547525734</v>
      </c>
      <c r="F17713">
        <f t="shared" si="830"/>
        <v>2.497012934636578E-2</v>
      </c>
    </row>
    <row r="17714" spans="2:6" x14ac:dyDescent="0.25">
      <c r="B17714">
        <v>669.67833333333328</v>
      </c>
      <c r="C17714">
        <v>25.177616373825753</v>
      </c>
      <c r="D17714">
        <f t="shared" si="828"/>
        <v>25.019396013668803</v>
      </c>
      <c r="E17714">
        <f t="shared" si="829"/>
        <v>0.15822036015694962</v>
      </c>
      <c r="F17714">
        <f t="shared" si="830"/>
        <v>2.5033682368194851E-2</v>
      </c>
    </row>
    <row r="17715" spans="2:6" x14ac:dyDescent="0.25">
      <c r="B17715">
        <v>669.71500000000003</v>
      </c>
      <c r="C17715">
        <v>25.178931933597703</v>
      </c>
      <c r="D17715">
        <f t="shared" si="828"/>
        <v>25.020407089610842</v>
      </c>
      <c r="E17715">
        <f t="shared" si="829"/>
        <v>0.15852484398686073</v>
      </c>
      <c r="F17715">
        <f t="shared" si="830"/>
        <v>2.5130126161058534E-2</v>
      </c>
    </row>
    <row r="17716" spans="2:6" x14ac:dyDescent="0.25">
      <c r="B17716">
        <v>669.75333333333333</v>
      </c>
      <c r="C17716">
        <v>25.180247689286436</v>
      </c>
      <c r="D17716">
        <f t="shared" si="828"/>
        <v>25.021464053622058</v>
      </c>
      <c r="E17716">
        <f t="shared" si="829"/>
        <v>0.1587836356643777</v>
      </c>
      <c r="F17716">
        <f t="shared" si="830"/>
        <v>2.5212242954797837E-2</v>
      </c>
    </row>
    <row r="17717" spans="2:6" x14ac:dyDescent="0.25">
      <c r="B17717">
        <v>669.79166666666663</v>
      </c>
      <c r="C17717">
        <v>25.181505495917456</v>
      </c>
      <c r="D17717">
        <f t="shared" si="828"/>
        <v>25.022520946152696</v>
      </c>
      <c r="E17717">
        <f t="shared" si="829"/>
        <v>0.15898454976476017</v>
      </c>
      <c r="F17717">
        <f t="shared" si="830"/>
        <v>2.5276087063903503E-2</v>
      </c>
    </row>
    <row r="17718" spans="2:6" x14ac:dyDescent="0.25">
      <c r="B17718">
        <v>669.82833333333326</v>
      </c>
      <c r="C17718">
        <v>25.182820313267936</v>
      </c>
      <c r="D17718">
        <f t="shared" si="828"/>
        <v>25.023531819949206</v>
      </c>
      <c r="E17718">
        <f t="shared" si="829"/>
        <v>0.15928849331872996</v>
      </c>
      <c r="F17718">
        <f t="shared" si="830"/>
        <v>2.5372824103751079E-2</v>
      </c>
    </row>
    <row r="17719" spans="2:6" x14ac:dyDescent="0.25">
      <c r="B17719">
        <v>669.86666666666667</v>
      </c>
      <c r="C17719">
        <v>25.184078025286382</v>
      </c>
      <c r="D17719">
        <f t="shared" si="828"/>
        <v>25.024588572630986</v>
      </c>
      <c r="E17719">
        <f t="shared" si="829"/>
        <v>0.15948945265539649</v>
      </c>
      <c r="F17719">
        <f t="shared" si="830"/>
        <v>2.543688550831796E-2</v>
      </c>
    </row>
    <row r="17720" spans="2:6" x14ac:dyDescent="0.25">
      <c r="B17720">
        <v>669.90333333333331</v>
      </c>
      <c r="C17720">
        <v>25.185392694076189</v>
      </c>
      <c r="D17720">
        <f t="shared" si="828"/>
        <v>25.025599312661921</v>
      </c>
      <c r="E17720">
        <f t="shared" si="829"/>
        <v>0.1597933814142678</v>
      </c>
      <c r="F17720">
        <f t="shared" si="830"/>
        <v>2.5533924743805666E-2</v>
      </c>
    </row>
    <row r="17721" spans="2:6" x14ac:dyDescent="0.25">
      <c r="B17721">
        <v>669.94166666666672</v>
      </c>
      <c r="C17721">
        <v>25.186707221179592</v>
      </c>
      <c r="D17721">
        <f t="shared" si="828"/>
        <v>25.02665592550083</v>
      </c>
      <c r="E17721">
        <f t="shared" si="829"/>
        <v>0.16005129567876253</v>
      </c>
      <c r="F17721">
        <f t="shared" si="830"/>
        <v>2.5616417248450669E-2</v>
      </c>
    </row>
    <row r="17722" spans="2:6" x14ac:dyDescent="0.25">
      <c r="B17722">
        <v>669.98</v>
      </c>
      <c r="C17722">
        <v>25.188021855979937</v>
      </c>
      <c r="D17722">
        <f t="shared" si="828"/>
        <v>25.027712466866802</v>
      </c>
      <c r="E17722">
        <f t="shared" si="829"/>
        <v>0.16030938911313442</v>
      </c>
      <c r="F17722">
        <f t="shared" si="830"/>
        <v>2.5699100237826338E-2</v>
      </c>
    </row>
    <row r="17723" spans="2:6" x14ac:dyDescent="0.25">
      <c r="B17723">
        <v>670.01833333333332</v>
      </c>
      <c r="C17723">
        <v>25.18927949201608</v>
      </c>
      <c r="D17723">
        <f t="shared" si="828"/>
        <v>25.028768936761423</v>
      </c>
      <c r="E17723">
        <f t="shared" si="829"/>
        <v>0.16051055525465685</v>
      </c>
      <c r="F17723">
        <f t="shared" si="830"/>
        <v>2.5763638348158251E-2</v>
      </c>
    </row>
    <row r="17724" spans="2:6" x14ac:dyDescent="0.25">
      <c r="B17724">
        <v>670.05500000000006</v>
      </c>
      <c r="C17724">
        <v>25.190594001551897</v>
      </c>
      <c r="D17724">
        <f t="shared" si="828"/>
        <v>25.029779406305998</v>
      </c>
      <c r="E17724">
        <f t="shared" si="829"/>
        <v>0.16081459524589903</v>
      </c>
      <c r="F17724">
        <f t="shared" si="830"/>
        <v>2.5861334044102329E-2</v>
      </c>
    </row>
    <row r="17725" spans="2:6" x14ac:dyDescent="0.25">
      <c r="B17725">
        <v>670.09333333333336</v>
      </c>
      <c r="C17725">
        <v>25.191908723426362</v>
      </c>
      <c r="D17725">
        <f t="shared" si="828"/>
        <v>25.030835736369809</v>
      </c>
      <c r="E17725">
        <f t="shared" si="829"/>
        <v>0.16107298705655282</v>
      </c>
      <c r="F17725">
        <f t="shared" si="830"/>
        <v>2.594450715932043E-2</v>
      </c>
    </row>
    <row r="17726" spans="2:6" x14ac:dyDescent="0.25">
      <c r="B17726">
        <v>670.13166666666666</v>
      </c>
      <c r="C17726">
        <v>25.193166009870858</v>
      </c>
      <c r="D17726">
        <f t="shared" si="828"/>
        <v>25.03189199496687</v>
      </c>
      <c r="E17726">
        <f t="shared" si="829"/>
        <v>0.16127401490398796</v>
      </c>
      <c r="F17726">
        <f t="shared" si="830"/>
        <v>2.6009307883251731E-2</v>
      </c>
    </row>
    <row r="17727" spans="2:6" x14ac:dyDescent="0.25">
      <c r="B17727">
        <v>670.16833333333329</v>
      </c>
      <c r="C17727">
        <v>25.194480055011354</v>
      </c>
      <c r="D17727">
        <f t="shared" si="828"/>
        <v>25.032902262405088</v>
      </c>
      <c r="E17727">
        <f t="shared" si="829"/>
        <v>0.16157779260626626</v>
      </c>
      <c r="F17727">
        <f t="shared" si="830"/>
        <v>2.6107383063513592E-2</v>
      </c>
    </row>
    <row r="17728" spans="2:6" x14ac:dyDescent="0.25">
      <c r="B17728">
        <v>670.20666666666671</v>
      </c>
      <c r="C17728">
        <v>25.195794899858925</v>
      </c>
      <c r="D17728">
        <f t="shared" si="828"/>
        <v>25.033958381180401</v>
      </c>
      <c r="E17728">
        <f t="shared" si="829"/>
        <v>0.16183651867852333</v>
      </c>
      <c r="F17728">
        <f t="shared" si="830"/>
        <v>2.6191058777984031E-2</v>
      </c>
    </row>
    <row r="17729" spans="2:6" x14ac:dyDescent="0.25">
      <c r="B17729">
        <v>670.245</v>
      </c>
      <c r="C17729">
        <v>25.197109637773359</v>
      </c>
      <c r="D17729">
        <f t="shared" si="828"/>
        <v>25.035014428493568</v>
      </c>
      <c r="E17729">
        <f t="shared" si="829"/>
        <v>0.16209520927979071</v>
      </c>
      <c r="F17729">
        <f t="shared" si="830"/>
        <v>2.6274856871459147E-2</v>
      </c>
    </row>
    <row r="17730" spans="2:6" x14ac:dyDescent="0.25">
      <c r="B17730">
        <v>670.2833333333333</v>
      </c>
      <c r="C17730">
        <v>25.198366680563073</v>
      </c>
      <c r="D17730">
        <f t="shared" si="828"/>
        <v>25.036070404346155</v>
      </c>
      <c r="E17730">
        <f t="shared" si="829"/>
        <v>0.16229627621691733</v>
      </c>
      <c r="F17730">
        <f t="shared" si="830"/>
        <v>2.6340081273877929E-2</v>
      </c>
    </row>
    <row r="17731" spans="2:6" x14ac:dyDescent="0.25">
      <c r="B17731">
        <v>670.31999999999994</v>
      </c>
      <c r="C17731">
        <v>25.19968067300081</v>
      </c>
      <c r="D17731">
        <f t="shared" si="828"/>
        <v>25.037080401338951</v>
      </c>
      <c r="E17731">
        <f t="shared" si="829"/>
        <v>0.16260027166185864</v>
      </c>
      <c r="F17731">
        <f t="shared" si="830"/>
        <v>2.643884834451023E-2</v>
      </c>
    </row>
    <row r="17732" spans="2:6" x14ac:dyDescent="0.25">
      <c r="B17732">
        <v>670.35833333333335</v>
      </c>
      <c r="C17732">
        <v>25.200994749839342</v>
      </c>
      <c r="D17732">
        <f t="shared" si="828"/>
        <v>25.038136237381924</v>
      </c>
      <c r="E17732">
        <f t="shared" si="829"/>
        <v>0.16285851245741867</v>
      </c>
      <c r="F17732">
        <f t="shared" si="830"/>
        <v>2.6522895079843192E-2</v>
      </c>
    </row>
    <row r="17733" spans="2:6" x14ac:dyDescent="0.25">
      <c r="B17733">
        <v>670.39666666666676</v>
      </c>
      <c r="C17733">
        <v>25.202252087060469</v>
      </c>
      <c r="D17733">
        <f t="shared" ref="D17733:D17796" si="831">$I$6*(1-EXP(-$I$5*B17733^$I$7))</f>
        <v>25.039192001968935</v>
      </c>
      <c r="E17733">
        <f t="shared" ref="E17733:E17796" si="832">C17733-D17733</f>
        <v>0.16306008509153358</v>
      </c>
      <c r="F17733">
        <f t="shared" si="830"/>
        <v>2.6588591350058172E-2</v>
      </c>
    </row>
    <row r="17734" spans="2:6" x14ac:dyDescent="0.25">
      <c r="B17734">
        <v>670.43333333333328</v>
      </c>
      <c r="C17734">
        <v>25.203566495773618</v>
      </c>
      <c r="D17734">
        <f t="shared" si="831"/>
        <v>25.040201796885942</v>
      </c>
      <c r="E17734">
        <f t="shared" si="832"/>
        <v>0.16336469888767624</v>
      </c>
      <c r="F17734">
        <f t="shared" ref="F17734:F17797" si="833">E17734^2</f>
        <v>2.6688024842661126E-2</v>
      </c>
    </row>
    <row r="17735" spans="2:6" x14ac:dyDescent="0.25">
      <c r="B17735">
        <v>670.47166666666669</v>
      </c>
      <c r="C17735">
        <v>25.204880619586348</v>
      </c>
      <c r="D17735">
        <f t="shared" si="831"/>
        <v>25.041257421672391</v>
      </c>
      <c r="E17735">
        <f t="shared" si="832"/>
        <v>0.16362319791395663</v>
      </c>
      <c r="F17735">
        <f t="shared" si="833"/>
        <v>2.677255089558982E-2</v>
      </c>
    </row>
    <row r="17736" spans="2:6" x14ac:dyDescent="0.25">
      <c r="B17736">
        <v>670.51</v>
      </c>
      <c r="C17736">
        <v>25.206194624626917</v>
      </c>
      <c r="D17736">
        <f t="shared" si="831"/>
        <v>25.042312975007523</v>
      </c>
      <c r="E17736">
        <f t="shared" si="832"/>
        <v>0.16388164961939466</v>
      </c>
      <c r="F17736">
        <f t="shared" si="833"/>
        <v>2.6857195081974039E-2</v>
      </c>
    </row>
    <row r="17737" spans="2:6" x14ac:dyDescent="0.25">
      <c r="B17737">
        <v>670.5483333333334</v>
      </c>
      <c r="C17737">
        <v>25.207451842395098</v>
      </c>
      <c r="D17737">
        <f t="shared" si="831"/>
        <v>25.043368456892907</v>
      </c>
      <c r="E17737">
        <f t="shared" si="832"/>
        <v>0.1640833855021917</v>
      </c>
      <c r="F17737">
        <f t="shared" si="833"/>
        <v>2.6923357397860854E-2</v>
      </c>
    </row>
    <row r="17738" spans="2:6" x14ac:dyDescent="0.25">
      <c r="B17738">
        <v>670.58499999999992</v>
      </c>
      <c r="C17738">
        <v>25.208766301137679</v>
      </c>
      <c r="D17738">
        <f t="shared" si="831"/>
        <v>25.044377981405482</v>
      </c>
      <c r="E17738">
        <f t="shared" si="832"/>
        <v>0.16438831973219692</v>
      </c>
      <c r="F17738">
        <f t="shared" si="833"/>
        <v>2.7023519664375002E-2</v>
      </c>
    </row>
    <row r="17739" spans="2:6" x14ac:dyDescent="0.25">
      <c r="B17739">
        <v>670.62333333333333</v>
      </c>
      <c r="C17739">
        <v>25.210080610173872</v>
      </c>
      <c r="D17739">
        <f t="shared" si="831"/>
        <v>25.045433323502461</v>
      </c>
      <c r="E17739">
        <f t="shared" si="832"/>
        <v>0.1646472866714106</v>
      </c>
      <c r="F17739">
        <f t="shared" si="833"/>
        <v>2.7108729008257663E-2</v>
      </c>
    </row>
    <row r="17740" spans="2:6" x14ac:dyDescent="0.25">
      <c r="B17740">
        <v>670.66166666666663</v>
      </c>
      <c r="C17740">
        <v>25.211337409308804</v>
      </c>
      <c r="D17740">
        <f t="shared" si="831"/>
        <v>25.046488594154312</v>
      </c>
      <c r="E17740">
        <f t="shared" si="832"/>
        <v>0.16484881515449246</v>
      </c>
      <c r="F17740">
        <f t="shared" si="833"/>
        <v>2.7175131857840023E-2</v>
      </c>
    </row>
    <row r="17741" spans="2:6" x14ac:dyDescent="0.25">
      <c r="B17741">
        <v>670.69833333333338</v>
      </c>
      <c r="C17741">
        <v>25.212650758238212</v>
      </c>
      <c r="D17741">
        <f t="shared" si="831"/>
        <v>25.047497916621776</v>
      </c>
      <c r="E17741">
        <f t="shared" si="832"/>
        <v>0.16515284161643606</v>
      </c>
      <c r="F17741">
        <f t="shared" si="833"/>
        <v>2.7275461093983617E-2</v>
      </c>
    </row>
    <row r="17742" spans="2:6" x14ac:dyDescent="0.25">
      <c r="B17742">
        <v>670.73666666666657</v>
      </c>
      <c r="C17742">
        <v>25.213964551322036</v>
      </c>
      <c r="D17742">
        <f t="shared" si="831"/>
        <v>25.048553047494291</v>
      </c>
      <c r="E17742">
        <f t="shared" si="832"/>
        <v>0.16541150382774461</v>
      </c>
      <c r="F17742">
        <f t="shared" si="833"/>
        <v>2.736096559855597E-2</v>
      </c>
    </row>
    <row r="17743" spans="2:6" x14ac:dyDescent="0.25">
      <c r="B17743">
        <v>670.77499999999998</v>
      </c>
      <c r="C17743">
        <v>25.215221336575581</v>
      </c>
      <c r="D17743">
        <f t="shared" si="831"/>
        <v>25.049608106926346</v>
      </c>
      <c r="E17743">
        <f t="shared" si="832"/>
        <v>0.16561322964923519</v>
      </c>
      <c r="F17743">
        <f t="shared" si="833"/>
        <v>2.7427741834850316E-2</v>
      </c>
    </row>
    <row r="17744" spans="2:6" x14ac:dyDescent="0.25">
      <c r="B17744">
        <v>670.81166666666661</v>
      </c>
      <c r="C17744">
        <v>25.216534915793133</v>
      </c>
      <c r="D17744">
        <f t="shared" si="831"/>
        <v>25.050617227361826</v>
      </c>
      <c r="E17744">
        <f t="shared" si="832"/>
        <v>0.16591768843130694</v>
      </c>
      <c r="F17744">
        <f t="shared" si="833"/>
        <v>2.7528679334388247E-2</v>
      </c>
    </row>
    <row r="17745" spans="2:6" x14ac:dyDescent="0.25">
      <c r="B17745">
        <v>670.85</v>
      </c>
      <c r="C17745">
        <v>25.217848723389313</v>
      </c>
      <c r="D17745">
        <f t="shared" si="831"/>
        <v>25.051672147023659</v>
      </c>
      <c r="E17745">
        <f t="shared" si="832"/>
        <v>0.16617657636565397</v>
      </c>
      <c r="F17745">
        <f t="shared" si="833"/>
        <v>2.7614654532610028E-2</v>
      </c>
    </row>
    <row r="17746" spans="2:6" x14ac:dyDescent="0.25">
      <c r="B17746">
        <v>670.88833333333343</v>
      </c>
      <c r="C17746">
        <v>25.219105232476416</v>
      </c>
      <c r="D17746">
        <f t="shared" si="831"/>
        <v>25.05272699524966</v>
      </c>
      <c r="E17746">
        <f t="shared" si="832"/>
        <v>0.16637823722675549</v>
      </c>
      <c r="F17746">
        <f t="shared" si="833"/>
        <v>2.7681717822682524E-2</v>
      </c>
    </row>
    <row r="17747" spans="2:6" x14ac:dyDescent="0.25">
      <c r="B17747">
        <v>670.92499999999995</v>
      </c>
      <c r="C17747">
        <v>25.2204184649251</v>
      </c>
      <c r="D17747">
        <f t="shared" si="831"/>
        <v>25.053735913666308</v>
      </c>
      <c r="E17747">
        <f t="shared" si="832"/>
        <v>0.16668255125879128</v>
      </c>
      <c r="F17747">
        <f t="shared" si="833"/>
        <v>2.7783072894139581E-2</v>
      </c>
    </row>
    <row r="17748" spans="2:6" x14ac:dyDescent="0.25">
      <c r="B17748">
        <v>670.96333333333337</v>
      </c>
      <c r="C17748">
        <v>25.221731407890505</v>
      </c>
      <c r="D17748">
        <f t="shared" si="831"/>
        <v>25.054790622131204</v>
      </c>
      <c r="E17748">
        <f t="shared" si="832"/>
        <v>0.16694078575930149</v>
      </c>
      <c r="F17748">
        <f t="shared" si="833"/>
        <v>2.7869225949932998E-2</v>
      </c>
    </row>
    <row r="17749" spans="2:6" x14ac:dyDescent="0.25">
      <c r="B17749">
        <v>671.00166666666667</v>
      </c>
      <c r="C17749">
        <v>25.222987721907668</v>
      </c>
      <c r="D17749">
        <f t="shared" si="831"/>
        <v>25.055845259164901</v>
      </c>
      <c r="E17749">
        <f t="shared" si="832"/>
        <v>0.1671424627427669</v>
      </c>
      <c r="F17749">
        <f t="shared" si="833"/>
        <v>2.7936602851717219E-2</v>
      </c>
    </row>
    <row r="17750" spans="2:6" x14ac:dyDescent="0.25">
      <c r="B17750">
        <v>671.03833333333341</v>
      </c>
      <c r="C17750">
        <v>25.224301286230961</v>
      </c>
      <c r="D17750">
        <f t="shared" si="831"/>
        <v>25.05685397557588</v>
      </c>
      <c r="E17750">
        <f t="shared" si="832"/>
        <v>0.16744731065508134</v>
      </c>
      <c r="F17750">
        <f t="shared" si="833"/>
        <v>2.8038601845619317E-2</v>
      </c>
    </row>
    <row r="17751" spans="2:6" x14ac:dyDescent="0.25">
      <c r="B17751">
        <v>671.0766666666666</v>
      </c>
      <c r="C17751">
        <v>25.225613869824659</v>
      </c>
      <c r="D17751">
        <f t="shared" si="831"/>
        <v>25.057908472857566</v>
      </c>
      <c r="E17751">
        <f t="shared" si="832"/>
        <v>0.16770539696709363</v>
      </c>
      <c r="F17751">
        <f t="shared" si="833"/>
        <v>2.812510017189046E-2</v>
      </c>
    </row>
    <row r="17752" spans="2:6" x14ac:dyDescent="0.25">
      <c r="B17752">
        <v>671.11500000000001</v>
      </c>
      <c r="C17752">
        <v>25.226926210527381</v>
      </c>
      <c r="D17752">
        <f t="shared" si="831"/>
        <v>25.058962898712767</v>
      </c>
      <c r="E17752">
        <f t="shared" si="832"/>
        <v>0.16796331181461355</v>
      </c>
      <c r="F17752">
        <f t="shared" si="833"/>
        <v>2.8211674115733099E-2</v>
      </c>
    </row>
    <row r="17753" spans="2:6" x14ac:dyDescent="0.25">
      <c r="B17753">
        <v>671.15333333333331</v>
      </c>
      <c r="C17753">
        <v>25.22818184289563</v>
      </c>
      <c r="D17753">
        <f t="shared" si="831"/>
        <v>25.060017253143052</v>
      </c>
      <c r="E17753">
        <f t="shared" si="832"/>
        <v>0.16816458975257831</v>
      </c>
      <c r="F17753">
        <f t="shared" si="833"/>
        <v>2.8279329246652964E-2</v>
      </c>
    </row>
    <row r="17754" spans="2:6" x14ac:dyDescent="0.25">
      <c r="B17754">
        <v>671.19</v>
      </c>
      <c r="C17754">
        <v>25.229494863769457</v>
      </c>
      <c r="D17754">
        <f t="shared" si="831"/>
        <v>25.061025699243583</v>
      </c>
      <c r="E17754">
        <f t="shared" si="832"/>
        <v>0.16846916452587379</v>
      </c>
      <c r="F17754">
        <f t="shared" si="833"/>
        <v>2.8381859396045934E-2</v>
      </c>
    </row>
    <row r="17755" spans="2:6" x14ac:dyDescent="0.25">
      <c r="B17755">
        <v>671.22833333333324</v>
      </c>
      <c r="C17755">
        <v>25.230808093926711</v>
      </c>
      <c r="D17755">
        <f t="shared" si="831"/>
        <v>25.062079913934017</v>
      </c>
      <c r="E17755">
        <f t="shared" si="832"/>
        <v>0.16872817999269429</v>
      </c>
      <c r="F17755">
        <f t="shared" si="833"/>
        <v>2.8469198723647043E-2</v>
      </c>
    </row>
    <row r="17756" spans="2:6" x14ac:dyDescent="0.25">
      <c r="B17756">
        <v>671.26666666666665</v>
      </c>
      <c r="C17756">
        <v>25.232063745290532</v>
      </c>
      <c r="D17756">
        <f t="shared" si="831"/>
        <v>25.063134057204259</v>
      </c>
      <c r="E17756">
        <f t="shared" si="832"/>
        <v>0.16892968808627273</v>
      </c>
      <c r="F17756">
        <f t="shared" si="833"/>
        <v>2.8537239516925397E-2</v>
      </c>
    </row>
    <row r="17757" spans="2:6" x14ac:dyDescent="0.25">
      <c r="B17757">
        <v>671.30333333333328</v>
      </c>
      <c r="C17757">
        <v>25.233376112726543</v>
      </c>
      <c r="D17757">
        <f t="shared" si="831"/>
        <v>25.064142301329927</v>
      </c>
      <c r="E17757">
        <f t="shared" si="832"/>
        <v>0.16923381139661586</v>
      </c>
      <c r="F17757">
        <f t="shared" si="833"/>
        <v>2.8640082919825349E-2</v>
      </c>
    </row>
    <row r="17758" spans="2:6" x14ac:dyDescent="0.25">
      <c r="B17758">
        <v>671.3416666666667</v>
      </c>
      <c r="C17758">
        <v>25.234688592824245</v>
      </c>
      <c r="D17758">
        <f t="shared" si="831"/>
        <v>25.065196304869463</v>
      </c>
      <c r="E17758">
        <f t="shared" si="832"/>
        <v>0.16949228795478177</v>
      </c>
      <c r="F17758">
        <f t="shared" si="833"/>
        <v>2.8727635676146661E-2</v>
      </c>
    </row>
    <row r="17759" spans="2:6" x14ac:dyDescent="0.25">
      <c r="B17759">
        <v>671.38</v>
      </c>
      <c r="C17759">
        <v>25.235944081995076</v>
      </c>
      <c r="D17759">
        <f t="shared" si="831"/>
        <v>25.066250236993426</v>
      </c>
      <c r="E17759">
        <f t="shared" si="832"/>
        <v>0.16969384500164963</v>
      </c>
      <c r="F17759">
        <f t="shared" si="833"/>
        <v>2.8796001031443891E-2</v>
      </c>
    </row>
    <row r="17760" spans="2:6" x14ac:dyDescent="0.25">
      <c r="B17760">
        <v>671.41666666666663</v>
      </c>
      <c r="C17760">
        <v>25.237256294378035</v>
      </c>
      <c r="D17760">
        <f t="shared" si="831"/>
        <v>25.067258279157478</v>
      </c>
      <c r="E17760">
        <f t="shared" si="832"/>
        <v>0.16999801522055691</v>
      </c>
      <c r="F17760">
        <f t="shared" si="833"/>
        <v>2.8899325178928698E-2</v>
      </c>
    </row>
    <row r="17761" spans="2:6" x14ac:dyDescent="0.25">
      <c r="B17761">
        <v>671.45500000000004</v>
      </c>
      <c r="C17761">
        <v>25.238568532730472</v>
      </c>
      <c r="D17761">
        <f t="shared" si="831"/>
        <v>25.068312071559905</v>
      </c>
      <c r="E17761">
        <f t="shared" si="832"/>
        <v>0.17025646117056681</v>
      </c>
      <c r="F17761">
        <f t="shared" si="833"/>
        <v>2.8987262570324725E-2</v>
      </c>
    </row>
    <row r="17762" spans="2:6" x14ac:dyDescent="0.25">
      <c r="B17762">
        <v>671.49333333333334</v>
      </c>
      <c r="C17762">
        <v>25.239824072677944</v>
      </c>
      <c r="D17762">
        <f t="shared" si="831"/>
        <v>25.069365792551398</v>
      </c>
      <c r="E17762">
        <f t="shared" si="832"/>
        <v>0.17045828012654596</v>
      </c>
      <c r="F17762">
        <f t="shared" si="833"/>
        <v>2.9056025263700012E-2</v>
      </c>
    </row>
    <row r="17763" spans="2:6" x14ac:dyDescent="0.25">
      <c r="B17763">
        <v>671.53000000000009</v>
      </c>
      <c r="C17763">
        <v>25.241136460354863</v>
      </c>
      <c r="D17763">
        <f t="shared" si="831"/>
        <v>25.070373632767076</v>
      </c>
      <c r="E17763">
        <f t="shared" si="832"/>
        <v>0.1707628275877866</v>
      </c>
      <c r="F17763">
        <f t="shared" si="833"/>
        <v>2.9159943285776133E-2</v>
      </c>
    </row>
    <row r="17764" spans="2:6" x14ac:dyDescent="0.25">
      <c r="B17764">
        <v>671.56833333333327</v>
      </c>
      <c r="C17764">
        <v>25.242448597884632</v>
      </c>
      <c r="D17764">
        <f t="shared" si="831"/>
        <v>25.071427214046217</v>
      </c>
      <c r="E17764">
        <f t="shared" si="832"/>
        <v>0.17102138383841492</v>
      </c>
      <c r="F17764">
        <f t="shared" si="833"/>
        <v>2.9248313730006449E-2</v>
      </c>
    </row>
    <row r="17765" spans="2:6" x14ac:dyDescent="0.25">
      <c r="B17765">
        <v>671.60666666666668</v>
      </c>
      <c r="C17765">
        <v>25.243760254597198</v>
      </c>
      <c r="D17765">
        <f t="shared" si="831"/>
        <v>25.072480723919139</v>
      </c>
      <c r="E17765">
        <f t="shared" si="832"/>
        <v>0.1712795306780599</v>
      </c>
      <c r="F17765">
        <f t="shared" si="833"/>
        <v>2.9336677629296461E-2</v>
      </c>
    </row>
    <row r="17766" spans="2:6" x14ac:dyDescent="0.25">
      <c r="B17766">
        <v>671.64499999999998</v>
      </c>
      <c r="C17766">
        <v>25.245014749057432</v>
      </c>
      <c r="D17766">
        <f t="shared" si="831"/>
        <v>25.073534162387407</v>
      </c>
      <c r="E17766">
        <f t="shared" si="832"/>
        <v>0.1714805866700253</v>
      </c>
      <c r="F17766">
        <f t="shared" si="833"/>
        <v>2.9405591604696059E-2</v>
      </c>
    </row>
    <row r="17767" spans="2:6" x14ac:dyDescent="0.25">
      <c r="B17767">
        <v>671.68166666666673</v>
      </c>
      <c r="C17767">
        <v>25.246326074659184</v>
      </c>
      <c r="D17767">
        <f t="shared" si="831"/>
        <v>25.074541732369354</v>
      </c>
      <c r="E17767">
        <f t="shared" si="832"/>
        <v>0.17178434228982908</v>
      </c>
      <c r="F17767">
        <f t="shared" si="833"/>
        <v>2.950986025594916E-2</v>
      </c>
    </row>
    <row r="17768" spans="2:6" x14ac:dyDescent="0.25">
      <c r="B17768">
        <v>671.71999999999991</v>
      </c>
      <c r="C17768">
        <v>25.247637126435745</v>
      </c>
      <c r="D17768">
        <f t="shared" si="831"/>
        <v>25.075595031137514</v>
      </c>
      <c r="E17768">
        <f t="shared" si="832"/>
        <v>0.17204209529823089</v>
      </c>
      <c r="F17768">
        <f t="shared" si="833"/>
        <v>2.9598482554605558E-2</v>
      </c>
    </row>
    <row r="17769" spans="2:6" x14ac:dyDescent="0.25">
      <c r="B17769">
        <v>671.75833333333333</v>
      </c>
      <c r="C17769">
        <v>25.248891230025475</v>
      </c>
      <c r="D17769">
        <f t="shared" si="831"/>
        <v>25.07664825850572</v>
      </c>
      <c r="E17769">
        <f t="shared" si="832"/>
        <v>0.17224297151975421</v>
      </c>
      <c r="F17769">
        <f t="shared" si="833"/>
        <v>2.9667641237954859E-2</v>
      </c>
    </row>
    <row r="17770" spans="2:6" x14ac:dyDescent="0.25">
      <c r="B17770">
        <v>671.79499999999996</v>
      </c>
      <c r="C17770">
        <v>25.250201838411439</v>
      </c>
      <c r="D17770">
        <f t="shared" si="831"/>
        <v>25.077655626570241</v>
      </c>
      <c r="E17770">
        <f t="shared" si="832"/>
        <v>0.17254621184119756</v>
      </c>
      <c r="F17770">
        <f t="shared" si="833"/>
        <v>2.9772195220747425E-2</v>
      </c>
    </row>
    <row r="17771" spans="2:6" x14ac:dyDescent="0.25">
      <c r="B17771">
        <v>671.83333333333337</v>
      </c>
      <c r="C17771">
        <v>25.251512475440197</v>
      </c>
      <c r="D17771">
        <f t="shared" si="831"/>
        <v>25.078708714247512</v>
      </c>
      <c r="E17771">
        <f t="shared" si="832"/>
        <v>0.17280376119268581</v>
      </c>
      <c r="F17771">
        <f t="shared" si="833"/>
        <v>2.9861139882338787E-2</v>
      </c>
    </row>
    <row r="17772" spans="2:6" x14ac:dyDescent="0.25">
      <c r="B17772">
        <v>671.87166666666667</v>
      </c>
      <c r="C17772">
        <v>25.252766833278397</v>
      </c>
      <c r="D17772">
        <f t="shared" si="831"/>
        <v>25.07976173052953</v>
      </c>
      <c r="E17772">
        <f t="shared" si="832"/>
        <v>0.17300510274886705</v>
      </c>
      <c r="F17772">
        <f t="shared" si="833"/>
        <v>2.9930765577146044E-2</v>
      </c>
    </row>
    <row r="17773" spans="2:6" x14ac:dyDescent="0.25">
      <c r="B17773">
        <v>671.9083333333333</v>
      </c>
      <c r="C17773">
        <v>25.254078349832184</v>
      </c>
      <c r="D17773">
        <f t="shared" si="831"/>
        <v>25.080768896689882</v>
      </c>
      <c r="E17773">
        <f t="shared" si="832"/>
        <v>0.17330945314230206</v>
      </c>
      <c r="F17773">
        <f t="shared" si="833"/>
        <v>3.0036166548483793E-2</v>
      </c>
    </row>
    <row r="17774" spans="2:6" x14ac:dyDescent="0.25">
      <c r="B17774">
        <v>671.94666666666672</v>
      </c>
      <c r="C17774">
        <v>25.255389203782446</v>
      </c>
      <c r="D17774">
        <f t="shared" si="831"/>
        <v>25.081821773290162</v>
      </c>
      <c r="E17774">
        <f t="shared" si="832"/>
        <v>0.17356743049228385</v>
      </c>
      <c r="F17774">
        <f t="shared" si="833"/>
        <v>3.0125652927693786E-2</v>
      </c>
    </row>
    <row r="17775" spans="2:6" x14ac:dyDescent="0.25">
      <c r="B17775">
        <v>671.98500000000001</v>
      </c>
      <c r="C17775">
        <v>25.256699899624429</v>
      </c>
      <c r="D17775">
        <f t="shared" si="831"/>
        <v>25.082874578499858</v>
      </c>
      <c r="E17775">
        <f t="shared" si="832"/>
        <v>0.17382532112457127</v>
      </c>
      <c r="F17775">
        <f t="shared" si="833"/>
        <v>3.0215242264060325E-2</v>
      </c>
    </row>
    <row r="17776" spans="2:6" x14ac:dyDescent="0.25">
      <c r="B17776">
        <v>672.02333333333331</v>
      </c>
      <c r="C17776">
        <v>25.257954112438718</v>
      </c>
      <c r="D17776">
        <f t="shared" si="831"/>
        <v>25.083927312320586</v>
      </c>
      <c r="E17776">
        <f t="shared" si="832"/>
        <v>0.17402680011813132</v>
      </c>
      <c r="F17776">
        <f t="shared" si="833"/>
        <v>3.0285327159356033E-2</v>
      </c>
    </row>
    <row r="17777" spans="2:6" x14ac:dyDescent="0.25">
      <c r="B17777">
        <v>672.06</v>
      </c>
      <c r="C17777">
        <v>25.259265166888607</v>
      </c>
      <c r="D17777">
        <f t="shared" si="831"/>
        <v>25.084934208306478</v>
      </c>
      <c r="E17777">
        <f t="shared" si="832"/>
        <v>0.17433095858212866</v>
      </c>
      <c r="F17777">
        <f t="shared" si="833"/>
        <v>3.039128312016386E-2</v>
      </c>
    </row>
    <row r="17778" spans="2:6" x14ac:dyDescent="0.25">
      <c r="B17778">
        <v>672.09833333333336</v>
      </c>
      <c r="C17778">
        <v>25.260575940257112</v>
      </c>
      <c r="D17778">
        <f t="shared" si="831"/>
        <v>25.085986802457757</v>
      </c>
      <c r="E17778">
        <f t="shared" si="832"/>
        <v>0.17458913779935514</v>
      </c>
      <c r="F17778">
        <f t="shared" si="833"/>
        <v>3.048136703752222E-2</v>
      </c>
    </row>
    <row r="17779" spans="2:6" x14ac:dyDescent="0.25">
      <c r="B17779">
        <v>672.13666666666666</v>
      </c>
      <c r="C17779">
        <v>25.261829500646453</v>
      </c>
      <c r="D17779">
        <f t="shared" si="831"/>
        <v>25.087039325224787</v>
      </c>
      <c r="E17779">
        <f t="shared" si="832"/>
        <v>0.17479017542166631</v>
      </c>
      <c r="F17779">
        <f t="shared" si="833"/>
        <v>3.0551605423936881E-2</v>
      </c>
    </row>
    <row r="17780" spans="2:6" x14ac:dyDescent="0.25">
      <c r="B17780">
        <v>672.1733333333334</v>
      </c>
      <c r="C17780">
        <v>25.263140352687188</v>
      </c>
      <c r="D17780">
        <f t="shared" si="831"/>
        <v>25.088046019337625</v>
      </c>
      <c r="E17780">
        <f t="shared" si="832"/>
        <v>0.1750943333495627</v>
      </c>
      <c r="F17780">
        <f t="shared" si="833"/>
        <v>3.0658025571127786E-2</v>
      </c>
    </row>
    <row r="17781" spans="2:6" x14ac:dyDescent="0.25">
      <c r="B17781">
        <v>672.21166666666659</v>
      </c>
      <c r="C17781">
        <v>25.264451352524798</v>
      </c>
      <c r="D17781">
        <f t="shared" si="831"/>
        <v>25.089098402444399</v>
      </c>
      <c r="E17781">
        <f t="shared" si="832"/>
        <v>0.17535295008039853</v>
      </c>
      <c r="F17781">
        <f t="shared" si="833"/>
        <v>3.0748657101898738E-2</v>
      </c>
    </row>
    <row r="17782" spans="2:6" x14ac:dyDescent="0.25">
      <c r="B17782">
        <v>672.25</v>
      </c>
      <c r="C17782">
        <v>25.265761904007054</v>
      </c>
      <c r="D17782">
        <f t="shared" si="831"/>
        <v>25.090150714171617</v>
      </c>
      <c r="E17782">
        <f t="shared" si="832"/>
        <v>0.17561118983543622</v>
      </c>
      <c r="F17782">
        <f t="shared" si="833"/>
        <v>3.0839289995417619E-2</v>
      </c>
    </row>
    <row r="17783" spans="2:6" x14ac:dyDescent="0.25">
      <c r="B17783">
        <v>672.28833333333341</v>
      </c>
      <c r="C17783">
        <v>25.267015190421748</v>
      </c>
      <c r="D17783">
        <f t="shared" si="831"/>
        <v>25.091202954520902</v>
      </c>
      <c r="E17783">
        <f t="shared" si="832"/>
        <v>0.17581223590084605</v>
      </c>
      <c r="F17783">
        <f t="shared" si="833"/>
        <v>3.090994229245474E-2</v>
      </c>
    </row>
    <row r="17784" spans="2:6" x14ac:dyDescent="0.25">
      <c r="B17784">
        <v>672.32500000000005</v>
      </c>
      <c r="C17784">
        <v>25.268324998718718</v>
      </c>
      <c r="D17784">
        <f t="shared" si="831"/>
        <v>25.092209378500915</v>
      </c>
      <c r="E17784">
        <f t="shared" si="832"/>
        <v>0.17611562021780358</v>
      </c>
      <c r="F17784">
        <f t="shared" si="833"/>
        <v>3.1016711684701624E-2</v>
      </c>
    </row>
    <row r="17785" spans="2:6" x14ac:dyDescent="0.25">
      <c r="B17785">
        <v>672.36333333333334</v>
      </c>
      <c r="C17785">
        <v>25.269634886451737</v>
      </c>
      <c r="D17785">
        <f t="shared" si="831"/>
        <v>25.093261479202265</v>
      </c>
      <c r="E17785">
        <f t="shared" si="832"/>
        <v>0.17637340724947137</v>
      </c>
      <c r="F17785">
        <f t="shared" si="833"/>
        <v>3.1107578784787881E-2</v>
      </c>
    </row>
    <row r="17786" spans="2:6" x14ac:dyDescent="0.25">
      <c r="B17786">
        <v>672.40166666666664</v>
      </c>
      <c r="C17786">
        <v>25.270888230583758</v>
      </c>
      <c r="D17786">
        <f t="shared" si="831"/>
        <v>25.09431350853038</v>
      </c>
      <c r="E17786">
        <f t="shared" si="832"/>
        <v>0.17657472205337754</v>
      </c>
      <c r="F17786">
        <f t="shared" si="833"/>
        <v>3.1178632468227534E-2</v>
      </c>
    </row>
    <row r="17787" spans="2:6" x14ac:dyDescent="0.25">
      <c r="B17787">
        <v>672.43833333333339</v>
      </c>
      <c r="C17787">
        <v>25.272198500602727</v>
      </c>
      <c r="D17787">
        <f t="shared" si="831"/>
        <v>25.095319730668461</v>
      </c>
      <c r="E17787">
        <f t="shared" si="832"/>
        <v>0.17687876993426599</v>
      </c>
      <c r="F17787">
        <f t="shared" si="833"/>
        <v>3.1286099253458995E-2</v>
      </c>
    </row>
    <row r="17788" spans="2:6" x14ac:dyDescent="0.25">
      <c r="B17788">
        <v>672.47666666666669</v>
      </c>
      <c r="C17788">
        <v>25.273508416978547</v>
      </c>
      <c r="D17788">
        <f t="shared" si="831"/>
        <v>25.096371620357893</v>
      </c>
      <c r="E17788">
        <f t="shared" si="832"/>
        <v>0.17713679662065474</v>
      </c>
      <c r="F17788">
        <f t="shared" si="833"/>
        <v>3.1377444717027199E-2</v>
      </c>
    </row>
    <row r="17789" spans="2:6" x14ac:dyDescent="0.25">
      <c r="B17789">
        <v>672.51499999999999</v>
      </c>
      <c r="C17789">
        <v>25.27476140348233</v>
      </c>
      <c r="D17789">
        <f t="shared" si="831"/>
        <v>25.097423438678813</v>
      </c>
      <c r="E17789">
        <f t="shared" si="832"/>
        <v>0.17733796480351671</v>
      </c>
      <c r="F17789">
        <f t="shared" si="833"/>
        <v>3.1448753760653335E-2</v>
      </c>
    </row>
    <row r="17790" spans="2:6" x14ac:dyDescent="0.25">
      <c r="B17790">
        <v>672.55166666666662</v>
      </c>
      <c r="C17790">
        <v>25.276071477966429</v>
      </c>
      <c r="D17790">
        <f t="shared" si="831"/>
        <v>25.098429458988342</v>
      </c>
      <c r="E17790">
        <f t="shared" si="832"/>
        <v>0.17764201897808718</v>
      </c>
      <c r="F17790">
        <f t="shared" si="833"/>
        <v>3.1556686906611085E-2</v>
      </c>
    </row>
    <row r="17791" spans="2:6" x14ac:dyDescent="0.25">
      <c r="B17791">
        <v>672.59</v>
      </c>
      <c r="C17791">
        <v>25.277381527626758</v>
      </c>
      <c r="D17791">
        <f t="shared" si="831"/>
        <v>25.099481137679785</v>
      </c>
      <c r="E17791">
        <f t="shared" si="832"/>
        <v>0.17790038994697355</v>
      </c>
      <c r="F17791">
        <f t="shared" si="833"/>
        <v>3.1648548743285244E-2</v>
      </c>
    </row>
    <row r="17792" spans="2:6" x14ac:dyDescent="0.25">
      <c r="B17792">
        <v>672.62833333333333</v>
      </c>
      <c r="C17792">
        <v>25.278634377508524</v>
      </c>
      <c r="D17792">
        <f t="shared" si="831"/>
        <v>25.100532745007467</v>
      </c>
      <c r="E17792">
        <f t="shared" si="832"/>
        <v>0.17810163250105759</v>
      </c>
      <c r="F17792">
        <f t="shared" si="833"/>
        <v>3.1720191499541778E-2</v>
      </c>
    </row>
    <row r="17793" spans="2:6" x14ac:dyDescent="0.25">
      <c r="B17793">
        <v>672.66500000000008</v>
      </c>
      <c r="C17793">
        <v>25.279943856986108</v>
      </c>
      <c r="D17793">
        <f t="shared" si="831"/>
        <v>25.101538563501808</v>
      </c>
      <c r="E17793">
        <f t="shared" si="832"/>
        <v>0.17840529348429968</v>
      </c>
      <c r="F17793">
        <f t="shared" si="833"/>
        <v>3.18284487432191E-2</v>
      </c>
    </row>
    <row r="17794" spans="2:6" x14ac:dyDescent="0.25">
      <c r="B17794">
        <v>672.70333333333326</v>
      </c>
      <c r="C17794">
        <v>25.281253277650478</v>
      </c>
      <c r="D17794">
        <f t="shared" si="831"/>
        <v>25.102590031209274</v>
      </c>
      <c r="E17794">
        <f t="shared" si="832"/>
        <v>0.17866324644120368</v>
      </c>
      <c r="F17794">
        <f t="shared" si="833"/>
        <v>3.1920555628910281E-2</v>
      </c>
    </row>
    <row r="17795" spans="2:6" x14ac:dyDescent="0.25">
      <c r="B17795">
        <v>672.74166666666667</v>
      </c>
      <c r="C17795">
        <v>25.282506140317718</v>
      </c>
      <c r="D17795">
        <f t="shared" si="831"/>
        <v>25.103641427557665</v>
      </c>
      <c r="E17795">
        <f t="shared" si="832"/>
        <v>0.17886471276005267</v>
      </c>
      <c r="F17795">
        <f t="shared" si="833"/>
        <v>3.1992585470736148E-2</v>
      </c>
    </row>
    <row r="17796" spans="2:6" x14ac:dyDescent="0.25">
      <c r="B17796">
        <v>672.77833333333331</v>
      </c>
      <c r="C17796">
        <v>25.283815886746236</v>
      </c>
      <c r="D17796">
        <f t="shared" si="831"/>
        <v>25.10464704425015</v>
      </c>
      <c r="E17796">
        <f t="shared" si="832"/>
        <v>0.179168842496086</v>
      </c>
      <c r="F17796">
        <f t="shared" si="833"/>
        <v>3.2101474121387273E-2</v>
      </c>
    </row>
    <row r="17797" spans="2:6" x14ac:dyDescent="0.25">
      <c r="B17797">
        <v>672.81666666666672</v>
      </c>
      <c r="C17797">
        <v>25.285124845306697</v>
      </c>
      <c r="D17797">
        <f t="shared" ref="D17797:D17860" si="834">$I$6*(1-EXP(-$I$5*B17797^$I$7))</f>
        <v>25.105698300987623</v>
      </c>
      <c r="E17797">
        <f t="shared" ref="E17797:E17860" si="835">C17797-D17797</f>
        <v>0.17942654431907457</v>
      </c>
      <c r="F17797">
        <f t="shared" si="833"/>
        <v>3.219388480628483E-2</v>
      </c>
    </row>
    <row r="17798" spans="2:6" x14ac:dyDescent="0.25">
      <c r="B17798">
        <v>672.85500000000002</v>
      </c>
      <c r="C17798">
        <v>25.286433829454733</v>
      </c>
      <c r="D17798">
        <f t="shared" si="834"/>
        <v>25.106749486370742</v>
      </c>
      <c r="E17798">
        <f t="shared" si="835"/>
        <v>0.17968434308399139</v>
      </c>
      <c r="F17798">
        <f t="shared" ref="F17798:F17861" si="836">E17798^2</f>
        <v>3.2286463149525525E-2</v>
      </c>
    </row>
    <row r="17799" spans="2:6" x14ac:dyDescent="0.25">
      <c r="B17799">
        <v>672.89333333333332</v>
      </c>
      <c r="C17799">
        <v>25.28768624864836</v>
      </c>
      <c r="D17799">
        <f t="shared" si="834"/>
        <v>25.107800600401138</v>
      </c>
      <c r="E17799">
        <f t="shared" si="835"/>
        <v>0.17988564824722175</v>
      </c>
      <c r="F17799">
        <f t="shared" si="836"/>
        <v>3.2358846445323192E-2</v>
      </c>
    </row>
    <row r="17800" spans="2:6" x14ac:dyDescent="0.25">
      <c r="B17800">
        <v>672.93000000000006</v>
      </c>
      <c r="C17800">
        <v>25.288995830858134</v>
      </c>
      <c r="D17800">
        <f t="shared" si="834"/>
        <v>25.108805947056261</v>
      </c>
      <c r="E17800">
        <f t="shared" si="835"/>
        <v>0.18018988380187295</v>
      </c>
      <c r="F17800">
        <f t="shared" si="836"/>
        <v>3.2468394224532474E-2</v>
      </c>
    </row>
    <row r="17801" spans="2:6" x14ac:dyDescent="0.25">
      <c r="B17801">
        <v>672.96833333333336</v>
      </c>
      <c r="C17801">
        <v>25.290305275964357</v>
      </c>
      <c r="D17801">
        <f t="shared" si="834"/>
        <v>25.109856921488113</v>
      </c>
      <c r="E17801">
        <f t="shared" si="835"/>
        <v>0.18044835447624408</v>
      </c>
      <c r="F17801">
        <f t="shared" si="836"/>
        <v>3.2561608633184233E-2</v>
      </c>
    </row>
    <row r="17802" spans="2:6" x14ac:dyDescent="0.25">
      <c r="B17802">
        <v>673.00666666666666</v>
      </c>
      <c r="C17802">
        <v>25.291557900821612</v>
      </c>
      <c r="D17802">
        <f t="shared" si="834"/>
        <v>25.110907824571978</v>
      </c>
      <c r="E17802">
        <f t="shared" si="835"/>
        <v>0.18065007624963414</v>
      </c>
      <c r="F17802">
        <f t="shared" si="836"/>
        <v>3.2634450048998627E-2</v>
      </c>
    </row>
    <row r="17803" spans="2:6" x14ac:dyDescent="0.25">
      <c r="B17803">
        <v>673.04333333333329</v>
      </c>
      <c r="C17803">
        <v>25.292867288642231</v>
      </c>
      <c r="D17803">
        <f t="shared" si="834"/>
        <v>25.111912969456601</v>
      </c>
      <c r="E17803">
        <f t="shared" si="835"/>
        <v>0.18095431918563065</v>
      </c>
      <c r="F17803">
        <f t="shared" si="836"/>
        <v>3.2744465631935095E-2</v>
      </c>
    </row>
    <row r="17804" spans="2:6" x14ac:dyDescent="0.25">
      <c r="B17804">
        <v>673.08166666666671</v>
      </c>
      <c r="C17804">
        <v>25.294176448466128</v>
      </c>
      <c r="D17804">
        <f t="shared" si="834"/>
        <v>25.112963732951197</v>
      </c>
      <c r="E17804">
        <f t="shared" si="835"/>
        <v>0.18121271551493123</v>
      </c>
      <c r="F17804">
        <f t="shared" si="836"/>
        <v>3.28380482642954E-2</v>
      </c>
    </row>
    <row r="17805" spans="2:6" x14ac:dyDescent="0.25">
      <c r="B17805">
        <v>673.12</v>
      </c>
      <c r="C17805">
        <v>25.295428981998498</v>
      </c>
      <c r="D17805">
        <f t="shared" si="834"/>
        <v>25.11401442510255</v>
      </c>
      <c r="E17805">
        <f t="shared" si="835"/>
        <v>0.18141455689594821</v>
      </c>
      <c r="F17805">
        <f t="shared" si="836"/>
        <v>3.291124145375323E-2</v>
      </c>
    </row>
    <row r="17806" spans="2:6" x14ac:dyDescent="0.25">
      <c r="B17806">
        <v>673.15666666666664</v>
      </c>
      <c r="C17806">
        <v>25.296738772345979</v>
      </c>
      <c r="D17806">
        <f t="shared" si="834"/>
        <v>25.11501936823008</v>
      </c>
      <c r="E17806">
        <f t="shared" si="835"/>
        <v>0.18171940411589915</v>
      </c>
      <c r="F17806">
        <f t="shared" si="836"/>
        <v>3.3021941832237466E-2</v>
      </c>
    </row>
    <row r="17807" spans="2:6" x14ac:dyDescent="0.25">
      <c r="B17807">
        <v>673.19499999999994</v>
      </c>
      <c r="C17807">
        <v>25.298048033374453</v>
      </c>
      <c r="D17807">
        <f t="shared" si="834"/>
        <v>25.116069920801479</v>
      </c>
      <c r="E17807">
        <f t="shared" si="835"/>
        <v>0.18197811257297403</v>
      </c>
      <c r="F17807">
        <f t="shared" si="836"/>
        <v>3.3116033455622008E-2</v>
      </c>
    </row>
    <row r="17808" spans="2:6" x14ac:dyDescent="0.25">
      <c r="B17808">
        <v>673.23333333333335</v>
      </c>
      <c r="C17808">
        <v>25.299299780782249</v>
      </c>
      <c r="D17808">
        <f t="shared" si="834"/>
        <v>25.117120402034363</v>
      </c>
      <c r="E17808">
        <f t="shared" si="835"/>
        <v>0.18217937874788603</v>
      </c>
      <c r="F17808">
        <f t="shared" si="836"/>
        <v>3.3189326040965708E-2</v>
      </c>
    </row>
    <row r="17809" spans="2:6" x14ac:dyDescent="0.25">
      <c r="B17809">
        <v>673.27</v>
      </c>
      <c r="C17809">
        <v>25.300608553737344</v>
      </c>
      <c r="D17809">
        <f t="shared" si="834"/>
        <v>25.118125143418233</v>
      </c>
      <c r="E17809">
        <f t="shared" si="835"/>
        <v>0.18248341031911153</v>
      </c>
      <c r="F17809">
        <f t="shared" si="836"/>
        <v>3.3300195041693223E-2</v>
      </c>
    </row>
    <row r="17810" spans="2:6" x14ac:dyDescent="0.25">
      <c r="B17810">
        <v>673.30833333333328</v>
      </c>
      <c r="C17810">
        <v>25.301916772549667</v>
      </c>
      <c r="D17810">
        <f t="shared" si="834"/>
        <v>25.119175485080479</v>
      </c>
      <c r="E17810">
        <f t="shared" si="835"/>
        <v>0.18274128746918805</v>
      </c>
      <c r="F17810">
        <f t="shared" si="836"/>
        <v>3.3394378145896429E-2</v>
      </c>
    </row>
    <row r="17811" spans="2:6" x14ac:dyDescent="0.25">
      <c r="B17811">
        <v>673.34666666666669</v>
      </c>
      <c r="C17811">
        <v>25.303168092557016</v>
      </c>
      <c r="D17811">
        <f t="shared" si="834"/>
        <v>25.120225755408956</v>
      </c>
      <c r="E17811">
        <f t="shared" si="835"/>
        <v>0.18294233714805941</v>
      </c>
      <c r="F17811">
        <f t="shared" si="836"/>
        <v>3.3467898721194239E-2</v>
      </c>
    </row>
    <row r="17812" spans="2:6" x14ac:dyDescent="0.25">
      <c r="B17812">
        <v>673.38333333333333</v>
      </c>
      <c r="C17812">
        <v>25.304476679524846</v>
      </c>
      <c r="D17812">
        <f t="shared" si="834"/>
        <v>25.12123029506262</v>
      </c>
      <c r="E17812">
        <f t="shared" si="835"/>
        <v>0.18324638446222608</v>
      </c>
      <c r="F17812">
        <f t="shared" si="836"/>
        <v>3.3579237418477972E-2</v>
      </c>
    </row>
    <row r="17813" spans="2:6" x14ac:dyDescent="0.25">
      <c r="B17813">
        <v>673.42166666666674</v>
      </c>
      <c r="C17813">
        <v>25.305785454389458</v>
      </c>
      <c r="D17813">
        <f t="shared" si="834"/>
        <v>25.122280425829732</v>
      </c>
      <c r="E17813">
        <f t="shared" si="835"/>
        <v>0.1835050285597255</v>
      </c>
      <c r="F17813">
        <f t="shared" si="836"/>
        <v>3.3674095506705672E-2</v>
      </c>
    </row>
    <row r="17814" spans="2:6" x14ac:dyDescent="0.25">
      <c r="B17814">
        <v>673.45999999999992</v>
      </c>
      <c r="C17814">
        <v>25.307094203666509</v>
      </c>
      <c r="D17814">
        <f t="shared" si="834"/>
        <v>25.12333048526785</v>
      </c>
      <c r="E17814">
        <f t="shared" si="835"/>
        <v>0.18376371839865868</v>
      </c>
      <c r="F17814">
        <f t="shared" si="836"/>
        <v>3.3769104199701527E-2</v>
      </c>
    </row>
    <row r="17815" spans="2:6" x14ac:dyDescent="0.25">
      <c r="B17815">
        <v>673.49833333333333</v>
      </c>
      <c r="C17815">
        <v>25.308346076006742</v>
      </c>
      <c r="D17815">
        <f t="shared" si="834"/>
        <v>25.124380473378633</v>
      </c>
      <c r="E17815">
        <f t="shared" si="835"/>
        <v>0.18396560262810979</v>
      </c>
      <c r="F17815">
        <f t="shared" si="836"/>
        <v>3.3843342950323596E-2</v>
      </c>
    </row>
    <row r="17816" spans="2:6" x14ac:dyDescent="0.25">
      <c r="B17816">
        <v>673.53499999999997</v>
      </c>
      <c r="C17816">
        <v>25.309654683215481</v>
      </c>
      <c r="D17816">
        <f t="shared" si="834"/>
        <v>25.125384743090873</v>
      </c>
      <c r="E17816">
        <f t="shared" si="835"/>
        <v>0.18426994012460796</v>
      </c>
      <c r="F17816">
        <f t="shared" si="836"/>
        <v>3.39554108335266E-2</v>
      </c>
    </row>
    <row r="17817" spans="2:6" x14ac:dyDescent="0.25">
      <c r="B17817">
        <v>673.57333333333338</v>
      </c>
      <c r="C17817">
        <v>25.310963151411144</v>
      </c>
      <c r="D17817">
        <f t="shared" si="834"/>
        <v>25.12643459165275</v>
      </c>
      <c r="E17817">
        <f t="shared" si="835"/>
        <v>0.18452855975839455</v>
      </c>
      <c r="F17817">
        <f t="shared" si="836"/>
        <v>3.4050789366507392E-2</v>
      </c>
    </row>
    <row r="17818" spans="2:6" x14ac:dyDescent="0.25">
      <c r="B17818">
        <v>673.61166666666657</v>
      </c>
      <c r="C17818">
        <v>25.312214763658115</v>
      </c>
      <c r="D17818">
        <f t="shared" si="834"/>
        <v>25.127484368892002</v>
      </c>
      <c r="E17818">
        <f t="shared" si="835"/>
        <v>0.18473039476611319</v>
      </c>
      <c r="F17818">
        <f t="shared" si="836"/>
        <v>3.4125318750444021E-2</v>
      </c>
    </row>
    <row r="17819" spans="2:6" x14ac:dyDescent="0.25">
      <c r="B17819">
        <v>673.64833333333331</v>
      </c>
      <c r="C17819">
        <v>25.313523203974786</v>
      </c>
      <c r="D17819">
        <f t="shared" si="834"/>
        <v>25.128488436905535</v>
      </c>
      <c r="E17819">
        <f t="shared" si="835"/>
        <v>0.18503476706925071</v>
      </c>
      <c r="F17819">
        <f t="shared" si="836"/>
        <v>3.4237865024371865E-2</v>
      </c>
    </row>
    <row r="17820" spans="2:6" x14ac:dyDescent="0.25">
      <c r="B17820">
        <v>673.68666666666661</v>
      </c>
      <c r="C17820">
        <v>25.314831375049103</v>
      </c>
      <c r="D17820">
        <f t="shared" si="834"/>
        <v>25.129538074605222</v>
      </c>
      <c r="E17820">
        <f t="shared" si="835"/>
        <v>0.18529330044388104</v>
      </c>
      <c r="F17820">
        <f t="shared" si="836"/>
        <v>3.4333607189386363E-2</v>
      </c>
    </row>
    <row r="17821" spans="2:6" x14ac:dyDescent="0.25">
      <c r="B17821">
        <v>673.72500000000002</v>
      </c>
      <c r="C17821">
        <v>25.316082315144943</v>
      </c>
      <c r="D17821">
        <f t="shared" si="834"/>
        <v>25.130587640987095</v>
      </c>
      <c r="E17821">
        <f t="shared" si="835"/>
        <v>0.18549467415784804</v>
      </c>
      <c r="F17821">
        <f t="shared" si="836"/>
        <v>3.4408274140926218E-2</v>
      </c>
    </row>
    <row r="17822" spans="2:6" x14ac:dyDescent="0.25">
      <c r="B17822">
        <v>673.76166666666666</v>
      </c>
      <c r="C17822">
        <v>25.317390116154236</v>
      </c>
      <c r="D17822">
        <f t="shared" si="834"/>
        <v>25.131591507315417</v>
      </c>
      <c r="E17822">
        <f t="shared" si="835"/>
        <v>0.18579860883881949</v>
      </c>
      <c r="F17822">
        <f t="shared" si="836"/>
        <v>3.4521123046440651E-2</v>
      </c>
    </row>
    <row r="17823" spans="2:6" x14ac:dyDescent="0.25">
      <c r="B17823">
        <v>673.8</v>
      </c>
      <c r="C17823">
        <v>25.318697669689708</v>
      </c>
      <c r="D17823">
        <f t="shared" si="834"/>
        <v>25.132640934167039</v>
      </c>
      <c r="E17823">
        <f t="shared" si="835"/>
        <v>0.18605673552266921</v>
      </c>
      <c r="F17823">
        <f t="shared" si="836"/>
        <v>3.4617108833352478E-2</v>
      </c>
    </row>
    <row r="17824" spans="2:6" x14ac:dyDescent="0.25">
      <c r="B17824">
        <v>673.83833333333337</v>
      </c>
      <c r="C17824">
        <v>25.319948603575458</v>
      </c>
      <c r="D17824">
        <f t="shared" si="834"/>
        <v>25.133690289705612</v>
      </c>
      <c r="E17824">
        <f t="shared" si="835"/>
        <v>0.18625831386984615</v>
      </c>
      <c r="F17824">
        <f t="shared" si="836"/>
        <v>3.469215948563812E-2</v>
      </c>
    </row>
    <row r="17825" spans="2:6" x14ac:dyDescent="0.25">
      <c r="B17825">
        <v>673.875</v>
      </c>
      <c r="C17825">
        <v>25.321256370213387</v>
      </c>
      <c r="D17825">
        <f t="shared" si="834"/>
        <v>25.134693954362209</v>
      </c>
      <c r="E17825">
        <f t="shared" si="835"/>
        <v>0.18656241585117783</v>
      </c>
      <c r="F17825">
        <f t="shared" si="836"/>
        <v>3.4805535008227813E-2</v>
      </c>
    </row>
    <row r="17826" spans="2:6" x14ac:dyDescent="0.25">
      <c r="B17826">
        <v>673.91333333333341</v>
      </c>
      <c r="C17826">
        <v>25.322564072309529</v>
      </c>
      <c r="D17826">
        <f t="shared" si="834"/>
        <v>25.135743170379911</v>
      </c>
      <c r="E17826">
        <f t="shared" si="835"/>
        <v>0.18682090192961809</v>
      </c>
      <c r="F17826">
        <f t="shared" si="836"/>
        <v>3.4902049397795981E-2</v>
      </c>
    </row>
    <row r="17827" spans="2:6" x14ac:dyDescent="0.25">
      <c r="B17827">
        <v>673.9516666666666</v>
      </c>
      <c r="C17827">
        <v>25.323814828294413</v>
      </c>
      <c r="D17827">
        <f t="shared" si="834"/>
        <v>25.13679231508932</v>
      </c>
      <c r="E17827">
        <f t="shared" si="835"/>
        <v>0.18702251320509333</v>
      </c>
      <c r="F17827">
        <f t="shared" si="836"/>
        <v>3.4977420445549308E-2</v>
      </c>
    </row>
    <row r="17828" spans="2:6" x14ac:dyDescent="0.25">
      <c r="B17828">
        <v>673.98833333333334</v>
      </c>
      <c r="C17828">
        <v>25.325121626041767</v>
      </c>
      <c r="D17828">
        <f t="shared" si="834"/>
        <v>25.137795778087696</v>
      </c>
      <c r="E17828">
        <f t="shared" si="835"/>
        <v>0.18732584795407092</v>
      </c>
      <c r="F17828">
        <f t="shared" si="836"/>
        <v>3.5090973311711696E-2</v>
      </c>
    </row>
    <row r="17829" spans="2:6" x14ac:dyDescent="0.25">
      <c r="B17829">
        <v>674.02666666666664</v>
      </c>
      <c r="C17829">
        <v>25.326428616268768</v>
      </c>
      <c r="D17829">
        <f t="shared" si="834"/>
        <v>25.13884478328557</v>
      </c>
      <c r="E17829">
        <f t="shared" si="835"/>
        <v>0.18758383298319714</v>
      </c>
      <c r="F17829">
        <f t="shared" si="836"/>
        <v>3.5187694396668003E-2</v>
      </c>
    </row>
    <row r="17830" spans="2:6" x14ac:dyDescent="0.25">
      <c r="B17830">
        <v>674.06500000000005</v>
      </c>
      <c r="C17830">
        <v>25.327679232709229</v>
      </c>
      <c r="D17830">
        <f t="shared" si="834"/>
        <v>25.139893717179984</v>
      </c>
      <c r="E17830">
        <f t="shared" si="835"/>
        <v>0.18778551552924583</v>
      </c>
      <c r="F17830">
        <f t="shared" si="836"/>
        <v>3.5263399842584628E-2</v>
      </c>
    </row>
    <row r="17831" spans="2:6" x14ac:dyDescent="0.25">
      <c r="B17831">
        <v>674.10166666666669</v>
      </c>
      <c r="C17831">
        <v>25.328986573142238</v>
      </c>
      <c r="D17831">
        <f t="shared" si="834"/>
        <v>25.140896978533704</v>
      </c>
      <c r="E17831">
        <f t="shared" si="835"/>
        <v>0.18808959460853458</v>
      </c>
      <c r="F17831">
        <f t="shared" si="836"/>
        <v>3.5377695600002881E-2</v>
      </c>
    </row>
    <row r="17832" spans="2:6" x14ac:dyDescent="0.25">
      <c r="B17832">
        <v>674.14</v>
      </c>
      <c r="C17832">
        <v>25.330293752029828</v>
      </c>
      <c r="D17832">
        <f t="shared" si="834"/>
        <v>25.141945772925943</v>
      </c>
      <c r="E17832">
        <f t="shared" si="835"/>
        <v>0.18834797910388446</v>
      </c>
      <c r="F17832">
        <f t="shared" si="836"/>
        <v>3.5474961232517296E-2</v>
      </c>
    </row>
    <row r="17833" spans="2:6" x14ac:dyDescent="0.25">
      <c r="B17833">
        <v>674.17833333333328</v>
      </c>
      <c r="C17833">
        <v>25.331600615082781</v>
      </c>
      <c r="D17833">
        <f t="shared" si="834"/>
        <v>25.142994496019472</v>
      </c>
      <c r="E17833">
        <f t="shared" si="835"/>
        <v>0.1886061190633086</v>
      </c>
      <c r="F17833">
        <f t="shared" si="836"/>
        <v>3.5572268148122942E-2</v>
      </c>
    </row>
    <row r="17834" spans="2:6" x14ac:dyDescent="0.25">
      <c r="B17834">
        <v>674.2166666666667</v>
      </c>
      <c r="C17834">
        <v>25.33285067626797</v>
      </c>
      <c r="D17834">
        <f t="shared" si="834"/>
        <v>25.144043147815903</v>
      </c>
      <c r="E17834">
        <f t="shared" si="835"/>
        <v>0.18880752845206672</v>
      </c>
      <c r="F17834">
        <f t="shared" si="836"/>
        <v>3.5648282800177983E-2</v>
      </c>
    </row>
    <row r="17835" spans="2:6" x14ac:dyDescent="0.25">
      <c r="B17835">
        <v>674.25333333333333</v>
      </c>
      <c r="C17835">
        <v>25.334157954832524</v>
      </c>
      <c r="D17835">
        <f t="shared" si="834"/>
        <v>25.14504613934281</v>
      </c>
      <c r="E17835">
        <f t="shared" si="835"/>
        <v>0.18911181548971356</v>
      </c>
      <c r="F17835">
        <f t="shared" si="836"/>
        <v>3.5763278757815466E-2</v>
      </c>
    </row>
    <row r="17836" spans="2:6" x14ac:dyDescent="0.25">
      <c r="B17836">
        <v>674.29166666666663</v>
      </c>
      <c r="C17836">
        <v>25.335464799935981</v>
      </c>
      <c r="D17836">
        <f t="shared" si="834"/>
        <v>25.146094651649662</v>
      </c>
      <c r="E17836">
        <f t="shared" si="835"/>
        <v>0.1893701482863186</v>
      </c>
      <c r="F17836">
        <f t="shared" si="836"/>
        <v>3.5861053061982291E-2</v>
      </c>
    </row>
    <row r="17837" spans="2:6" x14ac:dyDescent="0.25">
      <c r="B17837">
        <v>674.33</v>
      </c>
      <c r="C17837">
        <v>25.336715130346917</v>
      </c>
      <c r="D17837">
        <f t="shared" si="834"/>
        <v>25.147143092664209</v>
      </c>
      <c r="E17837">
        <f t="shared" si="835"/>
        <v>0.18957203768270858</v>
      </c>
      <c r="F17837">
        <f t="shared" si="836"/>
        <v>3.5937557471174282E-2</v>
      </c>
    </row>
    <row r="17838" spans="2:6" x14ac:dyDescent="0.25">
      <c r="B17838">
        <v>674.36666666666667</v>
      </c>
      <c r="C17838">
        <v>25.338022592225418</v>
      </c>
      <c r="D17838">
        <f t="shared" si="834"/>
        <v>25.148145882578145</v>
      </c>
      <c r="E17838">
        <f t="shared" si="835"/>
        <v>0.18987670964727243</v>
      </c>
      <c r="F17838">
        <f t="shared" si="836"/>
        <v>3.6053164866474599E-2</v>
      </c>
    </row>
    <row r="17839" spans="2:6" x14ac:dyDescent="0.25">
      <c r="B17839">
        <v>674.40500000000009</v>
      </c>
      <c r="C17839">
        <v>25.33932950072494</v>
      </c>
      <c r="D17839">
        <f t="shared" si="834"/>
        <v>25.149194184112467</v>
      </c>
      <c r="E17839">
        <f t="shared" si="835"/>
        <v>0.19013531661247285</v>
      </c>
      <c r="F17839">
        <f t="shared" si="836"/>
        <v>3.6151438623325295E-2</v>
      </c>
    </row>
    <row r="17840" spans="2:6" x14ac:dyDescent="0.25">
      <c r="B17840">
        <v>674.44333333333327</v>
      </c>
      <c r="C17840">
        <v>25.34057936172599</v>
      </c>
      <c r="D17840">
        <f t="shared" si="834"/>
        <v>25.150242414359298</v>
      </c>
      <c r="E17840">
        <f t="shared" si="835"/>
        <v>0.19033694736669204</v>
      </c>
      <c r="F17840">
        <f t="shared" si="836"/>
        <v>3.6228153532870899E-2</v>
      </c>
    </row>
    <row r="17841" spans="2:6" x14ac:dyDescent="0.25">
      <c r="B17841">
        <v>674.48</v>
      </c>
      <c r="C17841">
        <v>25.341885992963178</v>
      </c>
      <c r="D17841">
        <f t="shared" si="834"/>
        <v>25.151245002673814</v>
      </c>
      <c r="E17841">
        <f t="shared" si="835"/>
        <v>0.19064099028936354</v>
      </c>
      <c r="F17841">
        <f t="shared" si="836"/>
        <v>3.6343987178509202E-2</v>
      </c>
    </row>
    <row r="17842" spans="2:6" x14ac:dyDescent="0.25">
      <c r="B17842">
        <v>674.51833333333332</v>
      </c>
      <c r="C17842">
        <v>25.34319290184461</v>
      </c>
      <c r="D17842">
        <f t="shared" si="834"/>
        <v>25.152293093449828</v>
      </c>
      <c r="E17842">
        <f t="shared" si="835"/>
        <v>0.19089980839478216</v>
      </c>
      <c r="F17842">
        <f t="shared" si="836"/>
        <v>3.6442736845164539E-2</v>
      </c>
    </row>
    <row r="17843" spans="2:6" x14ac:dyDescent="0.25">
      <c r="B17843">
        <v>674.55666666666673</v>
      </c>
      <c r="C17843">
        <v>25.344499615954977</v>
      </c>
      <c r="D17843">
        <f t="shared" si="834"/>
        <v>25.153341112943149</v>
      </c>
      <c r="E17843">
        <f t="shared" si="835"/>
        <v>0.19115850301182746</v>
      </c>
      <c r="F17843">
        <f t="shared" si="836"/>
        <v>3.6541573273722851E-2</v>
      </c>
    </row>
    <row r="17844" spans="2:6" x14ac:dyDescent="0.25">
      <c r="B17844">
        <v>674.59499999999991</v>
      </c>
      <c r="C17844">
        <v>25.345749442617873</v>
      </c>
      <c r="D17844">
        <f t="shared" si="834"/>
        <v>25.154389061155438</v>
      </c>
      <c r="E17844">
        <f t="shared" si="835"/>
        <v>0.1913603814624345</v>
      </c>
      <c r="F17844">
        <f t="shared" si="836"/>
        <v>3.6618795593448446E-2</v>
      </c>
    </row>
    <row r="17845" spans="2:6" x14ac:dyDescent="0.25">
      <c r="B17845">
        <v>674.63166666666666</v>
      </c>
      <c r="C17845">
        <v>25.34705629077656</v>
      </c>
      <c r="D17845">
        <f t="shared" si="834"/>
        <v>25.155391379703776</v>
      </c>
      <c r="E17845">
        <f t="shared" si="835"/>
        <v>0.19166491107278461</v>
      </c>
      <c r="F17845">
        <f t="shared" si="836"/>
        <v>3.6735438136538429E-2</v>
      </c>
    </row>
    <row r="17846" spans="2:6" x14ac:dyDescent="0.25">
      <c r="B17846">
        <v>674.67</v>
      </c>
      <c r="C17846">
        <v>25.348362812789198</v>
      </c>
      <c r="D17846">
        <f t="shared" si="834"/>
        <v>25.156439188457824</v>
      </c>
      <c r="E17846">
        <f t="shared" si="835"/>
        <v>0.19192362433137333</v>
      </c>
      <c r="F17846">
        <f t="shared" si="836"/>
        <v>3.6834677576490116E-2</v>
      </c>
    </row>
    <row r="17847" spans="2:6" x14ac:dyDescent="0.25">
      <c r="B17847">
        <v>674.70833333333337</v>
      </c>
      <c r="C17847">
        <v>25.349612027575379</v>
      </c>
      <c r="D17847">
        <f t="shared" si="834"/>
        <v>25.157486925935629</v>
      </c>
      <c r="E17847">
        <f t="shared" si="835"/>
        <v>0.19212510163974983</v>
      </c>
      <c r="F17847">
        <f t="shared" si="836"/>
        <v>3.6912054680084204E-2</v>
      </c>
    </row>
    <row r="17848" spans="2:6" x14ac:dyDescent="0.25">
      <c r="B17848">
        <v>674.745</v>
      </c>
      <c r="C17848">
        <v>25.35091783619125</v>
      </c>
      <c r="D17848">
        <f t="shared" si="834"/>
        <v>25.158489042916372</v>
      </c>
      <c r="E17848">
        <f t="shared" si="835"/>
        <v>0.19242879327487827</v>
      </c>
      <c r="F17848">
        <f t="shared" si="836"/>
        <v>3.7028840481225837E-2</v>
      </c>
    </row>
    <row r="17849" spans="2:6" x14ac:dyDescent="0.25">
      <c r="B17849">
        <v>674.7833333333333</v>
      </c>
      <c r="C17849">
        <v>25.352223777327822</v>
      </c>
      <c r="D17849">
        <f t="shared" si="834"/>
        <v>25.159536640945348</v>
      </c>
      <c r="E17849">
        <f t="shared" si="835"/>
        <v>0.19268713638247448</v>
      </c>
      <c r="F17849">
        <f t="shared" si="836"/>
        <v>3.7128332527278318E-2</v>
      </c>
    </row>
    <row r="17850" spans="2:6" x14ac:dyDescent="0.25">
      <c r="B17850">
        <v>674.82166666666672</v>
      </c>
      <c r="C17850">
        <v>25.353472901885027</v>
      </c>
      <c r="D17850">
        <f t="shared" si="834"/>
        <v>25.160584167702893</v>
      </c>
      <c r="E17850">
        <f t="shared" si="835"/>
        <v>0.1928887341821337</v>
      </c>
      <c r="F17850">
        <f t="shared" si="836"/>
        <v>3.7206063774385838E-2</v>
      </c>
    </row>
    <row r="17851" spans="2:6" x14ac:dyDescent="0.25">
      <c r="B17851">
        <v>674.85833333333335</v>
      </c>
      <c r="C17851">
        <v>25.354778880448197</v>
      </c>
      <c r="D17851">
        <f t="shared" si="834"/>
        <v>25.16158608312967</v>
      </c>
      <c r="E17851">
        <f t="shared" si="835"/>
        <v>0.19319279731852745</v>
      </c>
      <c r="F17851">
        <f t="shared" si="836"/>
        <v>3.7323456935757629E-2</v>
      </c>
    </row>
    <row r="17852" spans="2:6" x14ac:dyDescent="0.25">
      <c r="B17852">
        <v>674.89666666666676</v>
      </c>
      <c r="C17852">
        <v>25.35608493310075</v>
      </c>
      <c r="D17852">
        <f t="shared" si="834"/>
        <v>25.162633470447844</v>
      </c>
      <c r="E17852">
        <f t="shared" si="835"/>
        <v>0.1934514626529058</v>
      </c>
      <c r="F17852">
        <f t="shared" si="836"/>
        <v>3.7423468402548607E-2</v>
      </c>
    </row>
    <row r="17853" spans="2:6" x14ac:dyDescent="0.25">
      <c r="B17853">
        <v>674.93499999999995</v>
      </c>
      <c r="C17853">
        <v>25.357334231905831</v>
      </c>
      <c r="D17853">
        <f t="shared" si="834"/>
        <v>25.163680786499388</v>
      </c>
      <c r="E17853">
        <f t="shared" si="835"/>
        <v>0.19365344540644358</v>
      </c>
      <c r="F17853">
        <f t="shared" si="836"/>
        <v>3.7501656917786425E-2</v>
      </c>
    </row>
    <row r="17854" spans="2:6" x14ac:dyDescent="0.25">
      <c r="B17854">
        <v>674.97166666666669</v>
      </c>
      <c r="C17854">
        <v>25.358640562966439</v>
      </c>
      <c r="D17854">
        <f t="shared" si="834"/>
        <v>25.164682500385787</v>
      </c>
      <c r="E17854">
        <f t="shared" si="835"/>
        <v>0.19395806258065207</v>
      </c>
      <c r="F17854">
        <f t="shared" si="836"/>
        <v>3.7619730040040142E-2</v>
      </c>
    </row>
    <row r="17855" spans="2:6" x14ac:dyDescent="0.25">
      <c r="B17855">
        <v>675.01</v>
      </c>
      <c r="C17855">
        <v>25.359947104456179</v>
      </c>
      <c r="D17855">
        <f t="shared" si="834"/>
        <v>25.165729677007402</v>
      </c>
      <c r="E17855">
        <f t="shared" si="835"/>
        <v>0.1942174274487769</v>
      </c>
      <c r="F17855">
        <f t="shared" si="836"/>
        <v>3.7720409124820921E-2</v>
      </c>
    </row>
    <row r="17856" spans="2:6" x14ac:dyDescent="0.25">
      <c r="B17856">
        <v>675.0483333333334</v>
      </c>
      <c r="C17856">
        <v>25.361196746642804</v>
      </c>
      <c r="D17856">
        <f t="shared" si="834"/>
        <v>25.166776782367233</v>
      </c>
      <c r="E17856">
        <f t="shared" si="835"/>
        <v>0.19441996427557129</v>
      </c>
      <c r="F17856">
        <f t="shared" si="836"/>
        <v>3.7799122508914415E-2</v>
      </c>
    </row>
    <row r="17857" spans="2:6" x14ac:dyDescent="0.25">
      <c r="B17857">
        <v>675.08499999999992</v>
      </c>
      <c r="C17857">
        <v>25.36250253196253</v>
      </c>
      <c r="D17857">
        <f t="shared" si="834"/>
        <v>25.167778294726919</v>
      </c>
      <c r="E17857">
        <f t="shared" si="835"/>
        <v>0.1947242372356115</v>
      </c>
      <c r="F17857">
        <f t="shared" si="836"/>
        <v>3.791752856699071E-2</v>
      </c>
    </row>
    <row r="17858" spans="2:6" x14ac:dyDescent="0.25">
      <c r="B17858">
        <v>675.12333333333333</v>
      </c>
      <c r="C17858">
        <v>25.363807876183074</v>
      </c>
      <c r="D17858">
        <f t="shared" si="834"/>
        <v>25.168825260666242</v>
      </c>
      <c r="E17858">
        <f t="shared" si="835"/>
        <v>0.19498261551683171</v>
      </c>
      <c r="F17858">
        <f t="shared" si="836"/>
        <v>3.8018220353784625E-2</v>
      </c>
    </row>
    <row r="17859" spans="2:6" x14ac:dyDescent="0.25">
      <c r="B17859">
        <v>675.16166666666663</v>
      </c>
      <c r="C17859">
        <v>25.365056574070437</v>
      </c>
      <c r="D17859">
        <f t="shared" si="834"/>
        <v>25.169872155348596</v>
      </c>
      <c r="E17859">
        <f t="shared" si="835"/>
        <v>0.19518441872184056</v>
      </c>
      <c r="F17859">
        <f t="shared" si="836"/>
        <v>3.8096957311782781E-2</v>
      </c>
    </row>
    <row r="17860" spans="2:6" x14ac:dyDescent="0.25">
      <c r="B17860">
        <v>675.19833333333338</v>
      </c>
      <c r="C17860">
        <v>25.366362376957738</v>
      </c>
      <c r="D17860">
        <f t="shared" si="834"/>
        <v>25.170873466195285</v>
      </c>
      <c r="E17860">
        <f t="shared" si="835"/>
        <v>0.19548891076245312</v>
      </c>
      <c r="F17860">
        <f t="shared" si="836"/>
        <v>3.8215914231090359E-2</v>
      </c>
    </row>
    <row r="17861" spans="2:6" x14ac:dyDescent="0.25">
      <c r="B17861">
        <v>675.23666666666657</v>
      </c>
      <c r="C17861">
        <v>25.367668160749844</v>
      </c>
      <c r="D17861">
        <f t="shared" ref="D17861:D17924" si="837">$I$6*(1-EXP(-$I$5*B17861^$I$7))</f>
        <v>25.171920221466589</v>
      </c>
      <c r="E17861">
        <f t="shared" ref="E17861:E17924" si="838">C17861-D17861</f>
        <v>0.19574793928325462</v>
      </c>
      <c r="F17861">
        <f t="shared" si="836"/>
        <v>3.831725573364074E-2</v>
      </c>
    </row>
    <row r="17862" spans="2:6" x14ac:dyDescent="0.25">
      <c r="B17862">
        <v>675.27499999999998</v>
      </c>
      <c r="C17862">
        <v>25.368916581740162</v>
      </c>
      <c r="D17862">
        <f t="shared" si="837"/>
        <v>25.172966905485811</v>
      </c>
      <c r="E17862">
        <f t="shared" si="838"/>
        <v>0.19594967625435089</v>
      </c>
      <c r="F17862">
        <f t="shared" ref="F17862:F17925" si="839">E17862^2</f>
        <v>3.8396275624184927E-2</v>
      </c>
    </row>
    <row r="17863" spans="2:6" x14ac:dyDescent="0.25">
      <c r="B17863">
        <v>675.31166666666661</v>
      </c>
      <c r="C17863">
        <v>25.37022133859228</v>
      </c>
      <c r="D17863">
        <f t="shared" si="837"/>
        <v>25.173968014833086</v>
      </c>
      <c r="E17863">
        <f t="shared" si="838"/>
        <v>0.19625332375919413</v>
      </c>
      <c r="F17863">
        <f t="shared" si="839"/>
        <v>3.8515367086531069E-2</v>
      </c>
    </row>
    <row r="17864" spans="2:6" x14ac:dyDescent="0.25">
      <c r="B17864">
        <v>675.35</v>
      </c>
      <c r="C17864">
        <v>25.371525690626111</v>
      </c>
      <c r="D17864">
        <f t="shared" si="837"/>
        <v>25.17501455945073</v>
      </c>
      <c r="E17864">
        <f t="shared" si="838"/>
        <v>0.19651113117538088</v>
      </c>
      <c r="F17864">
        <f t="shared" si="839"/>
        <v>3.861662467582775E-2</v>
      </c>
    </row>
    <row r="17865" spans="2:6" x14ac:dyDescent="0.25">
      <c r="B17865">
        <v>675.38833333333343</v>
      </c>
      <c r="C17865">
        <v>25.372773303939173</v>
      </c>
      <c r="D17865">
        <f t="shared" si="837"/>
        <v>25.176061032821043</v>
      </c>
      <c r="E17865">
        <f t="shared" si="838"/>
        <v>0.19671227111813039</v>
      </c>
      <c r="F17865">
        <f t="shared" si="839"/>
        <v>3.8695717608452834E-2</v>
      </c>
    </row>
    <row r="17866" spans="2:6" x14ac:dyDescent="0.25">
      <c r="B17866">
        <v>675.42499999999995</v>
      </c>
      <c r="C17866">
        <v>25.374077770926121</v>
      </c>
      <c r="D17866">
        <f t="shared" si="837"/>
        <v>25.177061940682663</v>
      </c>
      <c r="E17866">
        <f t="shared" si="838"/>
        <v>0.19701583024345837</v>
      </c>
      <c r="F17866">
        <f t="shared" si="839"/>
        <v>3.8815237366519206E-2</v>
      </c>
    </row>
    <row r="17867" spans="2:6" x14ac:dyDescent="0.25">
      <c r="B17867">
        <v>675.46333333333337</v>
      </c>
      <c r="C17867">
        <v>25.375382052307696</v>
      </c>
      <c r="D17867">
        <f t="shared" si="837"/>
        <v>25.178108274660886</v>
      </c>
      <c r="E17867">
        <f t="shared" si="838"/>
        <v>0.19727377764681009</v>
      </c>
      <c r="F17867">
        <f t="shared" si="839"/>
        <v>3.891694334704307E-2</v>
      </c>
    </row>
    <row r="17868" spans="2:6" x14ac:dyDescent="0.25">
      <c r="B17868">
        <v>675.50166666666667</v>
      </c>
      <c r="C17868">
        <v>25.376686299699816</v>
      </c>
      <c r="D17868">
        <f t="shared" si="837"/>
        <v>25.179154537396695</v>
      </c>
      <c r="E17868">
        <f t="shared" si="838"/>
        <v>0.19753176230312164</v>
      </c>
      <c r="F17868">
        <f t="shared" si="839"/>
        <v>3.9018797118576948E-2</v>
      </c>
    </row>
    <row r="17869" spans="2:6" x14ac:dyDescent="0.25">
      <c r="B17869">
        <v>675.54000000000008</v>
      </c>
      <c r="C17869">
        <v>25.377933947716336</v>
      </c>
      <c r="D17869">
        <f t="shared" si="837"/>
        <v>25.18020072889173</v>
      </c>
      <c r="E17869">
        <f t="shared" si="838"/>
        <v>0.19773321882460593</v>
      </c>
      <c r="F17869">
        <f t="shared" si="839"/>
        <v>3.9098425826739489E-2</v>
      </c>
    </row>
    <row r="17870" spans="2:6" x14ac:dyDescent="0.25">
      <c r="B17870">
        <v>675.5766666666666</v>
      </c>
      <c r="C17870">
        <v>25.379238497958365</v>
      </c>
      <c r="D17870">
        <f t="shared" si="837"/>
        <v>25.181201367139515</v>
      </c>
      <c r="E17870">
        <f t="shared" si="838"/>
        <v>0.19803713081885022</v>
      </c>
      <c r="F17870">
        <f t="shared" si="839"/>
        <v>3.9218705182962395E-2</v>
      </c>
    </row>
    <row r="17871" spans="2:6" x14ac:dyDescent="0.25">
      <c r="B17871">
        <v>675.61500000000001</v>
      </c>
      <c r="C17871">
        <v>25.380543343030322</v>
      </c>
      <c r="D17871">
        <f t="shared" si="837"/>
        <v>25.182247419255113</v>
      </c>
      <c r="E17871">
        <f t="shared" si="838"/>
        <v>0.1982959237752091</v>
      </c>
      <c r="F17871">
        <f t="shared" si="839"/>
        <v>3.9321273385863539E-2</v>
      </c>
    </row>
    <row r="17872" spans="2:6" x14ac:dyDescent="0.25">
      <c r="B17872">
        <v>675.65333333333331</v>
      </c>
      <c r="C17872">
        <v>25.381791596348158</v>
      </c>
      <c r="D17872">
        <f t="shared" si="837"/>
        <v>25.183293400134744</v>
      </c>
      <c r="E17872">
        <f t="shared" si="838"/>
        <v>0.19849819621341425</v>
      </c>
      <c r="F17872">
        <f t="shared" si="839"/>
        <v>3.9401533899979101E-2</v>
      </c>
    </row>
    <row r="17873" spans="2:6" x14ac:dyDescent="0.25">
      <c r="B17873">
        <v>675.69</v>
      </c>
      <c r="C17873">
        <v>25.383096189363435</v>
      </c>
      <c r="D17873">
        <f t="shared" si="837"/>
        <v>25.184293836928916</v>
      </c>
      <c r="E17873">
        <f t="shared" si="838"/>
        <v>0.19880235243451949</v>
      </c>
      <c r="F17873">
        <f t="shared" si="839"/>
        <v>3.9522375333498901E-2</v>
      </c>
    </row>
    <row r="17874" spans="2:6" x14ac:dyDescent="0.25">
      <c r="B17874">
        <v>675.72833333333324</v>
      </c>
      <c r="C17874">
        <v>25.3844005165735</v>
      </c>
      <c r="D17874">
        <f t="shared" si="837"/>
        <v>25.185339678438641</v>
      </c>
      <c r="E17874">
        <f t="shared" si="838"/>
        <v>0.19906083813485864</v>
      </c>
      <c r="F17874">
        <f t="shared" si="839"/>
        <v>3.9625217278952393E-2</v>
      </c>
    </row>
    <row r="17875" spans="2:6" x14ac:dyDescent="0.25">
      <c r="B17875">
        <v>675.76666666666665</v>
      </c>
      <c r="C17875">
        <v>25.385648271622781</v>
      </c>
      <c r="D17875">
        <f t="shared" si="837"/>
        <v>25.186385448717299</v>
      </c>
      <c r="E17875">
        <f t="shared" si="838"/>
        <v>0.19926282290548158</v>
      </c>
      <c r="F17875">
        <f t="shared" si="839"/>
        <v>3.9705672592261314E-2</v>
      </c>
    </row>
    <row r="17876" spans="2:6" x14ac:dyDescent="0.25">
      <c r="B17876">
        <v>675.80333333333328</v>
      </c>
      <c r="C17876">
        <v>25.386952630148976</v>
      </c>
      <c r="D17876">
        <f t="shared" si="837"/>
        <v>25.187385684071565</v>
      </c>
      <c r="E17876">
        <f t="shared" si="838"/>
        <v>0.19956694607741099</v>
      </c>
      <c r="F17876">
        <f t="shared" si="839"/>
        <v>3.9826965966664268E-2</v>
      </c>
    </row>
    <row r="17877" spans="2:6" x14ac:dyDescent="0.25">
      <c r="B17877">
        <v>675.8416666666667</v>
      </c>
      <c r="C17877">
        <v>25.388256293227897</v>
      </c>
      <c r="D17877">
        <f t="shared" si="837"/>
        <v>25.188431314989799</v>
      </c>
      <c r="E17877">
        <f t="shared" si="838"/>
        <v>0.19982497823809808</v>
      </c>
      <c r="F17877">
        <f t="shared" si="839"/>
        <v>3.9930021927856371E-2</v>
      </c>
    </row>
    <row r="17878" spans="2:6" x14ac:dyDescent="0.25">
      <c r="B17878">
        <v>675.88</v>
      </c>
      <c r="C17878">
        <v>25.389503074023345</v>
      </c>
      <c r="D17878">
        <f t="shared" si="837"/>
        <v>25.189476874681812</v>
      </c>
      <c r="E17878">
        <f t="shared" si="838"/>
        <v>0.20002619934153287</v>
      </c>
      <c r="F17878">
        <f t="shared" si="839"/>
        <v>4.0010480423018649E-2</v>
      </c>
    </row>
    <row r="17879" spans="2:6" x14ac:dyDescent="0.25">
      <c r="B17879">
        <v>675.91666666666663</v>
      </c>
      <c r="C17879">
        <v>25.390806657284326</v>
      </c>
      <c r="D17879">
        <f t="shared" si="837"/>
        <v>25.190476908609934</v>
      </c>
      <c r="E17879">
        <f t="shared" si="838"/>
        <v>0.20032974867439179</v>
      </c>
      <c r="F17879">
        <f t="shared" si="839"/>
        <v>4.0132008203944983E-2</v>
      </c>
    </row>
    <row r="17880" spans="2:6" x14ac:dyDescent="0.25">
      <c r="B17880">
        <v>675.95500000000004</v>
      </c>
      <c r="C17880">
        <v>25.392110172566376</v>
      </c>
      <c r="D17880">
        <f t="shared" si="837"/>
        <v>25.191522328951038</v>
      </c>
      <c r="E17880">
        <f t="shared" si="838"/>
        <v>0.2005878436153381</v>
      </c>
      <c r="F17880">
        <f t="shared" si="839"/>
        <v>4.0235483006251335E-2</v>
      </c>
    </row>
    <row r="17881" spans="2:6" x14ac:dyDescent="0.25">
      <c r="B17881">
        <v>675.99333333333334</v>
      </c>
      <c r="C17881">
        <v>25.393414058295356</v>
      </c>
      <c r="D17881">
        <f t="shared" si="837"/>
        <v>25.19256767807077</v>
      </c>
      <c r="E17881">
        <f t="shared" si="838"/>
        <v>0.20084638022458634</v>
      </c>
      <c r="F17881">
        <f t="shared" si="839"/>
        <v>4.0339268449319107E-2</v>
      </c>
    </row>
    <row r="17882" spans="2:6" x14ac:dyDescent="0.25">
      <c r="B17882">
        <v>676.03166666666664</v>
      </c>
      <c r="C17882">
        <v>25.394661428684241</v>
      </c>
      <c r="D17882">
        <f t="shared" si="837"/>
        <v>25.193612955970796</v>
      </c>
      <c r="E17882">
        <f t="shared" si="838"/>
        <v>0.20104847271344539</v>
      </c>
      <c r="F17882">
        <f t="shared" si="839"/>
        <v>4.0420488380408993E-2</v>
      </c>
    </row>
    <row r="17883" spans="2:6" x14ac:dyDescent="0.25">
      <c r="B17883">
        <v>676.06833333333327</v>
      </c>
      <c r="C17883">
        <v>25.395964854600745</v>
      </c>
      <c r="D17883">
        <f t="shared" si="837"/>
        <v>25.194612720364852</v>
      </c>
      <c r="E17883">
        <f t="shared" si="838"/>
        <v>0.20135213423589349</v>
      </c>
      <c r="F17883">
        <f t="shared" si="839"/>
        <v>4.0542681961349268E-2</v>
      </c>
    </row>
    <row r="17884" spans="2:6" x14ac:dyDescent="0.25">
      <c r="B17884">
        <v>676.10666666666668</v>
      </c>
      <c r="C17884">
        <v>25.397268502785408</v>
      </c>
      <c r="D17884">
        <f t="shared" si="837"/>
        <v>25.195657858926726</v>
      </c>
      <c r="E17884">
        <f t="shared" si="838"/>
        <v>0.20161064385868244</v>
      </c>
      <c r="F17884">
        <f t="shared" si="839"/>
        <v>4.0646851717112485E-2</v>
      </c>
    </row>
    <row r="17885" spans="2:6" x14ac:dyDescent="0.25">
      <c r="B17885">
        <v>676.14499999999998</v>
      </c>
      <c r="C17885">
        <v>25.398515628788914</v>
      </c>
      <c r="D17885">
        <f t="shared" si="837"/>
        <v>25.196702926273733</v>
      </c>
      <c r="E17885">
        <f t="shared" si="838"/>
        <v>0.20181270251518058</v>
      </c>
      <c r="F17885">
        <f t="shared" si="839"/>
        <v>4.0728366896480774E-2</v>
      </c>
    </row>
    <row r="17886" spans="2:6" x14ac:dyDescent="0.25">
      <c r="B17886">
        <v>676.18166666666673</v>
      </c>
      <c r="C17886">
        <v>25.39981892600375</v>
      </c>
      <c r="D17886">
        <f t="shared" si="837"/>
        <v>25.197702489273851</v>
      </c>
      <c r="E17886">
        <f t="shared" si="838"/>
        <v>0.20211643672989865</v>
      </c>
      <c r="F17886">
        <f t="shared" si="839"/>
        <v>4.0851053996391128E-2</v>
      </c>
    </row>
    <row r="17887" spans="2:6" x14ac:dyDescent="0.25">
      <c r="B17887">
        <v>676.21999999999991</v>
      </c>
      <c r="C17887">
        <v>25.401122938142976</v>
      </c>
      <c r="D17887">
        <f t="shared" si="837"/>
        <v>25.19874741729225</v>
      </c>
      <c r="E17887">
        <f t="shared" si="838"/>
        <v>0.20237552085072608</v>
      </c>
      <c r="F17887">
        <f t="shared" si="839"/>
        <v>4.0955851439602668E-2</v>
      </c>
    </row>
    <row r="17888" spans="2:6" x14ac:dyDescent="0.25">
      <c r="B17888">
        <v>676.25833333333333</v>
      </c>
      <c r="C17888">
        <v>25.402369965515604</v>
      </c>
      <c r="D17888">
        <f t="shared" si="837"/>
        <v>25.199792274100698</v>
      </c>
      <c r="E17888">
        <f t="shared" si="838"/>
        <v>0.20257769141490556</v>
      </c>
      <c r="F17888">
        <f t="shared" si="839"/>
        <v>4.1037721058992699E-2</v>
      </c>
    </row>
    <row r="17889" spans="2:6" x14ac:dyDescent="0.25">
      <c r="B17889">
        <v>676.29499999999996</v>
      </c>
      <c r="C17889">
        <v>25.403673048100373</v>
      </c>
      <c r="D17889">
        <f t="shared" si="837"/>
        <v>25.200791635720638</v>
      </c>
      <c r="E17889">
        <f t="shared" si="838"/>
        <v>0.20288141237973534</v>
      </c>
      <c r="F17889">
        <f t="shared" si="839"/>
        <v>4.1160867489196229E-2</v>
      </c>
    </row>
    <row r="17890" spans="2:6" x14ac:dyDescent="0.25">
      <c r="B17890">
        <v>676.33333333333337</v>
      </c>
      <c r="C17890">
        <v>25.404976424369352</v>
      </c>
      <c r="D17890">
        <f t="shared" si="837"/>
        <v>25.201836353209981</v>
      </c>
      <c r="E17890">
        <f t="shared" si="838"/>
        <v>0.20314007115937116</v>
      </c>
      <c r="F17890">
        <f t="shared" si="839"/>
        <v>4.1265888510634376E-2</v>
      </c>
    </row>
    <row r="17891" spans="2:6" x14ac:dyDescent="0.25">
      <c r="B17891">
        <v>676.37166666666667</v>
      </c>
      <c r="C17891">
        <v>25.406280291766937</v>
      </c>
      <c r="D17891">
        <f t="shared" si="837"/>
        <v>25.202880999494283</v>
      </c>
      <c r="E17891">
        <f t="shared" si="838"/>
        <v>0.2033992922726533</v>
      </c>
      <c r="F17891">
        <f t="shared" si="839"/>
        <v>4.1371272097016243E-2</v>
      </c>
    </row>
    <row r="17892" spans="2:6" x14ac:dyDescent="0.25">
      <c r="B17892">
        <v>676.41</v>
      </c>
      <c r="C17892">
        <v>25.407527332290353</v>
      </c>
      <c r="D17892">
        <f t="shared" si="837"/>
        <v>25.203925574575102</v>
      </c>
      <c r="E17892">
        <f t="shared" si="838"/>
        <v>0.20360175771525135</v>
      </c>
      <c r="F17892">
        <f t="shared" si="839"/>
        <v>4.1453675744739911E-2</v>
      </c>
    </row>
    <row r="17893" spans="2:6" x14ac:dyDescent="0.25">
      <c r="B17893">
        <v>676.44666666666672</v>
      </c>
      <c r="C17893">
        <v>25.40883018878792</v>
      </c>
      <c r="D17893">
        <f t="shared" si="837"/>
        <v>25.204924666722569</v>
      </c>
      <c r="E17893">
        <f t="shared" si="838"/>
        <v>0.20390552206535162</v>
      </c>
      <c r="F17893">
        <f t="shared" si="839"/>
        <v>4.1577461928743599E-2</v>
      </c>
    </row>
    <row r="17894" spans="2:6" x14ac:dyDescent="0.25">
      <c r="B17894">
        <v>676.48500000000001</v>
      </c>
      <c r="C17894">
        <v>25.410133325984962</v>
      </c>
      <c r="D17894">
        <f t="shared" si="837"/>
        <v>25.205969102497139</v>
      </c>
      <c r="E17894">
        <f t="shared" si="838"/>
        <v>0.20416422348782248</v>
      </c>
      <c r="F17894">
        <f t="shared" si="839"/>
        <v>4.1683030152385524E-2</v>
      </c>
    </row>
    <row r="17895" spans="2:6" x14ac:dyDescent="0.25">
      <c r="B17895">
        <v>676.52333333333331</v>
      </c>
      <c r="C17895">
        <v>25.411436499844797</v>
      </c>
      <c r="D17895">
        <f t="shared" si="837"/>
        <v>25.207013467073132</v>
      </c>
      <c r="E17895">
        <f t="shared" si="838"/>
        <v>0.20442303277166474</v>
      </c>
      <c r="F17895">
        <f t="shared" si="839"/>
        <v>4.1788776327565114E-2</v>
      </c>
    </row>
    <row r="17896" spans="2:6" x14ac:dyDescent="0.25">
      <c r="B17896">
        <v>676.56166666666661</v>
      </c>
      <c r="C17896">
        <v>25.412682416706872</v>
      </c>
      <c r="D17896">
        <f t="shared" si="837"/>
        <v>25.208057760452245</v>
      </c>
      <c r="E17896">
        <f t="shared" si="838"/>
        <v>0.20462465625462656</v>
      </c>
      <c r="F17896">
        <f t="shared" si="839"/>
        <v>4.187124994732408E-2</v>
      </c>
    </row>
    <row r="17897" spans="2:6" x14ac:dyDescent="0.25">
      <c r="B17897">
        <v>676.59833333333336</v>
      </c>
      <c r="C17897">
        <v>25.413984804990076</v>
      </c>
      <c r="D17897">
        <f t="shared" si="837"/>
        <v>25.209056583152016</v>
      </c>
      <c r="E17897">
        <f t="shared" si="838"/>
        <v>0.2049282218380597</v>
      </c>
      <c r="F17897">
        <f t="shared" si="839"/>
        <v>4.1995576105709011E-2</v>
      </c>
    </row>
    <row r="17898" spans="2:6" x14ac:dyDescent="0.25">
      <c r="B17898">
        <v>676.63666666666666</v>
      </c>
      <c r="C17898">
        <v>25.415287259342676</v>
      </c>
      <c r="D17898">
        <f t="shared" si="837"/>
        <v>25.210100737237621</v>
      </c>
      <c r="E17898">
        <f t="shared" si="838"/>
        <v>0.2051865221050555</v>
      </c>
      <c r="F17898">
        <f t="shared" si="839"/>
        <v>4.2101508853568427E-2</v>
      </c>
    </row>
    <row r="17899" spans="2:6" x14ac:dyDescent="0.25">
      <c r="B17899">
        <v>676.67499999999995</v>
      </c>
      <c r="C17899">
        <v>25.416532833919096</v>
      </c>
      <c r="D17899">
        <f t="shared" si="837"/>
        <v>25.211144820131253</v>
      </c>
      <c r="E17899">
        <f t="shared" si="838"/>
        <v>0.20538801378784299</v>
      </c>
      <c r="F17899">
        <f t="shared" si="839"/>
        <v>4.2184236207715185E-2</v>
      </c>
    </row>
    <row r="17900" spans="2:6" x14ac:dyDescent="0.25">
      <c r="B17900">
        <v>676.71166666666659</v>
      </c>
      <c r="C17900">
        <v>25.417835040415977</v>
      </c>
      <c r="D17900">
        <f t="shared" si="837"/>
        <v>25.212143441501649</v>
      </c>
      <c r="E17900">
        <f t="shared" si="838"/>
        <v>0.20569159891432776</v>
      </c>
      <c r="F17900">
        <f t="shared" si="839"/>
        <v>4.2309033863932678E-2</v>
      </c>
    </row>
    <row r="17901" spans="2:6" x14ac:dyDescent="0.25">
      <c r="B17901">
        <v>676.75</v>
      </c>
      <c r="C17901">
        <v>25.419137548998957</v>
      </c>
      <c r="D17901">
        <f t="shared" si="837"/>
        <v>25.213187385111372</v>
      </c>
      <c r="E17901">
        <f t="shared" si="838"/>
        <v>0.2059501638875858</v>
      </c>
      <c r="F17901">
        <f t="shared" si="839"/>
        <v>4.2415470005323454E-2</v>
      </c>
    </row>
    <row r="17902" spans="2:6" x14ac:dyDescent="0.25">
      <c r="B17902">
        <v>676.78833333333341</v>
      </c>
      <c r="C17902">
        <v>25.420440329879522</v>
      </c>
      <c r="D17902">
        <f t="shared" si="837"/>
        <v>25.214231257533978</v>
      </c>
      <c r="E17902">
        <f t="shared" si="838"/>
        <v>0.20620907234554409</v>
      </c>
      <c r="F17902">
        <f t="shared" si="839"/>
        <v>4.2522181517609836E-2</v>
      </c>
    </row>
    <row r="17903" spans="2:6" x14ac:dyDescent="0.25">
      <c r="B17903">
        <v>676.8266666666666</v>
      </c>
      <c r="C17903">
        <v>25.421686314322013</v>
      </c>
      <c r="D17903">
        <f t="shared" si="837"/>
        <v>25.215275058771134</v>
      </c>
      <c r="E17903">
        <f t="shared" si="838"/>
        <v>0.20641125555087925</v>
      </c>
      <c r="F17903">
        <f t="shared" si="839"/>
        <v>4.2605606418090379E-2</v>
      </c>
    </row>
    <row r="17904" spans="2:6" x14ac:dyDescent="0.25">
      <c r="B17904">
        <v>676.86333333333334</v>
      </c>
      <c r="C17904">
        <v>25.422988942440959</v>
      </c>
      <c r="D17904">
        <f t="shared" si="837"/>
        <v>25.216273410737163</v>
      </c>
      <c r="E17904">
        <f t="shared" si="838"/>
        <v>0.20671553170379653</v>
      </c>
      <c r="F17904">
        <f t="shared" si="839"/>
        <v>4.2731311047583306E-2</v>
      </c>
    </row>
    <row r="17905" spans="2:6" x14ac:dyDescent="0.25">
      <c r="B17905">
        <v>676.90166666666664</v>
      </c>
      <c r="C17905">
        <v>25.42429160836841</v>
      </c>
      <c r="D17905">
        <f t="shared" si="837"/>
        <v>25.217317072703246</v>
      </c>
      <c r="E17905">
        <f t="shared" si="838"/>
        <v>0.20697453566516444</v>
      </c>
      <c r="F17905">
        <f t="shared" si="839"/>
        <v>4.2838458413810426E-2</v>
      </c>
    </row>
    <row r="17906" spans="2:6" x14ac:dyDescent="0.25">
      <c r="B17906">
        <v>676.94</v>
      </c>
      <c r="C17906">
        <v>25.425537601578082</v>
      </c>
      <c r="D17906">
        <f t="shared" si="837"/>
        <v>25.218360663488813</v>
      </c>
      <c r="E17906">
        <f t="shared" si="838"/>
        <v>0.20717693808926896</v>
      </c>
      <c r="F17906">
        <f t="shared" si="839"/>
        <v>4.2922283676044781E-2</v>
      </c>
    </row>
    <row r="17907" spans="2:6" x14ac:dyDescent="0.25">
      <c r="B17907">
        <v>676.97666666666669</v>
      </c>
      <c r="C17907">
        <v>25.426839646529547</v>
      </c>
      <c r="D17907">
        <f t="shared" si="837"/>
        <v>25.219358814157857</v>
      </c>
      <c r="E17907">
        <f t="shared" si="838"/>
        <v>0.20748083237169013</v>
      </c>
      <c r="F17907">
        <f t="shared" si="839"/>
        <v>4.3048295801649379E-2</v>
      </c>
    </row>
    <row r="17908" spans="2:6" x14ac:dyDescent="0.25">
      <c r="B17908">
        <v>677.01499999999999</v>
      </c>
      <c r="C17908">
        <v>25.428141364953046</v>
      </c>
      <c r="D17908">
        <f t="shared" si="837"/>
        <v>25.22040226568194</v>
      </c>
      <c r="E17908">
        <f t="shared" si="838"/>
        <v>0.20773909927110523</v>
      </c>
      <c r="F17908">
        <f t="shared" si="839"/>
        <v>4.3155533365970111E-2</v>
      </c>
    </row>
    <row r="17909" spans="2:6" x14ac:dyDescent="0.25">
      <c r="B17909">
        <v>677.05333333333328</v>
      </c>
      <c r="C17909">
        <v>25.429386700258281</v>
      </c>
      <c r="D17909">
        <f t="shared" si="837"/>
        <v>25.221445646030372</v>
      </c>
      <c r="E17909">
        <f t="shared" si="838"/>
        <v>0.20794105422790921</v>
      </c>
      <c r="F17909">
        <f t="shared" si="839"/>
        <v>4.3239482033414274E-2</v>
      </c>
    </row>
    <row r="17910" spans="2:6" x14ac:dyDescent="0.25">
      <c r="B17910">
        <v>677.09</v>
      </c>
      <c r="C17910">
        <v>25.430688273558243</v>
      </c>
      <c r="D17910">
        <f t="shared" si="837"/>
        <v>25.222443595416348</v>
      </c>
      <c r="E17910">
        <f t="shared" si="838"/>
        <v>0.20824467814189518</v>
      </c>
      <c r="F17910">
        <f t="shared" si="839"/>
        <v>4.3365845974421516E-2</v>
      </c>
    </row>
    <row r="17911" spans="2:6" x14ac:dyDescent="0.25">
      <c r="B17911">
        <v>677.12833333333333</v>
      </c>
      <c r="C17911">
        <v>25.431989881229569</v>
      </c>
      <c r="D17911">
        <f t="shared" si="837"/>
        <v>25.223486836512944</v>
      </c>
      <c r="E17911">
        <f t="shared" si="838"/>
        <v>0.2085030447166254</v>
      </c>
      <c r="F17911">
        <f t="shared" si="839"/>
        <v>4.3473519656103091E-2</v>
      </c>
    </row>
    <row r="17912" spans="2:6" x14ac:dyDescent="0.25">
      <c r="B17912">
        <v>677.16666666666663</v>
      </c>
      <c r="C17912">
        <v>25.433291398389638</v>
      </c>
      <c r="D17912">
        <f t="shared" si="837"/>
        <v>25.22453000643878</v>
      </c>
      <c r="E17912">
        <f t="shared" si="838"/>
        <v>0.20876139195085841</v>
      </c>
      <c r="F17912">
        <f t="shared" si="839"/>
        <v>4.3581318769259927E-2</v>
      </c>
    </row>
    <row r="17913" spans="2:6" x14ac:dyDescent="0.25">
      <c r="B17913">
        <v>677.20500000000004</v>
      </c>
      <c r="C17913">
        <v>25.434536088575907</v>
      </c>
      <c r="D17913">
        <f t="shared" si="837"/>
        <v>25.225573105195579</v>
      </c>
      <c r="E17913">
        <f t="shared" si="838"/>
        <v>0.20896298338032793</v>
      </c>
      <c r="F17913">
        <f t="shared" si="839"/>
        <v>4.3665528423207207E-2</v>
      </c>
    </row>
    <row r="17914" spans="2:6" x14ac:dyDescent="0.25">
      <c r="B17914">
        <v>677.24166666666667</v>
      </c>
      <c r="C17914">
        <v>25.435837216957658</v>
      </c>
      <c r="D17914">
        <f t="shared" si="837"/>
        <v>25.226570785239183</v>
      </c>
      <c r="E17914">
        <f t="shared" si="838"/>
        <v>0.20926643171847559</v>
      </c>
      <c r="F17914">
        <f t="shared" si="839"/>
        <v>4.3792439444183408E-2</v>
      </c>
    </row>
    <row r="17915" spans="2:6" x14ac:dyDescent="0.25">
      <c r="B17915">
        <v>677.28000000000009</v>
      </c>
      <c r="C17915">
        <v>25.437138293400452</v>
      </c>
      <c r="D17915">
        <f t="shared" si="837"/>
        <v>25.227613744756972</v>
      </c>
      <c r="E17915">
        <f t="shared" si="838"/>
        <v>0.20952454864347914</v>
      </c>
      <c r="F17915">
        <f t="shared" si="839"/>
        <v>4.3900536484253655E-2</v>
      </c>
    </row>
    <row r="17916" spans="2:6" x14ac:dyDescent="0.25">
      <c r="B17916">
        <v>677.31833333333327</v>
      </c>
      <c r="C17916">
        <v>25.438382818836633</v>
      </c>
      <c r="D17916">
        <f t="shared" si="837"/>
        <v>25.228656633110653</v>
      </c>
      <c r="E17916">
        <f t="shared" si="838"/>
        <v>0.20972618572598023</v>
      </c>
      <c r="F17916">
        <f t="shared" si="839"/>
        <v>4.3985072979168351E-2</v>
      </c>
    </row>
    <row r="17917" spans="2:6" x14ac:dyDescent="0.25">
      <c r="B17917">
        <v>677.35500000000002</v>
      </c>
      <c r="C17917">
        <v>25.439684269545396</v>
      </c>
      <c r="D17917">
        <f t="shared" si="837"/>
        <v>25.229654111903695</v>
      </c>
      <c r="E17917">
        <f t="shared" si="838"/>
        <v>0.2100301576417003</v>
      </c>
      <c r="F17917">
        <f t="shared" si="839"/>
        <v>4.411266711899748E-2</v>
      </c>
    </row>
    <row r="17918" spans="2:6" x14ac:dyDescent="0.25">
      <c r="B17918">
        <v>677.39333333333332</v>
      </c>
      <c r="C17918">
        <v>25.440985235999833</v>
      </c>
      <c r="D17918">
        <f t="shared" si="837"/>
        <v>25.230696861027965</v>
      </c>
      <c r="E17918">
        <f t="shared" si="838"/>
        <v>0.21028837497186714</v>
      </c>
      <c r="F17918">
        <f t="shared" si="839"/>
        <v>4.4221200648308596E-2</v>
      </c>
    </row>
    <row r="17919" spans="2:6" x14ac:dyDescent="0.25">
      <c r="B17919">
        <v>677.43166666666673</v>
      </c>
      <c r="C17919">
        <v>25.442229437415335</v>
      </c>
      <c r="D17919">
        <f t="shared" si="837"/>
        <v>25.231739538993068</v>
      </c>
      <c r="E17919">
        <f t="shared" si="838"/>
        <v>0.21048989842226717</v>
      </c>
      <c r="F17919">
        <f t="shared" si="839"/>
        <v>4.4305997337816351E-2</v>
      </c>
    </row>
    <row r="17920" spans="2:6" x14ac:dyDescent="0.25">
      <c r="B17920">
        <v>677.46833333333336</v>
      </c>
      <c r="C17920">
        <v>25.443531254370082</v>
      </c>
      <c r="D17920">
        <f t="shared" si="837"/>
        <v>25.232736816549458</v>
      </c>
      <c r="E17920">
        <f t="shared" si="838"/>
        <v>0.21079443782062413</v>
      </c>
      <c r="F17920">
        <f t="shared" si="839"/>
        <v>4.4434295016112971E-2</v>
      </c>
    </row>
    <row r="17921" spans="2:6" x14ac:dyDescent="0.25">
      <c r="B17921">
        <v>677.50666666666666</v>
      </c>
      <c r="C17921">
        <v>25.444833128992343</v>
      </c>
      <c r="D17921">
        <f t="shared" si="837"/>
        <v>25.233779355294818</v>
      </c>
      <c r="E17921">
        <f t="shared" si="838"/>
        <v>0.21105377369752532</v>
      </c>
      <c r="F17921">
        <f t="shared" si="839"/>
        <v>4.4543695391966232E-2</v>
      </c>
    </row>
    <row r="17922" spans="2:6" x14ac:dyDescent="0.25">
      <c r="B17922">
        <v>677.54499999999996</v>
      </c>
      <c r="C17922">
        <v>25.446078205300214</v>
      </c>
      <c r="D17922">
        <f t="shared" si="837"/>
        <v>25.234821822885898</v>
      </c>
      <c r="E17922">
        <f t="shared" si="838"/>
        <v>0.21125638241431588</v>
      </c>
      <c r="F17922">
        <f t="shared" si="839"/>
        <v>4.4629259110783671E-2</v>
      </c>
    </row>
    <row r="17923" spans="2:6" x14ac:dyDescent="0.25">
      <c r="B17923">
        <v>677.58166666666671</v>
      </c>
      <c r="C17923">
        <v>25.447380011943547</v>
      </c>
      <c r="D17923">
        <f t="shared" si="837"/>
        <v>25.235818899219598</v>
      </c>
      <c r="E17923">
        <f t="shared" si="838"/>
        <v>0.21156111272394895</v>
      </c>
      <c r="F17923">
        <f t="shared" si="839"/>
        <v>4.4758104416995438E-2</v>
      </c>
    </row>
    <row r="17924" spans="2:6" x14ac:dyDescent="0.25">
      <c r="B17924">
        <v>677.62</v>
      </c>
      <c r="C17924">
        <v>25.448681266735537</v>
      </c>
      <c r="D17924">
        <f t="shared" si="837"/>
        <v>25.236861227600581</v>
      </c>
      <c r="E17924">
        <f t="shared" si="838"/>
        <v>0.21182003913495606</v>
      </c>
      <c r="F17924">
        <f t="shared" si="839"/>
        <v>4.4867728979134318E-2</v>
      </c>
    </row>
    <row r="17925" spans="2:6" x14ac:dyDescent="0.25">
      <c r="B17925">
        <v>677.6583333333333</v>
      </c>
      <c r="C17925">
        <v>25.449982093413091</v>
      </c>
      <c r="D17925">
        <f t="shared" ref="D17925:D17988" si="840">$I$6*(1-EXP(-$I$5*B17925^$I$7))</f>
        <v>25.237903484832241</v>
      </c>
      <c r="E17925">
        <f t="shared" ref="E17925:E17988" si="841">C17925-D17925</f>
        <v>0.2120786085808497</v>
      </c>
      <c r="F17925">
        <f t="shared" si="839"/>
        <v>4.4977336217589259E-2</v>
      </c>
    </row>
    <row r="17926" spans="2:6" x14ac:dyDescent="0.25">
      <c r="B17926">
        <v>677.69666666666672</v>
      </c>
      <c r="C17926">
        <v>25.451226313458871</v>
      </c>
      <c r="D17926">
        <f t="shared" si="840"/>
        <v>25.238945670916209</v>
      </c>
      <c r="E17926">
        <f t="shared" si="841"/>
        <v>0.21228064254266243</v>
      </c>
      <c r="F17926">
        <f t="shared" ref="F17926:F17989" si="842">E17926^2</f>
        <v>4.5063071198325623E-2</v>
      </c>
    </row>
    <row r="17927" spans="2:6" x14ac:dyDescent="0.25">
      <c r="B17927">
        <v>677.73333333333335</v>
      </c>
      <c r="C17927">
        <v>25.452527242486706</v>
      </c>
      <c r="D17927">
        <f t="shared" si="840"/>
        <v>25.239942477988397</v>
      </c>
      <c r="E17927">
        <f t="shared" si="841"/>
        <v>0.21258476449830965</v>
      </c>
      <c r="F17927">
        <f t="shared" si="842"/>
        <v>4.5192282096801775E-2</v>
      </c>
    </row>
    <row r="17928" spans="2:6" x14ac:dyDescent="0.25">
      <c r="B17928">
        <v>677.77166666666676</v>
      </c>
      <c r="C17928">
        <v>25.453828073747101</v>
      </c>
      <c r="D17928">
        <f t="shared" si="840"/>
        <v>25.240984524875227</v>
      </c>
      <c r="E17928">
        <f t="shared" si="841"/>
        <v>0.21284354887187362</v>
      </c>
      <c r="F17928">
        <f t="shared" si="842"/>
        <v>4.5302376296373653E-2</v>
      </c>
    </row>
    <row r="17929" spans="2:6" x14ac:dyDescent="0.25">
      <c r="B17929">
        <v>677.81</v>
      </c>
      <c r="C17929">
        <v>25.455072428588405</v>
      </c>
      <c r="D17929">
        <f t="shared" si="840"/>
        <v>25.242026500619286</v>
      </c>
      <c r="E17929">
        <f t="shared" si="841"/>
        <v>0.21304592796911948</v>
      </c>
      <c r="F17929">
        <f t="shared" si="842"/>
        <v>4.5388567424223245E-2</v>
      </c>
    </row>
    <row r="17930" spans="2:6" x14ac:dyDescent="0.25">
      <c r="B17930">
        <v>677.84666666666669</v>
      </c>
      <c r="C17930">
        <v>25.456373616547186</v>
      </c>
      <c r="D17930">
        <f t="shared" si="840"/>
        <v>25.243023106501415</v>
      </c>
      <c r="E17930">
        <f t="shared" si="841"/>
        <v>0.2133505100457711</v>
      </c>
      <c r="F17930">
        <f t="shared" si="842"/>
        <v>4.5518440136790676E-2</v>
      </c>
    </row>
    <row r="17931" spans="2:6" x14ac:dyDescent="0.25">
      <c r="B17931">
        <v>677.88499999999999</v>
      </c>
      <c r="C17931">
        <v>25.457674251890808</v>
      </c>
      <c r="D17931">
        <f t="shared" si="840"/>
        <v>25.244064943058021</v>
      </c>
      <c r="E17931">
        <f t="shared" si="841"/>
        <v>0.21360930883278684</v>
      </c>
      <c r="F17931">
        <f t="shared" si="842"/>
        <v>4.5628936820020907E-2</v>
      </c>
    </row>
    <row r="17932" spans="2:6" x14ac:dyDescent="0.25">
      <c r="B17932">
        <v>677.9233333333334</v>
      </c>
      <c r="C17932">
        <v>25.458917852753885</v>
      </c>
      <c r="D17932">
        <f t="shared" si="840"/>
        <v>25.245106708476808</v>
      </c>
      <c r="E17932">
        <f t="shared" si="841"/>
        <v>0.21381114427707715</v>
      </c>
      <c r="F17932">
        <f t="shared" si="842"/>
        <v>4.57152054170731E-2</v>
      </c>
    </row>
    <row r="17933" spans="2:6" x14ac:dyDescent="0.25">
      <c r="B17933">
        <v>677.95999999999992</v>
      </c>
      <c r="C17933">
        <v>25.460218158896222</v>
      </c>
      <c r="D17933">
        <f t="shared" si="840"/>
        <v>25.24610311318288</v>
      </c>
      <c r="E17933">
        <f t="shared" si="841"/>
        <v>0.21411504571334206</v>
      </c>
      <c r="F17933">
        <f t="shared" si="842"/>
        <v>4.5845252800826561E-2</v>
      </c>
    </row>
    <row r="17934" spans="2:6" x14ac:dyDescent="0.25">
      <c r="B17934">
        <v>677.99833333333333</v>
      </c>
      <c r="C17934">
        <v>25.461518538746031</v>
      </c>
      <c r="D17934">
        <f t="shared" si="840"/>
        <v>25.247144739423856</v>
      </c>
      <c r="E17934">
        <f t="shared" si="841"/>
        <v>0.21437379932217482</v>
      </c>
      <c r="F17934">
        <f t="shared" si="842"/>
        <v>4.5956125835824084E-2</v>
      </c>
    </row>
    <row r="17935" spans="2:6" x14ac:dyDescent="0.25">
      <c r="B17935">
        <v>678.03666666666663</v>
      </c>
      <c r="C17935">
        <v>25.462762212669027</v>
      </c>
      <c r="D17935">
        <f t="shared" si="840"/>
        <v>25.248186294532008</v>
      </c>
      <c r="E17935">
        <f t="shared" si="841"/>
        <v>0.21457591813701882</v>
      </c>
      <c r="F17935">
        <f t="shared" si="842"/>
        <v>4.6042824644344602E-2</v>
      </c>
    </row>
    <row r="17936" spans="2:6" x14ac:dyDescent="0.25">
      <c r="B17936">
        <v>678.07333333333338</v>
      </c>
      <c r="C17936">
        <v>25.464062228182367</v>
      </c>
      <c r="D17936">
        <f t="shared" si="840"/>
        <v>25.249182498075999</v>
      </c>
      <c r="E17936">
        <f t="shared" si="841"/>
        <v>0.21487973010636807</v>
      </c>
      <c r="F17936">
        <f t="shared" si="842"/>
        <v>4.6173298410585588E-2</v>
      </c>
    </row>
    <row r="17937" spans="2:6" x14ac:dyDescent="0.25">
      <c r="B17937">
        <v>678.11166666666657</v>
      </c>
      <c r="C17937">
        <v>25.465362471310534</v>
      </c>
      <c r="D17937">
        <f t="shared" si="840"/>
        <v>25.250223914015994</v>
      </c>
      <c r="E17937">
        <f t="shared" si="841"/>
        <v>0.21513855729454079</v>
      </c>
      <c r="F17937">
        <f t="shared" si="842"/>
        <v>4.6284598834776411E-2</v>
      </c>
    </row>
    <row r="17938" spans="2:6" x14ac:dyDescent="0.25">
      <c r="B17938">
        <v>678.15</v>
      </c>
      <c r="C17938">
        <v>25.466606105781175</v>
      </c>
      <c r="D17938">
        <f t="shared" si="840"/>
        <v>25.251265258828102</v>
      </c>
      <c r="E17938">
        <f t="shared" si="841"/>
        <v>0.21534084695307243</v>
      </c>
      <c r="F17938">
        <f t="shared" si="842"/>
        <v>4.6371680366466564E-2</v>
      </c>
    </row>
    <row r="17939" spans="2:6" x14ac:dyDescent="0.25">
      <c r="B17939">
        <v>678.18666666666661</v>
      </c>
      <c r="C17939">
        <v>25.467905842886474</v>
      </c>
      <c r="D17939">
        <f t="shared" si="840"/>
        <v>25.252261261224039</v>
      </c>
      <c r="E17939">
        <f t="shared" si="841"/>
        <v>0.21564458166243483</v>
      </c>
      <c r="F17939">
        <f t="shared" si="842"/>
        <v>4.6502585600366526E-2</v>
      </c>
    </row>
    <row r="17940" spans="2:6" x14ac:dyDescent="0.25">
      <c r="B17940">
        <v>678.22500000000002</v>
      </c>
      <c r="C17940">
        <v>25.469205229785764</v>
      </c>
      <c r="D17940">
        <f t="shared" si="840"/>
        <v>25.253302466877727</v>
      </c>
      <c r="E17940">
        <f t="shared" si="841"/>
        <v>0.215902762908037</v>
      </c>
      <c r="F17940">
        <f t="shared" si="842"/>
        <v>4.6614003031324042E-2</v>
      </c>
    </row>
    <row r="17941" spans="2:6" x14ac:dyDescent="0.25">
      <c r="B17941">
        <v>678.26333333333343</v>
      </c>
      <c r="C17941">
        <v>25.470504596444123</v>
      </c>
      <c r="D17941">
        <f t="shared" si="840"/>
        <v>25.254343601408486</v>
      </c>
      <c r="E17941">
        <f t="shared" si="841"/>
        <v>0.21616099503563646</v>
      </c>
      <c r="F17941">
        <f t="shared" si="842"/>
        <v>4.6725575774796448E-2</v>
      </c>
    </row>
    <row r="17942" spans="2:6" x14ac:dyDescent="0.25">
      <c r="B17942">
        <v>678.30166666666662</v>
      </c>
      <c r="C17942">
        <v>25.471747718399534</v>
      </c>
      <c r="D17942">
        <f t="shared" si="840"/>
        <v>25.255384664817996</v>
      </c>
      <c r="E17942">
        <f t="shared" si="841"/>
        <v>0.21636305358153862</v>
      </c>
      <c r="F17942">
        <f t="shared" si="842"/>
        <v>4.681297095512775E-2</v>
      </c>
    </row>
    <row r="17943" spans="2:6" x14ac:dyDescent="0.25">
      <c r="B17943">
        <v>678.33833333333337</v>
      </c>
      <c r="C17943">
        <v>25.473047089258849</v>
      </c>
      <c r="D17943">
        <f t="shared" si="840"/>
        <v>25.256380398052411</v>
      </c>
      <c r="E17943">
        <f t="shared" si="841"/>
        <v>0.21666669120643789</v>
      </c>
      <c r="F17943">
        <f t="shared" si="842"/>
        <v>4.6944455078345909E-2</v>
      </c>
    </row>
    <row r="17944" spans="2:6" x14ac:dyDescent="0.25">
      <c r="B17944">
        <v>678.37666666666667</v>
      </c>
      <c r="C17944">
        <v>25.474346686205362</v>
      </c>
      <c r="D17944">
        <f t="shared" si="840"/>
        <v>25.257421322316471</v>
      </c>
      <c r="E17944">
        <f t="shared" si="841"/>
        <v>0.21692536388889039</v>
      </c>
      <c r="F17944">
        <f t="shared" si="842"/>
        <v>4.7056613498327508E-2</v>
      </c>
    </row>
    <row r="17945" spans="2:6" x14ac:dyDescent="0.25">
      <c r="B17945">
        <v>678.41500000000008</v>
      </c>
      <c r="C17945">
        <v>25.475590042317762</v>
      </c>
      <c r="D17945">
        <f t="shared" si="840"/>
        <v>25.258462175464263</v>
      </c>
      <c r="E17945">
        <f t="shared" si="841"/>
        <v>0.21712786685349883</v>
      </c>
      <c r="F17945">
        <f t="shared" si="842"/>
        <v>4.7144510564350713E-2</v>
      </c>
    </row>
    <row r="17946" spans="2:6" x14ac:dyDescent="0.25">
      <c r="B17946">
        <v>678.4516666666666</v>
      </c>
      <c r="C17946">
        <v>25.476889318082968</v>
      </c>
      <c r="D17946">
        <f t="shared" si="840"/>
        <v>25.259457707583397</v>
      </c>
      <c r="E17946">
        <f t="shared" si="841"/>
        <v>0.21743161049957038</v>
      </c>
      <c r="F17946">
        <f t="shared" si="842"/>
        <v>4.7276505244436884E-2</v>
      </c>
    </row>
    <row r="17947" spans="2:6" x14ac:dyDescent="0.25">
      <c r="B17947">
        <v>678.49</v>
      </c>
      <c r="C17947">
        <v>25.478188486915037</v>
      </c>
      <c r="D17947">
        <f t="shared" si="840"/>
        <v>25.260498421595454</v>
      </c>
      <c r="E17947">
        <f t="shared" si="841"/>
        <v>0.21769006531958368</v>
      </c>
      <c r="F17947">
        <f t="shared" si="842"/>
        <v>4.7388964538844607E-2</v>
      </c>
    </row>
    <row r="17948" spans="2:6" x14ac:dyDescent="0.25">
      <c r="B17948">
        <v>678.52833333333331</v>
      </c>
      <c r="C17948">
        <v>25.479431767775743</v>
      </c>
      <c r="D17948">
        <f t="shared" si="840"/>
        <v>25.261539064496191</v>
      </c>
      <c r="E17948">
        <f t="shared" si="841"/>
        <v>0.21789270327955279</v>
      </c>
      <c r="F17948">
        <f t="shared" si="842"/>
        <v>4.7477230142471238E-2</v>
      </c>
    </row>
    <row r="17949" spans="2:6" x14ac:dyDescent="0.25">
      <c r="B17949">
        <v>678.56500000000005</v>
      </c>
      <c r="C17949">
        <v>25.480731484640124</v>
      </c>
      <c r="D17949">
        <f t="shared" si="840"/>
        <v>25.262534395514127</v>
      </c>
      <c r="E17949">
        <f t="shared" si="841"/>
        <v>0.21819708912599722</v>
      </c>
      <c r="F17949">
        <f t="shared" si="842"/>
        <v>4.7609969703058377E-2</v>
      </c>
    </row>
    <row r="17950" spans="2:6" x14ac:dyDescent="0.25">
      <c r="B17950">
        <v>678.60333333333324</v>
      </c>
      <c r="C17950">
        <v>25.482030608025614</v>
      </c>
      <c r="D17950">
        <f t="shared" si="840"/>
        <v>25.263574899288862</v>
      </c>
      <c r="E17950">
        <f t="shared" si="841"/>
        <v>0.21845570873675157</v>
      </c>
      <c r="F17950">
        <f t="shared" si="842"/>
        <v>4.7722896679676441E-2</v>
      </c>
    </row>
    <row r="17951" spans="2:6" x14ac:dyDescent="0.25">
      <c r="B17951">
        <v>678.64166666666665</v>
      </c>
      <c r="C17951">
        <v>25.483273241940854</v>
      </c>
      <c r="D17951">
        <f t="shared" si="840"/>
        <v>25.264615331957248</v>
      </c>
      <c r="E17951">
        <f t="shared" si="841"/>
        <v>0.21865790998360524</v>
      </c>
      <c r="F17951">
        <f t="shared" si="842"/>
        <v>4.7811281598398411E-2</v>
      </c>
    </row>
    <row r="17952" spans="2:6" x14ac:dyDescent="0.25">
      <c r="B17952">
        <v>678.67833333333328</v>
      </c>
      <c r="C17952">
        <v>25.4845723133874</v>
      </c>
      <c r="D17952">
        <f t="shared" si="840"/>
        <v>25.265610461888063</v>
      </c>
      <c r="E17952">
        <f t="shared" si="841"/>
        <v>0.218961851499337</v>
      </c>
      <c r="F17952">
        <f t="shared" si="842"/>
        <v>4.7944292412017711E-2</v>
      </c>
    </row>
    <row r="17953" spans="2:6" x14ac:dyDescent="0.25">
      <c r="B17953">
        <v>678.7166666666667</v>
      </c>
      <c r="C17953">
        <v>25.485871248112286</v>
      </c>
      <c r="D17953">
        <f t="shared" si="840"/>
        <v>25.2666507554402</v>
      </c>
      <c r="E17953">
        <f t="shared" si="841"/>
        <v>0.21922049267208621</v>
      </c>
      <c r="F17953">
        <f t="shared" si="842"/>
        <v>4.8057624407392203E-2</v>
      </c>
    </row>
    <row r="17954" spans="2:6" x14ac:dyDescent="0.25">
      <c r="B17954">
        <v>678.755</v>
      </c>
      <c r="C17954">
        <v>25.487170221791388</v>
      </c>
      <c r="D17954">
        <f t="shared" si="840"/>
        <v>25.267690977890968</v>
      </c>
      <c r="E17954">
        <f t="shared" si="841"/>
        <v>0.21947924390041962</v>
      </c>
      <c r="F17954">
        <f t="shared" si="842"/>
        <v>4.8171138503099883E-2</v>
      </c>
    </row>
    <row r="17955" spans="2:6" x14ac:dyDescent="0.25">
      <c r="B17955">
        <v>678.79333333333329</v>
      </c>
      <c r="C17955">
        <v>25.48841260255406</v>
      </c>
      <c r="D17955">
        <f t="shared" si="840"/>
        <v>25.268731129242049</v>
      </c>
      <c r="E17955">
        <f t="shared" si="841"/>
        <v>0.21968147331201138</v>
      </c>
      <c r="F17955">
        <f t="shared" si="842"/>
        <v>4.8259949716535966E-2</v>
      </c>
    </row>
    <row r="17956" spans="2:6" x14ac:dyDescent="0.25">
      <c r="B17956">
        <v>678.83</v>
      </c>
      <c r="C17956">
        <v>25.489711500616156</v>
      </c>
      <c r="D17956">
        <f t="shared" si="840"/>
        <v>25.269725990092933</v>
      </c>
      <c r="E17956">
        <f t="shared" si="841"/>
        <v>0.21998551052322313</v>
      </c>
      <c r="F17956">
        <f t="shared" si="842"/>
        <v>4.8393624840163116E-2</v>
      </c>
    </row>
    <row r="17957" spans="2:6" x14ac:dyDescent="0.25">
      <c r="B17957">
        <v>678.86833333333334</v>
      </c>
      <c r="C17957">
        <v>25.491010100411195</v>
      </c>
      <c r="D17957">
        <f t="shared" si="840"/>
        <v>25.270766002340807</v>
      </c>
      <c r="E17957">
        <f t="shared" si="841"/>
        <v>0.22024409807038836</v>
      </c>
      <c r="F17957">
        <f t="shared" si="842"/>
        <v>4.8507462734838844E-2</v>
      </c>
    </row>
    <row r="17958" spans="2:6" x14ac:dyDescent="0.25">
      <c r="B17958">
        <v>678.90666666666664</v>
      </c>
      <c r="C17958">
        <v>25.492308295769842</v>
      </c>
      <c r="D17958">
        <f t="shared" si="840"/>
        <v>25.271805943493977</v>
      </c>
      <c r="E17958">
        <f t="shared" si="841"/>
        <v>0.22050235227586512</v>
      </c>
      <c r="F17958">
        <f t="shared" si="842"/>
        <v>4.8621287359189719E-2</v>
      </c>
    </row>
    <row r="17959" spans="2:6" x14ac:dyDescent="0.25">
      <c r="B17959">
        <v>678.94499999999994</v>
      </c>
      <c r="C17959">
        <v>25.493549795064762</v>
      </c>
      <c r="D17959">
        <f t="shared" si="840"/>
        <v>25.272845813554099</v>
      </c>
      <c r="E17959">
        <f t="shared" si="841"/>
        <v>0.22070398151066328</v>
      </c>
      <c r="F17959">
        <f t="shared" si="842"/>
        <v>4.8710247454659197E-2</v>
      </c>
    </row>
    <row r="17960" spans="2:6" x14ac:dyDescent="0.25">
      <c r="B17960">
        <v>678.98166666666668</v>
      </c>
      <c r="C17960">
        <v>25.494847933901614</v>
      </c>
      <c r="D17960">
        <f t="shared" si="840"/>
        <v>25.273840405350363</v>
      </c>
      <c r="E17960">
        <f t="shared" si="841"/>
        <v>0.22100752855125094</v>
      </c>
      <c r="F17960">
        <f t="shared" si="842"/>
        <v>4.8844327676331997E-2</v>
      </c>
    </row>
    <row r="17961" spans="2:6" x14ac:dyDescent="0.25">
      <c r="B17961">
        <v>679.02</v>
      </c>
      <c r="C17961">
        <v>25.496146486340553</v>
      </c>
      <c r="D17961">
        <f t="shared" si="840"/>
        <v>25.274880136320359</v>
      </c>
      <c r="E17961">
        <f t="shared" si="841"/>
        <v>0.22126635002019412</v>
      </c>
      <c r="F17961">
        <f t="shared" si="842"/>
        <v>4.8958797651259059E-2</v>
      </c>
    </row>
    <row r="17962" spans="2:6" x14ac:dyDescent="0.25">
      <c r="B17962">
        <v>679.05833333333328</v>
      </c>
      <c r="C17962">
        <v>25.497388308560247</v>
      </c>
      <c r="D17962">
        <f t="shared" si="840"/>
        <v>25.27591979620232</v>
      </c>
      <c r="E17962">
        <f t="shared" si="841"/>
        <v>0.22146851235792653</v>
      </c>
      <c r="F17962">
        <f t="shared" si="842"/>
        <v>4.9048301966033055E-2</v>
      </c>
    </row>
    <row r="17963" spans="2:6" x14ac:dyDescent="0.25">
      <c r="B17963">
        <v>679.09499999999991</v>
      </c>
      <c r="C17963">
        <v>25.498686353830603</v>
      </c>
      <c r="D17963">
        <f t="shared" si="840"/>
        <v>25.276914186963246</v>
      </c>
      <c r="E17963">
        <f t="shared" si="841"/>
        <v>0.2217721668673569</v>
      </c>
      <c r="F17963">
        <f t="shared" si="842"/>
        <v>4.9182893997042794E-2</v>
      </c>
    </row>
    <row r="17964" spans="2:6" x14ac:dyDescent="0.25">
      <c r="B17964">
        <v>679.13333333333333</v>
      </c>
      <c r="C17964">
        <v>25.49998439375431</v>
      </c>
      <c r="D17964">
        <f t="shared" si="840"/>
        <v>25.277953707764844</v>
      </c>
      <c r="E17964">
        <f t="shared" si="841"/>
        <v>0.22203068598946629</v>
      </c>
      <c r="F17964">
        <f t="shared" si="842"/>
        <v>4.929762552095298E-2</v>
      </c>
    </row>
    <row r="17965" spans="2:6" x14ac:dyDescent="0.25">
      <c r="B17965">
        <v>679.17166666666674</v>
      </c>
      <c r="C17965">
        <v>25.501282414582807</v>
      </c>
      <c r="D17965">
        <f t="shared" si="840"/>
        <v>25.278993157483402</v>
      </c>
      <c r="E17965">
        <f t="shared" si="841"/>
        <v>0.22228925709940484</v>
      </c>
      <c r="F17965">
        <f t="shared" si="842"/>
        <v>4.9412513821805303E-2</v>
      </c>
    </row>
    <row r="17966" spans="2:6" x14ac:dyDescent="0.25">
      <c r="B17966">
        <v>679.20999999999992</v>
      </c>
      <c r="C17966">
        <v>25.50252364867027</v>
      </c>
      <c r="D17966">
        <f t="shared" si="840"/>
        <v>25.280032536120594</v>
      </c>
      <c r="E17966">
        <f t="shared" si="841"/>
        <v>0.22249111254967602</v>
      </c>
      <c r="F17966">
        <f t="shared" si="842"/>
        <v>4.95022951635926E-2</v>
      </c>
    </row>
    <row r="17967" spans="2:6" x14ac:dyDescent="0.25">
      <c r="B17967">
        <v>679.24666666666667</v>
      </c>
      <c r="C17967">
        <v>25.503820922494448</v>
      </c>
      <c r="D17967">
        <f t="shared" si="840"/>
        <v>25.281026657871063</v>
      </c>
      <c r="E17967">
        <f t="shared" si="841"/>
        <v>0.22279426462338492</v>
      </c>
      <c r="F17967">
        <f t="shared" si="842"/>
        <v>4.9637284349074863E-2</v>
      </c>
    </row>
    <row r="17968" spans="2:6" x14ac:dyDescent="0.25">
      <c r="B17968">
        <v>679.28499999999997</v>
      </c>
      <c r="C17968">
        <v>25.505118558363673</v>
      </c>
      <c r="D17968">
        <f t="shared" si="840"/>
        <v>25.282065897440976</v>
      </c>
      <c r="E17968">
        <f t="shared" si="841"/>
        <v>0.22305266092269704</v>
      </c>
      <c r="F17968">
        <f t="shared" si="842"/>
        <v>4.9752489544695661E-2</v>
      </c>
    </row>
    <row r="17969" spans="2:6" x14ac:dyDescent="0.25">
      <c r="B17969">
        <v>679.32333333333338</v>
      </c>
      <c r="C17969">
        <v>25.506416401224879</v>
      </c>
      <c r="D17969">
        <f t="shared" si="840"/>
        <v>25.283105065934574</v>
      </c>
      <c r="E17969">
        <f t="shared" si="841"/>
        <v>0.22331133529030467</v>
      </c>
      <c r="F17969">
        <f t="shared" si="842"/>
        <v>4.9867952469138874E-2</v>
      </c>
    </row>
    <row r="17970" spans="2:6" x14ac:dyDescent="0.25">
      <c r="B17970">
        <v>679.36166666666657</v>
      </c>
      <c r="C17970">
        <v>25.507657298140884</v>
      </c>
      <c r="D17970">
        <f t="shared" si="840"/>
        <v>25.284144163353485</v>
      </c>
      <c r="E17970">
        <f t="shared" si="841"/>
        <v>0.22351313478739954</v>
      </c>
      <c r="F17970">
        <f t="shared" si="842"/>
        <v>4.9958121422490231E-2</v>
      </c>
    </row>
    <row r="17971" spans="2:6" x14ac:dyDescent="0.25">
      <c r="B17971">
        <v>679.39833333333331</v>
      </c>
      <c r="C17971">
        <v>25.508954474579529</v>
      </c>
      <c r="D17971">
        <f t="shared" si="840"/>
        <v>25.285138016118804</v>
      </c>
      <c r="E17971">
        <f t="shared" si="841"/>
        <v>0.22381645846072473</v>
      </c>
      <c r="F17971">
        <f t="shared" si="842"/>
        <v>5.0093807077901321E-2</v>
      </c>
    </row>
    <row r="17972" spans="2:6" x14ac:dyDescent="0.25">
      <c r="B17972">
        <v>679.43666666666661</v>
      </c>
      <c r="C17972">
        <v>25.510251973727105</v>
      </c>
      <c r="D17972">
        <f t="shared" si="840"/>
        <v>25.286176974483549</v>
      </c>
      <c r="E17972">
        <f t="shared" si="841"/>
        <v>0.22407499924355534</v>
      </c>
      <c r="F17972">
        <f t="shared" si="842"/>
        <v>5.0209605285999326E-2</v>
      </c>
    </row>
    <row r="17973" spans="2:6" x14ac:dyDescent="0.25">
      <c r="B17973">
        <v>679.47500000000002</v>
      </c>
      <c r="C17973">
        <v>25.51149334187949</v>
      </c>
      <c r="D17973">
        <f t="shared" si="840"/>
        <v>25.287215861778648</v>
      </c>
      <c r="E17973">
        <f t="shared" si="841"/>
        <v>0.22427748010084159</v>
      </c>
      <c r="F17973">
        <f t="shared" si="842"/>
        <v>5.0300388080383396E-2</v>
      </c>
    </row>
    <row r="17974" spans="2:6" x14ac:dyDescent="0.25">
      <c r="B17974">
        <v>679.51166666666666</v>
      </c>
      <c r="C17974">
        <v>25.512791276397675</v>
      </c>
      <c r="D17974">
        <f t="shared" si="840"/>
        <v>25.288209513560645</v>
      </c>
      <c r="E17974">
        <f t="shared" si="841"/>
        <v>0.22458176283702969</v>
      </c>
      <c r="F17974">
        <f t="shared" si="842"/>
        <v>5.0436968198987846E-2</v>
      </c>
    </row>
    <row r="17975" spans="2:6" x14ac:dyDescent="0.25">
      <c r="B17975">
        <v>679.55</v>
      </c>
      <c r="C17975">
        <v>25.514089158976912</v>
      </c>
      <c r="D17975">
        <f t="shared" si="840"/>
        <v>25.289248261811341</v>
      </c>
      <c r="E17975">
        <f t="shared" si="841"/>
        <v>0.22484089716557065</v>
      </c>
      <c r="F17975">
        <f t="shared" si="842"/>
        <v>5.0553429038218717E-2</v>
      </c>
    </row>
    <row r="17976" spans="2:6" x14ac:dyDescent="0.25">
      <c r="B17976">
        <v>679.58833333333337</v>
      </c>
      <c r="C17976">
        <v>25.515330785761364</v>
      </c>
      <c r="D17976">
        <f t="shared" si="840"/>
        <v>25.290286938997411</v>
      </c>
      <c r="E17976">
        <f t="shared" si="841"/>
        <v>0.22504384676395262</v>
      </c>
      <c r="F17976">
        <f t="shared" si="842"/>
        <v>5.0644732966317385E-2</v>
      </c>
    </row>
    <row r="17977" spans="2:6" x14ac:dyDescent="0.25">
      <c r="B17977">
        <v>679.625</v>
      </c>
      <c r="C17977">
        <v>25.516628043163674</v>
      </c>
      <c r="D17977">
        <f t="shared" si="840"/>
        <v>25.291280389810261</v>
      </c>
      <c r="E17977">
        <f t="shared" si="841"/>
        <v>0.22534765335341334</v>
      </c>
      <c r="F17977">
        <f t="shared" si="842"/>
        <v>5.0781564871890138E-2</v>
      </c>
    </row>
    <row r="17978" spans="2:6" x14ac:dyDescent="0.25">
      <c r="B17978">
        <v>679.66333333333341</v>
      </c>
      <c r="C17978">
        <v>25.517925053855961</v>
      </c>
      <c r="D17978">
        <f t="shared" si="840"/>
        <v>25.292318927961773</v>
      </c>
      <c r="E17978">
        <f t="shared" si="841"/>
        <v>0.22560612589418838</v>
      </c>
      <c r="F17978">
        <f t="shared" si="842"/>
        <v>5.0898124040984379E-2</v>
      </c>
    </row>
    <row r="17979" spans="2:6" x14ac:dyDescent="0.25">
      <c r="B17979">
        <v>679.7016666666666</v>
      </c>
      <c r="C17979">
        <v>25.519222425065674</v>
      </c>
      <c r="D17979">
        <f t="shared" si="840"/>
        <v>25.293357395053647</v>
      </c>
      <c r="E17979">
        <f t="shared" si="841"/>
        <v>0.22586503001202729</v>
      </c>
      <c r="F17979">
        <f t="shared" si="842"/>
        <v>5.1015011782333988E-2</v>
      </c>
    </row>
    <row r="17980" spans="2:6" x14ac:dyDescent="0.25">
      <c r="B17980">
        <v>679.74</v>
      </c>
      <c r="C17980">
        <v>25.520463195588036</v>
      </c>
      <c r="D17980">
        <f t="shared" si="840"/>
        <v>25.294395791087609</v>
      </c>
      <c r="E17980">
        <f t="shared" si="841"/>
        <v>0.22606740450042651</v>
      </c>
      <c r="F17980">
        <f t="shared" si="842"/>
        <v>5.1106471377559456E-2</v>
      </c>
    </row>
    <row r="17981" spans="2:6" x14ac:dyDescent="0.25">
      <c r="B17981">
        <v>679.77666666666664</v>
      </c>
      <c r="C17981">
        <v>25.52176016770802</v>
      </c>
      <c r="D17981">
        <f t="shared" si="840"/>
        <v>25.295388972978628</v>
      </c>
      <c r="E17981">
        <f t="shared" si="841"/>
        <v>0.22637119472939204</v>
      </c>
      <c r="F17981">
        <f t="shared" si="842"/>
        <v>5.124391780321233E-2</v>
      </c>
    </row>
    <row r="17982" spans="2:6" x14ac:dyDescent="0.25">
      <c r="B17982">
        <v>679.81500000000005</v>
      </c>
      <c r="C17982">
        <v>25.523056790385795</v>
      </c>
      <c r="D17982">
        <f t="shared" si="840"/>
        <v>25.296427229991174</v>
      </c>
      <c r="E17982">
        <f t="shared" si="841"/>
        <v>0.22662956039462046</v>
      </c>
      <c r="F17982">
        <f t="shared" si="842"/>
        <v>5.1360957644658922E-2</v>
      </c>
    </row>
    <row r="17983" spans="2:6" x14ac:dyDescent="0.25">
      <c r="B17983">
        <v>679.85333333333324</v>
      </c>
      <c r="C17983">
        <v>25.524296800354549</v>
      </c>
      <c r="D17983">
        <f t="shared" si="840"/>
        <v>25.297465415950796</v>
      </c>
      <c r="E17983">
        <f t="shared" si="841"/>
        <v>0.22683138440375217</v>
      </c>
      <c r="F17983">
        <f t="shared" si="842"/>
        <v>5.1452476950522782E-2</v>
      </c>
    </row>
    <row r="17984" spans="2:6" x14ac:dyDescent="0.25">
      <c r="B17984">
        <v>679.89</v>
      </c>
      <c r="C17984">
        <v>25.525592958255096</v>
      </c>
      <c r="D17984">
        <f t="shared" si="840"/>
        <v>25.298458396905868</v>
      </c>
      <c r="E17984">
        <f t="shared" si="841"/>
        <v>0.22713456134922794</v>
      </c>
      <c r="F17984">
        <f t="shared" si="842"/>
        <v>5.1590108959306193E-2</v>
      </c>
    </row>
    <row r="17985" spans="2:6" x14ac:dyDescent="0.25">
      <c r="B17985">
        <v>679.92833333333328</v>
      </c>
      <c r="C17985">
        <v>25.526889138306085</v>
      </c>
      <c r="D17985">
        <f t="shared" si="840"/>
        <v>25.299496443853897</v>
      </c>
      <c r="E17985">
        <f t="shared" si="841"/>
        <v>0.22739269445218824</v>
      </c>
      <c r="F17985">
        <f t="shared" si="842"/>
        <v>5.1707437490226237E-2</v>
      </c>
    </row>
    <row r="17986" spans="2:6" x14ac:dyDescent="0.25">
      <c r="B17986">
        <v>679.9666666666667</v>
      </c>
      <c r="C17986">
        <v>25.52812915302373</v>
      </c>
      <c r="D17986">
        <f t="shared" si="840"/>
        <v>25.300534419754079</v>
      </c>
      <c r="E17986">
        <f t="shared" si="841"/>
        <v>0.22759473326965107</v>
      </c>
      <c r="F17986">
        <f t="shared" si="842"/>
        <v>5.1799362612083615E-2</v>
      </c>
    </row>
    <row r="17987" spans="2:6" x14ac:dyDescent="0.25">
      <c r="B17987">
        <v>680.00333333333333</v>
      </c>
      <c r="C17987">
        <v>25.52942552631816</v>
      </c>
      <c r="D17987">
        <f t="shared" si="840"/>
        <v>25.301527199787404</v>
      </c>
      <c r="E17987">
        <f t="shared" si="841"/>
        <v>0.22789832653075592</v>
      </c>
      <c r="F17987">
        <f t="shared" si="842"/>
        <v>5.1937647235519052E-2</v>
      </c>
    </row>
    <row r="17988" spans="2:6" x14ac:dyDescent="0.25">
      <c r="B17988">
        <v>680.04166666666663</v>
      </c>
      <c r="C17988">
        <v>25.530721865623139</v>
      </c>
      <c r="D17988">
        <f t="shared" si="840"/>
        <v>25.302565036685788</v>
      </c>
      <c r="E17988">
        <f t="shared" si="841"/>
        <v>0.22815682893735101</v>
      </c>
      <c r="F17988">
        <f t="shared" si="842"/>
        <v>5.2055538590747651E-2</v>
      </c>
    </row>
    <row r="17989" spans="2:6" x14ac:dyDescent="0.25">
      <c r="B17989">
        <v>680.08</v>
      </c>
      <c r="C17989">
        <v>25.53196197422276</v>
      </c>
      <c r="D17989">
        <f t="shared" ref="D17989:D18052" si="843">$I$6*(1-EXP(-$I$5*B17989^$I$7))</f>
        <v>25.303602802541374</v>
      </c>
      <c r="E17989">
        <f t="shared" ref="E17989:E18052" si="844">C17989-D17989</f>
        <v>0.22835917168138664</v>
      </c>
      <c r="F17989">
        <f t="shared" si="842"/>
        <v>5.2147911291009021E-2</v>
      </c>
    </row>
    <row r="17990" spans="2:6" x14ac:dyDescent="0.25">
      <c r="B17990">
        <v>680.11666666666667</v>
      </c>
      <c r="C17990">
        <v>25.533258379979042</v>
      </c>
      <c r="D17990">
        <f t="shared" si="843"/>
        <v>25.30459538166718</v>
      </c>
      <c r="E17990">
        <f t="shared" si="844"/>
        <v>0.22866299831186154</v>
      </c>
      <c r="F17990">
        <f t="shared" ref="F17990:F18053" si="845">E17990^2</f>
        <v>5.2286766796970398E-2</v>
      </c>
    </row>
    <row r="17991" spans="2:6" x14ac:dyDescent="0.25">
      <c r="B17991">
        <v>680.15500000000009</v>
      </c>
      <c r="C17991">
        <v>25.534554787644836</v>
      </c>
      <c r="D17991">
        <f t="shared" si="843"/>
        <v>25.30563300853084</v>
      </c>
      <c r="E17991">
        <f t="shared" si="844"/>
        <v>0.22892177911399614</v>
      </c>
      <c r="F17991">
        <f t="shared" si="845"/>
        <v>5.2405180952717241E-2</v>
      </c>
    </row>
    <row r="17992" spans="2:6" x14ac:dyDescent="0.25">
      <c r="B17992">
        <v>680.19333333333327</v>
      </c>
      <c r="C17992">
        <v>25.535794757795944</v>
      </c>
      <c r="D17992">
        <f t="shared" si="843"/>
        <v>25.306670564356683</v>
      </c>
      <c r="E17992">
        <f t="shared" si="844"/>
        <v>0.2291241934392616</v>
      </c>
      <c r="F17992">
        <f t="shared" si="845"/>
        <v>5.2497896019192171E-2</v>
      </c>
    </row>
    <row r="17993" spans="2:6" x14ac:dyDescent="0.25">
      <c r="B17993">
        <v>680.23</v>
      </c>
      <c r="C17993">
        <v>25.537090504767736</v>
      </c>
      <c r="D17993">
        <f t="shared" si="843"/>
        <v>25.307662942589229</v>
      </c>
      <c r="E17993">
        <f t="shared" si="844"/>
        <v>0.22942756217850757</v>
      </c>
      <c r="F17993">
        <f t="shared" si="845"/>
        <v>5.2637006287172959E-2</v>
      </c>
    </row>
    <row r="17994" spans="2:6" x14ac:dyDescent="0.25">
      <c r="B17994">
        <v>680.26833333333332</v>
      </c>
      <c r="C17994">
        <v>25.538386323155589</v>
      </c>
      <c r="D17994">
        <f t="shared" si="843"/>
        <v>25.308700359433033</v>
      </c>
      <c r="E17994">
        <f t="shared" si="844"/>
        <v>0.2296859637225559</v>
      </c>
      <c r="F17994">
        <f t="shared" si="845"/>
        <v>5.2755641931159267E-2</v>
      </c>
    </row>
    <row r="17995" spans="2:6" x14ac:dyDescent="0.25">
      <c r="B17995">
        <v>680.30666666666673</v>
      </c>
      <c r="C17995">
        <v>25.539625957231127</v>
      </c>
      <c r="D17995">
        <f t="shared" si="843"/>
        <v>25.309737705244068</v>
      </c>
      <c r="E17995">
        <f t="shared" si="844"/>
        <v>0.22988825198705953</v>
      </c>
      <c r="F17995">
        <f t="shared" si="845"/>
        <v>5.2848608401665782E-2</v>
      </c>
    </row>
    <row r="17996" spans="2:6" x14ac:dyDescent="0.25">
      <c r="B17996">
        <v>680.34333333333336</v>
      </c>
      <c r="C17996">
        <v>25.54092160376215</v>
      </c>
      <c r="D17996">
        <f t="shared" si="843"/>
        <v>25.310729882597595</v>
      </c>
      <c r="E17996">
        <f t="shared" si="844"/>
        <v>0.23019172116455522</v>
      </c>
      <c r="F17996">
        <f t="shared" si="845"/>
        <v>5.2988228492700337E-2</v>
      </c>
    </row>
    <row r="17997" spans="2:6" x14ac:dyDescent="0.25">
      <c r="B17997">
        <v>680.38166666666666</v>
      </c>
      <c r="C17997">
        <v>25.542217420240483</v>
      </c>
      <c r="D17997">
        <f t="shared" si="843"/>
        <v>25.31176708943644</v>
      </c>
      <c r="E17997">
        <f t="shared" si="844"/>
        <v>0.23045033080404309</v>
      </c>
      <c r="F17997">
        <f t="shared" si="845"/>
        <v>5.3107354967692894E-2</v>
      </c>
    </row>
    <row r="17998" spans="2:6" x14ac:dyDescent="0.25">
      <c r="B17998">
        <v>680.42</v>
      </c>
      <c r="C17998">
        <v>25.54345709267248</v>
      </c>
      <c r="D17998">
        <f t="shared" si="843"/>
        <v>25.312804225247589</v>
      </c>
      <c r="E17998">
        <f t="shared" si="844"/>
        <v>0.23065286742489022</v>
      </c>
      <c r="F17998">
        <f t="shared" si="845"/>
        <v>5.3200745251323983E-2</v>
      </c>
    </row>
    <row r="17999" spans="2:6" x14ac:dyDescent="0.25">
      <c r="B17999">
        <v>680.45666666666671</v>
      </c>
      <c r="C17999">
        <v>25.544752916025079</v>
      </c>
      <c r="D17999">
        <f t="shared" si="843"/>
        <v>25.313796201736359</v>
      </c>
      <c r="E17999">
        <f t="shared" si="844"/>
        <v>0.23095671428871967</v>
      </c>
      <c r="F17999">
        <f t="shared" si="845"/>
        <v>5.3341003875041287E-2</v>
      </c>
    </row>
    <row r="18000" spans="2:6" x14ac:dyDescent="0.25">
      <c r="B18000">
        <v>680.495</v>
      </c>
      <c r="C18000">
        <v>25.546048139024514</v>
      </c>
      <c r="D18000">
        <f t="shared" si="843"/>
        <v>25.314833198585198</v>
      </c>
      <c r="E18000">
        <f t="shared" si="844"/>
        <v>0.23121494043931534</v>
      </c>
      <c r="F18000">
        <f t="shared" si="845"/>
        <v>5.3460348682356142E-2</v>
      </c>
    </row>
    <row r="18001" spans="2:6" x14ac:dyDescent="0.25">
      <c r="B18001">
        <v>680.5333333333333</v>
      </c>
      <c r="C18001">
        <v>25.54734314472055</v>
      </c>
      <c r="D18001">
        <f t="shared" si="843"/>
        <v>25.315870124411379</v>
      </c>
      <c r="E18001">
        <f t="shared" si="844"/>
        <v>0.23147302030917061</v>
      </c>
      <c r="F18001">
        <f t="shared" si="845"/>
        <v>5.357975913104971E-2</v>
      </c>
    </row>
    <row r="18002" spans="2:6" x14ac:dyDescent="0.25">
      <c r="B18002">
        <v>680.57166666666672</v>
      </c>
      <c r="C18002">
        <v>25.548581779701891</v>
      </c>
      <c r="D18002">
        <f t="shared" si="843"/>
        <v>25.316906979216593</v>
      </c>
      <c r="E18002">
        <f t="shared" si="844"/>
        <v>0.23167480048529754</v>
      </c>
      <c r="F18002">
        <f t="shared" si="845"/>
        <v>5.3673213179902424E-2</v>
      </c>
    </row>
    <row r="18003" spans="2:6" x14ac:dyDescent="0.25">
      <c r="B18003">
        <v>680.60833333333335</v>
      </c>
      <c r="C18003">
        <v>25.549876964510926</v>
      </c>
      <c r="D18003">
        <f t="shared" si="843"/>
        <v>25.317898686923431</v>
      </c>
      <c r="E18003">
        <f t="shared" si="844"/>
        <v>0.23197827758749412</v>
      </c>
      <c r="F18003">
        <f t="shared" si="845"/>
        <v>5.3813921272460478E-2</v>
      </c>
    </row>
    <row r="18004" spans="2:6" x14ac:dyDescent="0.25">
      <c r="B18004">
        <v>680.64666666666676</v>
      </c>
      <c r="C18004">
        <v>25.55117205651727</v>
      </c>
      <c r="D18004">
        <f t="shared" si="843"/>
        <v>25.318935402779566</v>
      </c>
      <c r="E18004">
        <f t="shared" si="844"/>
        <v>0.2322366537377043</v>
      </c>
      <c r="F18004">
        <f t="shared" si="845"/>
        <v>5.3933863339286368E-2</v>
      </c>
    </row>
    <row r="18005" spans="2:6" x14ac:dyDescent="0.25">
      <c r="B18005">
        <v>680.68499999999995</v>
      </c>
      <c r="C18005">
        <v>25.552410607114421</v>
      </c>
      <c r="D18005">
        <f t="shared" si="843"/>
        <v>25.319972047619821</v>
      </c>
      <c r="E18005">
        <f t="shared" si="844"/>
        <v>0.23243855949460013</v>
      </c>
      <c r="F18005">
        <f t="shared" si="845"/>
        <v>5.4027683939924763E-2</v>
      </c>
    </row>
    <row r="18006" spans="2:6" x14ac:dyDescent="0.25">
      <c r="B18006">
        <v>680.72166666666669</v>
      </c>
      <c r="C18006">
        <v>25.553705637634216</v>
      </c>
      <c r="D18006">
        <f t="shared" si="843"/>
        <v>25.320963554495297</v>
      </c>
      <c r="E18006">
        <f t="shared" si="844"/>
        <v>0.23274208313891975</v>
      </c>
      <c r="F18006">
        <f t="shared" si="845"/>
        <v>5.4168877263843833E-2</v>
      </c>
    </row>
    <row r="18007" spans="2:6" x14ac:dyDescent="0.25">
      <c r="B18007">
        <v>680.76</v>
      </c>
      <c r="C18007">
        <v>25.555000332842262</v>
      </c>
      <c r="D18007">
        <f t="shared" si="843"/>
        <v>25.322000060396366</v>
      </c>
      <c r="E18007">
        <f t="shared" si="844"/>
        <v>0.23300027244589572</v>
      </c>
      <c r="F18007">
        <f t="shared" si="845"/>
        <v>5.4289126959861628E-2</v>
      </c>
    </row>
    <row r="18008" spans="2:6" x14ac:dyDescent="0.25">
      <c r="B18008">
        <v>680.7983333333334</v>
      </c>
      <c r="C18008">
        <v>25.556294783249804</v>
      </c>
      <c r="D18008">
        <f t="shared" si="843"/>
        <v>25.323036495286598</v>
      </c>
      <c r="E18008">
        <f t="shared" si="844"/>
        <v>0.23325828796320636</v>
      </c>
      <c r="F18008">
        <f t="shared" si="845"/>
        <v>5.4409428903526097E-2</v>
      </c>
    </row>
    <row r="18009" spans="2:6" x14ac:dyDescent="0.25">
      <c r="B18009">
        <v>680.83666666666659</v>
      </c>
      <c r="C18009">
        <v>25.557533162156183</v>
      </c>
      <c r="D18009">
        <f t="shared" si="843"/>
        <v>25.32407285916771</v>
      </c>
      <c r="E18009">
        <f t="shared" si="844"/>
        <v>0.23346030298847253</v>
      </c>
      <c r="F18009">
        <f t="shared" si="845"/>
        <v>5.4503713071469395E-2</v>
      </c>
    </row>
    <row r="18010" spans="2:6" x14ac:dyDescent="0.25">
      <c r="B18010">
        <v>680.87333333333333</v>
      </c>
      <c r="C18010">
        <v>25.558827871494675</v>
      </c>
      <c r="D18010">
        <f t="shared" si="843"/>
        <v>25.325064097306015</v>
      </c>
      <c r="E18010">
        <f t="shared" si="844"/>
        <v>0.23376377418865957</v>
      </c>
      <c r="F18010">
        <f t="shared" si="845"/>
        <v>5.4645502122926619E-2</v>
      </c>
    </row>
    <row r="18011" spans="2:6" x14ac:dyDescent="0.25">
      <c r="B18011">
        <v>680.91166666666663</v>
      </c>
      <c r="C18011">
        <v>25.560122611767397</v>
      </c>
      <c r="D18011">
        <f t="shared" si="843"/>
        <v>25.326100322261187</v>
      </c>
      <c r="E18011">
        <f t="shared" si="844"/>
        <v>0.23402228950621051</v>
      </c>
      <c r="F18011">
        <f t="shared" si="845"/>
        <v>5.4766431985728607E-2</v>
      </c>
    </row>
    <row r="18012" spans="2:6" x14ac:dyDescent="0.25">
      <c r="B18012">
        <v>680.95</v>
      </c>
      <c r="C18012">
        <v>25.561360863914828</v>
      </c>
      <c r="D18012">
        <f t="shared" si="843"/>
        <v>25.327136476212317</v>
      </c>
      <c r="E18012">
        <f t="shared" si="844"/>
        <v>0.23422438770251119</v>
      </c>
      <c r="F18012">
        <f t="shared" si="845"/>
        <v>5.4861063794616277E-2</v>
      </c>
    </row>
    <row r="18013" spans="2:6" x14ac:dyDescent="0.25">
      <c r="B18013">
        <v>680.98666666666657</v>
      </c>
      <c r="C18013">
        <v>25.562655434240249</v>
      </c>
      <c r="D18013">
        <f t="shared" si="843"/>
        <v>25.328127513552761</v>
      </c>
      <c r="E18013">
        <f t="shared" si="844"/>
        <v>0.23452792068748707</v>
      </c>
      <c r="F18013">
        <f t="shared" si="845"/>
        <v>5.5003345581996224E-2</v>
      </c>
    </row>
    <row r="18014" spans="2:6" x14ac:dyDescent="0.25">
      <c r="B18014">
        <v>681.02499999999998</v>
      </c>
      <c r="C18014">
        <v>25.563950698867231</v>
      </c>
      <c r="D18014">
        <f t="shared" si="843"/>
        <v>25.329163528587877</v>
      </c>
      <c r="E18014">
        <f t="shared" si="844"/>
        <v>0.23478717027935403</v>
      </c>
      <c r="F18014">
        <f t="shared" si="845"/>
        <v>5.5125015327786381E-2</v>
      </c>
    </row>
    <row r="18015" spans="2:6" x14ac:dyDescent="0.25">
      <c r="B18015">
        <v>681.06333333333339</v>
      </c>
      <c r="C18015">
        <v>25.565189492023261</v>
      </c>
      <c r="D18015">
        <f t="shared" si="843"/>
        <v>25.330199472624024</v>
      </c>
      <c r="E18015">
        <f t="shared" si="844"/>
        <v>0.23499001939923758</v>
      </c>
      <c r="F18015">
        <f t="shared" si="845"/>
        <v>5.5220309217254057E-2</v>
      </c>
    </row>
    <row r="18016" spans="2:6" x14ac:dyDescent="0.25">
      <c r="B18016">
        <v>681.1</v>
      </c>
      <c r="C18016">
        <v>25.566484259793075</v>
      </c>
      <c r="D18016">
        <f t="shared" si="843"/>
        <v>25.331190309180965</v>
      </c>
      <c r="E18016">
        <f t="shared" si="844"/>
        <v>0.23529395061211034</v>
      </c>
      <c r="F18016">
        <f t="shared" si="845"/>
        <v>5.5363243194654216E-2</v>
      </c>
    </row>
    <row r="18017" spans="2:6" x14ac:dyDescent="0.25">
      <c r="B18017">
        <v>681.13833333333343</v>
      </c>
      <c r="C18017">
        <v>25.567778649095967</v>
      </c>
      <c r="D18017">
        <f t="shared" si="843"/>
        <v>25.33222611431102</v>
      </c>
      <c r="E18017">
        <f t="shared" si="844"/>
        <v>0.2355525347849472</v>
      </c>
      <c r="F18017">
        <f t="shared" si="845"/>
        <v>5.5484996643613761E-2</v>
      </c>
    </row>
    <row r="18018" spans="2:6" x14ac:dyDescent="0.25">
      <c r="B18018">
        <v>681.17666666666662</v>
      </c>
      <c r="C18018">
        <v>25.569016414299142</v>
      </c>
      <c r="D18018">
        <f t="shared" si="843"/>
        <v>25.333261848447176</v>
      </c>
      <c r="E18018">
        <f t="shared" si="844"/>
        <v>0.23575456585196619</v>
      </c>
      <c r="F18018">
        <f t="shared" si="845"/>
        <v>5.5580215320049066E-2</v>
      </c>
    </row>
    <row r="18019" spans="2:6" x14ac:dyDescent="0.25">
      <c r="B18019">
        <v>681.21333333333337</v>
      </c>
      <c r="C18019">
        <v>25.570310424371318</v>
      </c>
      <c r="D18019">
        <f t="shared" si="843"/>
        <v>25.334252484234963</v>
      </c>
      <c r="E18019">
        <f t="shared" si="844"/>
        <v>0.23605794013635517</v>
      </c>
      <c r="F18019">
        <f t="shared" si="845"/>
        <v>5.5723351101419044E-2</v>
      </c>
    </row>
    <row r="18020" spans="2:6" x14ac:dyDescent="0.25">
      <c r="B18020">
        <v>681.25166666666667</v>
      </c>
      <c r="C18020">
        <v>25.571604728127713</v>
      </c>
      <c r="D18020">
        <f t="shared" si="843"/>
        <v>25.335288079474974</v>
      </c>
      <c r="E18020">
        <f t="shared" si="844"/>
        <v>0.23631664865273905</v>
      </c>
      <c r="F18020">
        <f t="shared" si="845"/>
        <v>5.5845558430462114E-2</v>
      </c>
    </row>
    <row r="18021" spans="2:6" x14ac:dyDescent="0.25">
      <c r="B18021">
        <v>681.29000000000008</v>
      </c>
      <c r="C18021">
        <v>25.572899065873557</v>
      </c>
      <c r="D18021">
        <f t="shared" si="843"/>
        <v>25.336323603726139</v>
      </c>
      <c r="E18021">
        <f t="shared" si="844"/>
        <v>0.23657546214741743</v>
      </c>
      <c r="F18021">
        <f t="shared" si="845"/>
        <v>5.5967949290264135E-2</v>
      </c>
    </row>
    <row r="18022" spans="2:6" x14ac:dyDescent="0.25">
      <c r="B18022">
        <v>681.32833333333326</v>
      </c>
      <c r="C18022">
        <v>25.574136419018867</v>
      </c>
      <c r="D18022">
        <f t="shared" si="843"/>
        <v>25.337359056990209</v>
      </c>
      <c r="E18022">
        <f t="shared" si="844"/>
        <v>0.23677736202865773</v>
      </c>
      <c r="F18022">
        <f t="shared" si="845"/>
        <v>5.6063519169250051E-2</v>
      </c>
    </row>
    <row r="18023" spans="2:6" x14ac:dyDescent="0.25">
      <c r="B18023">
        <v>681.36500000000001</v>
      </c>
      <c r="C18023">
        <v>25.575429683614335</v>
      </c>
      <c r="D18023">
        <f t="shared" si="843"/>
        <v>25.338349424124104</v>
      </c>
      <c r="E18023">
        <f t="shared" si="844"/>
        <v>0.23708025949023082</v>
      </c>
      <c r="F18023">
        <f t="shared" si="845"/>
        <v>5.6207049439955178E-2</v>
      </c>
    </row>
    <row r="18024" spans="2:6" x14ac:dyDescent="0.25">
      <c r="B18024">
        <v>681.40333333333331</v>
      </c>
      <c r="C18024">
        <v>25.576722982199271</v>
      </c>
      <c r="D18024">
        <f t="shared" si="843"/>
        <v>25.339384738505355</v>
      </c>
      <c r="E18024">
        <f t="shared" si="844"/>
        <v>0.23733824369391598</v>
      </c>
      <c r="F18024">
        <f t="shared" si="845"/>
        <v>5.6329441919712647E-2</v>
      </c>
    </row>
    <row r="18025" spans="2:6" x14ac:dyDescent="0.25">
      <c r="B18025">
        <v>681.44166666666672</v>
      </c>
      <c r="C18025">
        <v>25.577960097899883</v>
      </c>
      <c r="D18025">
        <f t="shared" si="843"/>
        <v>25.340419981904557</v>
      </c>
      <c r="E18025">
        <f t="shared" si="844"/>
        <v>0.23754011599532632</v>
      </c>
      <c r="F18025">
        <f t="shared" si="845"/>
        <v>5.6425306707073082E-2</v>
      </c>
    </row>
    <row r="18026" spans="2:6" x14ac:dyDescent="0.25">
      <c r="B18026">
        <v>681.47833333333324</v>
      </c>
      <c r="C18026">
        <v>25.579253456443755</v>
      </c>
      <c r="D18026">
        <f t="shared" si="843"/>
        <v>25.341410148302931</v>
      </c>
      <c r="E18026">
        <f t="shared" si="844"/>
        <v>0.23784330814082466</v>
      </c>
      <c r="F18026">
        <f t="shared" si="845"/>
        <v>5.6569439227371274E-2</v>
      </c>
    </row>
    <row r="18027" spans="2:6" x14ac:dyDescent="0.25">
      <c r="B18027">
        <v>681.51666666666665</v>
      </c>
      <c r="C18027">
        <v>25.580546972332098</v>
      </c>
      <c r="D18027">
        <f t="shared" si="843"/>
        <v>25.342445252829243</v>
      </c>
      <c r="E18027">
        <f t="shared" si="844"/>
        <v>0.23810171950285408</v>
      </c>
      <c r="F18027">
        <f t="shared" si="845"/>
        <v>5.6692428830215802E-2</v>
      </c>
    </row>
    <row r="18028" spans="2:6" x14ac:dyDescent="0.25">
      <c r="B18028">
        <v>681.55500000000006</v>
      </c>
      <c r="C18028">
        <v>25.581784686758631</v>
      </c>
      <c r="D18028">
        <f t="shared" si="843"/>
        <v>25.343480286378657</v>
      </c>
      <c r="E18028">
        <f t="shared" si="844"/>
        <v>0.23830440037997391</v>
      </c>
      <c r="F18028">
        <f t="shared" si="845"/>
        <v>5.6788987240458909E-2</v>
      </c>
    </row>
    <row r="18029" spans="2:6" x14ac:dyDescent="0.25">
      <c r="B18029">
        <v>681.5916666666667</v>
      </c>
      <c r="C18029">
        <v>25.583078488693101</v>
      </c>
      <c r="D18029">
        <f t="shared" si="843"/>
        <v>25.344470252055899</v>
      </c>
      <c r="E18029">
        <f t="shared" si="844"/>
        <v>0.23860823663720154</v>
      </c>
      <c r="F18029">
        <f t="shared" si="845"/>
        <v>5.6933890591114769E-2</v>
      </c>
    </row>
    <row r="18030" spans="2:6" x14ac:dyDescent="0.25">
      <c r="B18030">
        <v>681.63</v>
      </c>
      <c r="C18030">
        <v>25.584371621913579</v>
      </c>
      <c r="D18030">
        <f t="shared" si="843"/>
        <v>25.345505146742369</v>
      </c>
      <c r="E18030">
        <f t="shared" si="844"/>
        <v>0.23886647517121062</v>
      </c>
      <c r="F18030">
        <f t="shared" si="845"/>
        <v>5.7057192960718581E-2</v>
      </c>
    </row>
    <row r="18031" spans="2:6" x14ac:dyDescent="0.25">
      <c r="B18031">
        <v>681.66833333333329</v>
      </c>
      <c r="C18031">
        <v>25.58560801103344</v>
      </c>
      <c r="D18031">
        <f t="shared" si="843"/>
        <v>25.346539970457027</v>
      </c>
      <c r="E18031">
        <f t="shared" si="844"/>
        <v>0.23906804057641295</v>
      </c>
      <c r="F18031">
        <f t="shared" si="845"/>
        <v>5.7153528025045433E-2</v>
      </c>
    </row>
    <row r="18032" spans="2:6" x14ac:dyDescent="0.25">
      <c r="B18032">
        <v>681.70500000000004</v>
      </c>
      <c r="C18032">
        <v>25.586900630211069</v>
      </c>
      <c r="D18032">
        <f t="shared" si="843"/>
        <v>25.347529735427521</v>
      </c>
      <c r="E18032">
        <f t="shared" si="844"/>
        <v>0.23937089478354778</v>
      </c>
      <c r="F18032">
        <f t="shared" si="845"/>
        <v>5.7298425269476302E-2</v>
      </c>
    </row>
    <row r="18033" spans="2:6" x14ac:dyDescent="0.25">
      <c r="B18033">
        <v>681.74333333333334</v>
      </c>
      <c r="C18033">
        <v>25.588193237167772</v>
      </c>
      <c r="D18033">
        <f t="shared" si="843"/>
        <v>25.34856442028924</v>
      </c>
      <c r="E18033">
        <f t="shared" si="844"/>
        <v>0.23962881687853255</v>
      </c>
      <c r="F18033">
        <f t="shared" si="845"/>
        <v>5.7421969878605282E-2</v>
      </c>
    </row>
    <row r="18034" spans="2:6" x14ac:dyDescent="0.25">
      <c r="B18034">
        <v>681.78166666666664</v>
      </c>
      <c r="C18034">
        <v>25.58942965514629</v>
      </c>
      <c r="D18034">
        <f t="shared" si="843"/>
        <v>25.349599034184205</v>
      </c>
      <c r="E18034">
        <f t="shared" si="844"/>
        <v>0.23983062096208485</v>
      </c>
      <c r="F18034">
        <f t="shared" si="845"/>
        <v>5.7518726751059214E-2</v>
      </c>
    </row>
    <row r="18035" spans="2:6" x14ac:dyDescent="0.25">
      <c r="B18035">
        <v>681.81833333333327</v>
      </c>
      <c r="C18035">
        <v>25.590722325499065</v>
      </c>
      <c r="D18035">
        <f t="shared" si="843"/>
        <v>25.350588598462394</v>
      </c>
      <c r="E18035">
        <f t="shared" si="844"/>
        <v>0.24013372703667102</v>
      </c>
      <c r="F18035">
        <f t="shared" si="845"/>
        <v>5.7664206860522427E-2</v>
      </c>
    </row>
    <row r="18036" spans="2:6" x14ac:dyDescent="0.25">
      <c r="B18036">
        <v>681.85666666666668</v>
      </c>
      <c r="C18036">
        <v>25.592015026786068</v>
      </c>
      <c r="D18036">
        <f t="shared" si="843"/>
        <v>25.351623073514428</v>
      </c>
      <c r="E18036">
        <f t="shared" si="844"/>
        <v>0.24039195327164009</v>
      </c>
      <c r="F18036">
        <f t="shared" si="845"/>
        <v>5.7788291197754395E-2</v>
      </c>
    </row>
    <row r="18037" spans="2:6" x14ac:dyDescent="0.25">
      <c r="B18037">
        <v>681.89499999999998</v>
      </c>
      <c r="C18037">
        <v>25.593251836730985</v>
      </c>
      <c r="D18037">
        <f t="shared" si="843"/>
        <v>25.352657477604819</v>
      </c>
      <c r="E18037">
        <f t="shared" si="844"/>
        <v>0.24059435912616678</v>
      </c>
      <c r="F18037">
        <f t="shared" si="845"/>
        <v>5.7885645643330909E-2</v>
      </c>
    </row>
    <row r="18038" spans="2:6" x14ac:dyDescent="0.25">
      <c r="B18038">
        <v>681.93166666666673</v>
      </c>
      <c r="C18038">
        <v>25.594544352412612</v>
      </c>
      <c r="D18038">
        <f t="shared" si="843"/>
        <v>25.353646841205148</v>
      </c>
      <c r="E18038">
        <f t="shared" si="844"/>
        <v>0.24089751120746428</v>
      </c>
      <c r="F18038">
        <f t="shared" si="845"/>
        <v>5.8031610905950375E-2</v>
      </c>
    </row>
    <row r="18039" spans="2:6" x14ac:dyDescent="0.25">
      <c r="B18039">
        <v>681.96999999999991</v>
      </c>
      <c r="C18039">
        <v>25.59583649879303</v>
      </c>
      <c r="D18039">
        <f t="shared" si="843"/>
        <v>25.354681106462564</v>
      </c>
      <c r="E18039">
        <f t="shared" si="844"/>
        <v>0.2411553923304659</v>
      </c>
      <c r="F18039">
        <f t="shared" si="845"/>
        <v>5.8155923250060929E-2</v>
      </c>
    </row>
    <row r="18040" spans="2:6" x14ac:dyDescent="0.25">
      <c r="B18040">
        <v>682.00833333333333</v>
      </c>
      <c r="C18040">
        <v>25.597072950379111</v>
      </c>
      <c r="D18040">
        <f t="shared" si="843"/>
        <v>25.355715300763464</v>
      </c>
      <c r="E18040">
        <f t="shared" si="844"/>
        <v>0.24135764961564732</v>
      </c>
      <c r="F18040">
        <f t="shared" si="845"/>
        <v>5.8253515027989582E-2</v>
      </c>
    </row>
    <row r="18041" spans="2:6" x14ac:dyDescent="0.25">
      <c r="B18041">
        <v>682.04499999999996</v>
      </c>
      <c r="C18041">
        <v>25.598365266324926</v>
      </c>
      <c r="D18041">
        <f t="shared" si="843"/>
        <v>25.356704463700378</v>
      </c>
      <c r="E18041">
        <f t="shared" si="844"/>
        <v>0.2416608026245477</v>
      </c>
      <c r="F18041">
        <f t="shared" si="845"/>
        <v>5.83999435251406E-2</v>
      </c>
    </row>
    <row r="18042" spans="2:6" x14ac:dyDescent="0.25">
      <c r="B18042">
        <v>682.08333333333337</v>
      </c>
      <c r="C18042">
        <v>25.59965696434999</v>
      </c>
      <c r="D18042">
        <f t="shared" si="843"/>
        <v>25.357738519178291</v>
      </c>
      <c r="E18042">
        <f t="shared" si="844"/>
        <v>0.24191844517169869</v>
      </c>
      <c r="F18042">
        <f t="shared" si="845"/>
        <v>5.852453411429219E-2</v>
      </c>
    </row>
    <row r="18043" spans="2:6" x14ac:dyDescent="0.25">
      <c r="B18043">
        <v>682.12166666666667</v>
      </c>
      <c r="C18043">
        <v>25.600892756935721</v>
      </c>
      <c r="D18043">
        <f t="shared" si="843"/>
        <v>25.358772503704838</v>
      </c>
      <c r="E18043">
        <f t="shared" si="844"/>
        <v>0.24212025323088326</v>
      </c>
      <c r="F18043">
        <f t="shared" si="845"/>
        <v>5.8622217024587038E-2</v>
      </c>
    </row>
    <row r="18044" spans="2:6" x14ac:dyDescent="0.25">
      <c r="B18044">
        <v>682.1583333333333</v>
      </c>
      <c r="C18044">
        <v>25.602184936923699</v>
      </c>
      <c r="D18044">
        <f t="shared" si="843"/>
        <v>25.359761465992779</v>
      </c>
      <c r="E18044">
        <f t="shared" si="844"/>
        <v>0.24242347093091965</v>
      </c>
      <c r="F18044">
        <f t="shared" si="845"/>
        <v>5.8769139258194443E-2</v>
      </c>
    </row>
    <row r="18045" spans="2:6" x14ac:dyDescent="0.25">
      <c r="B18045">
        <v>682.19666666666672</v>
      </c>
      <c r="C18045">
        <v>25.603476901517791</v>
      </c>
      <c r="D18045">
        <f t="shared" si="843"/>
        <v>25.360795311706358</v>
      </c>
      <c r="E18045">
        <f t="shared" si="844"/>
        <v>0.24268158981143273</v>
      </c>
      <c r="F18045">
        <f t="shared" si="845"/>
        <v>5.889435403340449E-2</v>
      </c>
    </row>
    <row r="18046" spans="2:6" x14ac:dyDescent="0.25">
      <c r="B18046">
        <v>682.23500000000001</v>
      </c>
      <c r="C18046">
        <v>25.604712598029753</v>
      </c>
      <c r="D18046">
        <f t="shared" si="843"/>
        <v>25.361829086473627</v>
      </c>
      <c r="E18046">
        <f t="shared" si="844"/>
        <v>0.24288351155612631</v>
      </c>
      <c r="F18046">
        <f t="shared" si="845"/>
        <v>5.8992400185834945E-2</v>
      </c>
    </row>
    <row r="18047" spans="2:6" x14ac:dyDescent="0.25">
      <c r="B18047">
        <v>682.27166666666676</v>
      </c>
      <c r="C18047">
        <v>25.60600434111949</v>
      </c>
      <c r="D18047">
        <f t="shared" si="843"/>
        <v>25.36281784812709</v>
      </c>
      <c r="E18047">
        <f t="shared" si="844"/>
        <v>0.24318649299240036</v>
      </c>
      <c r="F18047">
        <f t="shared" si="845"/>
        <v>5.9139670373942792E-2</v>
      </c>
    </row>
    <row r="18048" spans="2:6" x14ac:dyDescent="0.25">
      <c r="B18048">
        <v>682.31</v>
      </c>
      <c r="C18048">
        <v>25.607295903186714</v>
      </c>
      <c r="D18048">
        <f t="shared" si="843"/>
        <v>25.363851484091438</v>
      </c>
      <c r="E18048">
        <f t="shared" si="844"/>
        <v>0.24344441909527603</v>
      </c>
      <c r="F18048">
        <f t="shared" si="845"/>
        <v>5.9265185188636396E-2</v>
      </c>
    </row>
    <row r="18049" spans="2:6" x14ac:dyDescent="0.25">
      <c r="B18049">
        <v>682.34833333333336</v>
      </c>
      <c r="C18049">
        <v>25.608531698329546</v>
      </c>
      <c r="D18049">
        <f t="shared" si="843"/>
        <v>25.36488504911463</v>
      </c>
      <c r="E18049">
        <f t="shared" si="844"/>
        <v>0.24364664921491652</v>
      </c>
      <c r="F18049">
        <f t="shared" si="845"/>
        <v>5.9363689673656579E-2</v>
      </c>
    </row>
    <row r="18050" spans="2:6" x14ac:dyDescent="0.25">
      <c r="B18050">
        <v>682.38499999999999</v>
      </c>
      <c r="C18050">
        <v>25.609823168739798</v>
      </c>
      <c r="D18050">
        <f t="shared" si="843"/>
        <v>25.365873610148082</v>
      </c>
      <c r="E18050">
        <f t="shared" si="844"/>
        <v>0.24394955859171574</v>
      </c>
      <c r="F18050">
        <f t="shared" si="845"/>
        <v>5.9511387137092954E-2</v>
      </c>
    </row>
    <row r="18051" spans="2:6" x14ac:dyDescent="0.25">
      <c r="B18051">
        <v>682.4233333333334</v>
      </c>
      <c r="C18051">
        <v>25.611113644289997</v>
      </c>
      <c r="D18051">
        <f t="shared" si="843"/>
        <v>25.366907036378361</v>
      </c>
      <c r="E18051">
        <f t="shared" si="844"/>
        <v>0.24420660791163584</v>
      </c>
      <c r="F18051">
        <f t="shared" si="845"/>
        <v>5.9636867347707442E-2</v>
      </c>
    </row>
    <row r="18052" spans="2:6" x14ac:dyDescent="0.25">
      <c r="B18052">
        <v>682.46166666666659</v>
      </c>
      <c r="C18052">
        <v>25.612404059499365</v>
      </c>
      <c r="D18052">
        <f t="shared" si="843"/>
        <v>25.367940391672569</v>
      </c>
      <c r="E18052">
        <f t="shared" si="844"/>
        <v>0.24446366782679618</v>
      </c>
      <c r="F18052">
        <f t="shared" si="845"/>
        <v>5.9762484887330145E-2</v>
      </c>
    </row>
    <row r="18053" spans="2:6" x14ac:dyDescent="0.25">
      <c r="B18053">
        <v>682.5</v>
      </c>
      <c r="C18053">
        <v>25.613638630158185</v>
      </c>
      <c r="D18053">
        <f t="shared" ref="D18053:D18116" si="846">$I$6*(1-EXP(-$I$5*B18053^$I$7))</f>
        <v>25.368973676032507</v>
      </c>
      <c r="E18053">
        <f t="shared" ref="E18053:E18116" si="847">C18053-D18053</f>
        <v>0.24466495412567824</v>
      </c>
      <c r="F18053">
        <f t="shared" si="845"/>
        <v>5.9860939777320238E-2</v>
      </c>
    </row>
    <row r="18054" spans="2:6" x14ac:dyDescent="0.25">
      <c r="B18054">
        <v>682.53666666666663</v>
      </c>
      <c r="C18054">
        <v>25.614929148863549</v>
      </c>
      <c r="D18054">
        <f t="shared" si="846"/>
        <v>25.369961968611882</v>
      </c>
      <c r="E18054">
        <f t="shared" si="847"/>
        <v>0.24496718025166686</v>
      </c>
      <c r="F18054">
        <f t="shared" ref="F18054:F18117" si="848">E18054^2</f>
        <v>6.0008919400452644E-2</v>
      </c>
    </row>
    <row r="18055" spans="2:6" x14ac:dyDescent="0.25">
      <c r="B18055">
        <v>682.57500000000005</v>
      </c>
      <c r="C18055">
        <v>25.616219724090708</v>
      </c>
      <c r="D18055">
        <f t="shared" si="846"/>
        <v>25.370995114192347</v>
      </c>
      <c r="E18055">
        <f t="shared" si="847"/>
        <v>0.24522460989836148</v>
      </c>
      <c r="F18055">
        <f t="shared" si="848"/>
        <v>6.0135109299803563E-2</v>
      </c>
    </row>
    <row r="18056" spans="2:6" x14ac:dyDescent="0.25">
      <c r="B18056">
        <v>682.61333333333334</v>
      </c>
      <c r="C18056">
        <v>25.617454780597892</v>
      </c>
      <c r="D18056">
        <f t="shared" si="846"/>
        <v>25.372028188843611</v>
      </c>
      <c r="E18056">
        <f t="shared" si="847"/>
        <v>0.24542659175428128</v>
      </c>
      <c r="F18056">
        <f t="shared" si="848"/>
        <v>6.0234211940122649E-2</v>
      </c>
    </row>
    <row r="18057" spans="2:6" x14ac:dyDescent="0.25">
      <c r="B18057">
        <v>682.65</v>
      </c>
      <c r="C18057">
        <v>25.618745455120109</v>
      </c>
      <c r="D18057">
        <f t="shared" si="846"/>
        <v>25.373016280836943</v>
      </c>
      <c r="E18057">
        <f t="shared" si="847"/>
        <v>0.24572917428316643</v>
      </c>
      <c r="F18057">
        <f t="shared" si="848"/>
        <v>6.038282709388678E-2</v>
      </c>
    </row>
    <row r="18058" spans="2:6" x14ac:dyDescent="0.25">
      <c r="B18058">
        <v>682.68833333333339</v>
      </c>
      <c r="C18058">
        <v>25.620035729024977</v>
      </c>
      <c r="D18058">
        <f t="shared" si="846"/>
        <v>25.374049216718781</v>
      </c>
      <c r="E18058">
        <f t="shared" si="847"/>
        <v>0.24598651230619595</v>
      </c>
      <c r="F18058">
        <f t="shared" si="848"/>
        <v>6.050936423656629E-2</v>
      </c>
    </row>
    <row r="18059" spans="2:6" x14ac:dyDescent="0.25">
      <c r="B18059">
        <v>682.72666666666669</v>
      </c>
      <c r="C18059">
        <v>25.621270603978306</v>
      </c>
      <c r="D18059">
        <f t="shared" si="846"/>
        <v>25.375082081676602</v>
      </c>
      <c r="E18059">
        <f t="shared" si="847"/>
        <v>0.24618852230170418</v>
      </c>
      <c r="F18059">
        <f t="shared" si="848"/>
        <v>6.0608788513096701E-2</v>
      </c>
    </row>
    <row r="18060" spans="2:6" x14ac:dyDescent="0.25">
      <c r="B18060">
        <v>682.76333333333343</v>
      </c>
      <c r="C18060">
        <v>25.622561504205809</v>
      </c>
      <c r="D18060">
        <f t="shared" si="846"/>
        <v>25.376069973098346</v>
      </c>
      <c r="E18060">
        <f t="shared" si="847"/>
        <v>0.24649153110746269</v>
      </c>
      <c r="F18060">
        <f t="shared" si="848"/>
        <v>6.075807490770125E-2</v>
      </c>
    </row>
    <row r="18061" spans="2:6" x14ac:dyDescent="0.25">
      <c r="B18061">
        <v>682.80166666666662</v>
      </c>
      <c r="C18061">
        <v>25.623851964861753</v>
      </c>
      <c r="D18061">
        <f t="shared" si="846"/>
        <v>25.377102699296806</v>
      </c>
      <c r="E18061">
        <f t="shared" si="847"/>
        <v>0.24674926556494725</v>
      </c>
      <c r="F18061">
        <f t="shared" si="848"/>
        <v>6.0885200056840866E-2</v>
      </c>
    </row>
    <row r="18062" spans="2:6" x14ac:dyDescent="0.25">
      <c r="B18062">
        <v>682.84</v>
      </c>
      <c r="C18062">
        <v>25.625142750899947</v>
      </c>
      <c r="D18062">
        <f t="shared" si="846"/>
        <v>25.378135354576361</v>
      </c>
      <c r="E18062">
        <f t="shared" si="847"/>
        <v>0.24700739632358548</v>
      </c>
      <c r="F18062">
        <f t="shared" si="848"/>
        <v>6.1012653838556828E-2</v>
      </c>
    </row>
    <row r="18063" spans="2:6" x14ac:dyDescent="0.25">
      <c r="B18063">
        <v>682.87833333333333</v>
      </c>
      <c r="C18063">
        <v>25.626377418728449</v>
      </c>
      <c r="D18063">
        <f t="shared" si="846"/>
        <v>25.379167938938775</v>
      </c>
      <c r="E18063">
        <f t="shared" si="847"/>
        <v>0.24720947978967445</v>
      </c>
      <c r="F18063">
        <f t="shared" si="848"/>
        <v>6.1112526897881457E-2</v>
      </c>
    </row>
    <row r="18064" spans="2:6" x14ac:dyDescent="0.25">
      <c r="B18064">
        <v>682.91500000000008</v>
      </c>
      <c r="C18064">
        <v>25.627668190636193</v>
      </c>
      <c r="D18064">
        <f t="shared" si="846"/>
        <v>25.380155561971357</v>
      </c>
      <c r="E18064">
        <f t="shared" si="847"/>
        <v>0.24751262866483614</v>
      </c>
      <c r="F18064">
        <f t="shared" si="848"/>
        <v>6.1262501348577067E-2</v>
      </c>
    </row>
    <row r="18065" spans="2:6" x14ac:dyDescent="0.25">
      <c r="B18065">
        <v>682.95333333333326</v>
      </c>
      <c r="C18065">
        <v>25.628958930463998</v>
      </c>
      <c r="D18065">
        <f t="shared" si="846"/>
        <v>25.381188007587852</v>
      </c>
      <c r="E18065">
        <f t="shared" si="847"/>
        <v>0.24777092287614622</v>
      </c>
      <c r="F18065">
        <f t="shared" si="848"/>
        <v>6.1390430222897197E-2</v>
      </c>
    </row>
    <row r="18066" spans="2:6" x14ac:dyDescent="0.25">
      <c r="B18066">
        <v>682.99166666666667</v>
      </c>
      <c r="C18066">
        <v>25.630193095640351</v>
      </c>
      <c r="D18066">
        <f t="shared" si="846"/>
        <v>25.38222038229236</v>
      </c>
      <c r="E18066">
        <f t="shared" si="847"/>
        <v>0.2479727133479912</v>
      </c>
      <c r="F18066">
        <f t="shared" si="848"/>
        <v>6.1490466565165013E-2</v>
      </c>
    </row>
    <row r="18067" spans="2:6" x14ac:dyDescent="0.25">
      <c r="B18067">
        <v>683.02833333333331</v>
      </c>
      <c r="C18067">
        <v>25.631483315314838</v>
      </c>
      <c r="D18067">
        <f t="shared" si="846"/>
        <v>25.383207804787439</v>
      </c>
      <c r="E18067">
        <f t="shared" si="847"/>
        <v>0.24827551052739949</v>
      </c>
      <c r="F18067">
        <f t="shared" si="848"/>
        <v>6.1640729127640854E-2</v>
      </c>
    </row>
    <row r="18068" spans="2:6" x14ac:dyDescent="0.25">
      <c r="B18068">
        <v>683.06666666666672</v>
      </c>
      <c r="C18068">
        <v>25.632773222591819</v>
      </c>
      <c r="D18068">
        <f t="shared" si="846"/>
        <v>25.384240040756119</v>
      </c>
      <c r="E18068">
        <f t="shared" si="847"/>
        <v>0.24853318183570039</v>
      </c>
      <c r="F18068">
        <f t="shared" si="848"/>
        <v>6.1768742473377311E-2</v>
      </c>
    </row>
    <row r="18069" spans="2:6" x14ac:dyDescent="0.25">
      <c r="B18069">
        <v>683.10500000000002</v>
      </c>
      <c r="C18069">
        <v>25.634007177355638</v>
      </c>
      <c r="D18069">
        <f t="shared" si="846"/>
        <v>25.385272205817941</v>
      </c>
      <c r="E18069">
        <f t="shared" si="847"/>
        <v>0.24873497153769719</v>
      </c>
      <c r="F18069">
        <f t="shared" si="848"/>
        <v>6.186908606585903E-2</v>
      </c>
    </row>
    <row r="18070" spans="2:6" x14ac:dyDescent="0.25">
      <c r="B18070">
        <v>683.14166666666665</v>
      </c>
      <c r="C18070">
        <v>25.635297801466521</v>
      </c>
      <c r="D18070">
        <f t="shared" si="846"/>
        <v>25.386259427790058</v>
      </c>
      <c r="E18070">
        <f t="shared" si="847"/>
        <v>0.24903837367646275</v>
      </c>
      <c r="F18070">
        <f t="shared" si="848"/>
        <v>6.2020111563417496E-2</v>
      </c>
    </row>
    <row r="18071" spans="2:6" x14ac:dyDescent="0.25">
      <c r="B18071">
        <v>683.18000000000006</v>
      </c>
      <c r="C18071">
        <v>25.636588319789979</v>
      </c>
      <c r="D18071">
        <f t="shared" si="846"/>
        <v>25.387291454126146</v>
      </c>
      <c r="E18071">
        <f t="shared" si="847"/>
        <v>0.24929686566383324</v>
      </c>
      <c r="F18071">
        <f t="shared" si="848"/>
        <v>6.2148927229811322E-2</v>
      </c>
    </row>
    <row r="18072" spans="2:6" x14ac:dyDescent="0.25">
      <c r="B18072">
        <v>683.21833333333336</v>
      </c>
      <c r="C18072">
        <v>25.637822597843879</v>
      </c>
      <c r="D18072">
        <f t="shared" si="846"/>
        <v>25.388323409560549</v>
      </c>
      <c r="E18072">
        <f t="shared" si="847"/>
        <v>0.2494991882833304</v>
      </c>
      <c r="F18072">
        <f t="shared" si="848"/>
        <v>6.2249844954040755E-2</v>
      </c>
    </row>
    <row r="18073" spans="2:6" x14ac:dyDescent="0.25">
      <c r="B18073">
        <v>683.255</v>
      </c>
      <c r="C18073">
        <v>25.639112813317425</v>
      </c>
      <c r="D18073">
        <f t="shared" si="846"/>
        <v>25.389310431024285</v>
      </c>
      <c r="E18073">
        <f t="shared" si="847"/>
        <v>0.24980238229314011</v>
      </c>
      <c r="F18073">
        <f t="shared" si="848"/>
        <v>6.2401230199328118E-2</v>
      </c>
    </row>
    <row r="18074" spans="2:6" x14ac:dyDescent="0.25">
      <c r="B18074">
        <v>683.29333333333329</v>
      </c>
      <c r="C18074">
        <v>25.640402845477031</v>
      </c>
      <c r="D18074">
        <f t="shared" si="846"/>
        <v>25.39034224774305</v>
      </c>
      <c r="E18074">
        <f t="shared" si="847"/>
        <v>0.25006059773398093</v>
      </c>
      <c r="F18074">
        <f t="shared" si="848"/>
        <v>6.2530302539075822E-2</v>
      </c>
    </row>
    <row r="18075" spans="2:6" x14ac:dyDescent="0.25">
      <c r="B18075">
        <v>683.33166666666671</v>
      </c>
      <c r="C18075">
        <v>25.641692513300168</v>
      </c>
      <c r="D18075">
        <f t="shared" si="846"/>
        <v>25.391373993565264</v>
      </c>
      <c r="E18075">
        <f t="shared" si="847"/>
        <v>0.25031851973490404</v>
      </c>
      <c r="F18075">
        <f t="shared" si="848"/>
        <v>6.2659361322273552E-2</v>
      </c>
    </row>
    <row r="18076" spans="2:6" x14ac:dyDescent="0.25">
      <c r="B18076">
        <v>683.37</v>
      </c>
      <c r="C18076">
        <v>25.642925885045951</v>
      </c>
      <c r="D18076">
        <f t="shared" si="846"/>
        <v>25.3924056684927</v>
      </c>
      <c r="E18076">
        <f t="shared" si="847"/>
        <v>0.25052021655325163</v>
      </c>
      <c r="F18076">
        <f t="shared" si="848"/>
        <v>6.2760378901888098E-2</v>
      </c>
    </row>
    <row r="18077" spans="2:6" x14ac:dyDescent="0.25">
      <c r="B18077">
        <v>683.40666666666664</v>
      </c>
      <c r="C18077">
        <v>25.644215566617635</v>
      </c>
      <c r="D18077">
        <f t="shared" si="846"/>
        <v>25.393392421651924</v>
      </c>
      <c r="E18077">
        <f t="shared" si="847"/>
        <v>0.25082314496571101</v>
      </c>
      <c r="F18077">
        <f t="shared" si="848"/>
        <v>6.2912250050490073E-2</v>
      </c>
    </row>
    <row r="18078" spans="2:6" x14ac:dyDescent="0.25">
      <c r="B18078">
        <v>683.44499999999994</v>
      </c>
      <c r="C18078">
        <v>25.645505054182067</v>
      </c>
      <c r="D18078">
        <f t="shared" si="846"/>
        <v>25.394423957877237</v>
      </c>
      <c r="E18078">
        <f t="shared" si="847"/>
        <v>0.25108109630483</v>
      </c>
      <c r="F18078">
        <f t="shared" si="848"/>
        <v>6.3041716921635321E-2</v>
      </c>
    </row>
    <row r="18079" spans="2:6" x14ac:dyDescent="0.25">
      <c r="B18079">
        <v>683.48333333333335</v>
      </c>
      <c r="C18079">
        <v>25.646738438713331</v>
      </c>
      <c r="D18079">
        <f t="shared" si="846"/>
        <v>25.395455423212947</v>
      </c>
      <c r="E18079">
        <f t="shared" si="847"/>
        <v>0.25128301550038401</v>
      </c>
      <c r="F18079">
        <f t="shared" si="848"/>
        <v>6.3143153878966227E-2</v>
      </c>
    </row>
    <row r="18080" spans="2:6" x14ac:dyDescent="0.25">
      <c r="B18080">
        <v>683.52</v>
      </c>
      <c r="C18080">
        <v>25.648027681859165</v>
      </c>
      <c r="D18080">
        <f t="shared" si="846"/>
        <v>25.396441975897954</v>
      </c>
      <c r="E18080">
        <f t="shared" si="847"/>
        <v>0.25158570596121166</v>
      </c>
      <c r="F18080">
        <f t="shared" si="848"/>
        <v>6.3295367444001258E-2</v>
      </c>
    </row>
    <row r="18081" spans="2:6" x14ac:dyDescent="0.25">
      <c r="B18081">
        <v>683.55833333333328</v>
      </c>
      <c r="C18081">
        <v>25.649260644104181</v>
      </c>
      <c r="D18081">
        <f t="shared" si="846"/>
        <v>25.397473302541648</v>
      </c>
      <c r="E18081">
        <f t="shared" si="847"/>
        <v>0.25178734156253313</v>
      </c>
      <c r="F18081">
        <f t="shared" si="848"/>
        <v>6.3396865371127722E-2</v>
      </c>
    </row>
    <row r="18082" spans="2:6" x14ac:dyDescent="0.25">
      <c r="B18082">
        <v>683.59499999999991</v>
      </c>
      <c r="C18082">
        <v>25.650549988836499</v>
      </c>
      <c r="D18082">
        <f t="shared" si="846"/>
        <v>25.398459722567914</v>
      </c>
      <c r="E18082">
        <f t="shared" si="847"/>
        <v>0.25209026626858488</v>
      </c>
      <c r="F18082">
        <f t="shared" si="848"/>
        <v>6.3549502347366033E-2</v>
      </c>
    </row>
    <row r="18083" spans="2:6" x14ac:dyDescent="0.25">
      <c r="B18083">
        <v>683.63333333333333</v>
      </c>
      <c r="C18083">
        <v>25.65183914261679</v>
      </c>
      <c r="D18083">
        <f t="shared" si="846"/>
        <v>25.3994909105263</v>
      </c>
      <c r="E18083">
        <f t="shared" si="847"/>
        <v>0.2523482320904904</v>
      </c>
      <c r="F18083">
        <f t="shared" si="848"/>
        <v>6.3679630239196011E-2</v>
      </c>
    </row>
    <row r="18084" spans="2:6" x14ac:dyDescent="0.25">
      <c r="B18084">
        <v>683.67166666666674</v>
      </c>
      <c r="C18084">
        <v>25.653127911055893</v>
      </c>
      <c r="D18084">
        <f t="shared" si="846"/>
        <v>25.400522027603692</v>
      </c>
      <c r="E18084">
        <f t="shared" si="847"/>
        <v>0.25260588345220114</v>
      </c>
      <c r="F18084">
        <f t="shared" si="848"/>
        <v>6.3809732354667026E-2</v>
      </c>
    </row>
    <row r="18085" spans="2:6" x14ac:dyDescent="0.25">
      <c r="B18085">
        <v>683.70999999999992</v>
      </c>
      <c r="C18085">
        <v>25.654360564257509</v>
      </c>
      <c r="D18085">
        <f t="shared" si="846"/>
        <v>25.401553073801779</v>
      </c>
      <c r="E18085">
        <f t="shared" si="847"/>
        <v>0.25280749045573003</v>
      </c>
      <c r="F18085">
        <f t="shared" si="848"/>
        <v>6.3911627230524029E-2</v>
      </c>
    </row>
    <row r="18086" spans="2:6" x14ac:dyDescent="0.25">
      <c r="B18086">
        <v>683.74666666666667</v>
      </c>
      <c r="C18086">
        <v>25.655649397620298</v>
      </c>
      <c r="D18086">
        <f t="shared" si="846"/>
        <v>25.402539225582231</v>
      </c>
      <c r="E18086">
        <f t="shared" si="847"/>
        <v>0.25311017203806685</v>
      </c>
      <c r="F18086">
        <f t="shared" si="848"/>
        <v>6.40647591891398E-2</v>
      </c>
    </row>
    <row r="18087" spans="2:6" x14ac:dyDescent="0.25">
      <c r="B18087">
        <v>683.78499999999997</v>
      </c>
      <c r="C18087">
        <v>25.656938022463486</v>
      </c>
      <c r="D18087">
        <f t="shared" si="846"/>
        <v>25.403570133108587</v>
      </c>
      <c r="E18087">
        <f t="shared" si="847"/>
        <v>0.25336788935489807</v>
      </c>
      <c r="F18087">
        <f t="shared" si="848"/>
        <v>6.4195287356155872E-2</v>
      </c>
    </row>
    <row r="18088" spans="2:6" x14ac:dyDescent="0.25">
      <c r="B18088">
        <v>683.82333333333338</v>
      </c>
      <c r="C18088">
        <v>25.658170410457643</v>
      </c>
      <c r="D18088">
        <f t="shared" si="846"/>
        <v>25.404600969760875</v>
      </c>
      <c r="E18088">
        <f t="shared" si="847"/>
        <v>0.25356944069676857</v>
      </c>
      <c r="F18088">
        <f t="shared" si="848"/>
        <v>6.4297461255272026E-2</v>
      </c>
    </row>
    <row r="18089" spans="2:6" x14ac:dyDescent="0.25">
      <c r="B18089">
        <v>683.86</v>
      </c>
      <c r="C18089">
        <v>25.65945895662859</v>
      </c>
      <c r="D18089">
        <f t="shared" si="846"/>
        <v>25.405586921111023</v>
      </c>
      <c r="E18089">
        <f t="shared" si="847"/>
        <v>0.25387203551756699</v>
      </c>
      <c r="F18089">
        <f t="shared" si="848"/>
        <v>6.4451010417832799E-2</v>
      </c>
    </row>
    <row r="18090" spans="2:6" x14ac:dyDescent="0.25">
      <c r="B18090">
        <v>683.89833333333331</v>
      </c>
      <c r="C18090">
        <v>25.660747576888923</v>
      </c>
      <c r="D18090">
        <f t="shared" si="846"/>
        <v>25.40661761910167</v>
      </c>
      <c r="E18090">
        <f t="shared" si="847"/>
        <v>0.25412995778725289</v>
      </c>
      <c r="F18090">
        <f t="shared" si="848"/>
        <v>6.4582035444950933E-2</v>
      </c>
    </row>
    <row r="18091" spans="2:6" x14ac:dyDescent="0.25">
      <c r="B18091">
        <v>683.93666666666661</v>
      </c>
      <c r="C18091">
        <v>25.661980051824369</v>
      </c>
      <c r="D18091">
        <f t="shared" si="846"/>
        <v>25.407648246223435</v>
      </c>
      <c r="E18091">
        <f t="shared" si="847"/>
        <v>0.25433180560093405</v>
      </c>
      <c r="F18091">
        <f t="shared" si="848"/>
        <v>6.4684667340231303E-2</v>
      </c>
    </row>
    <row r="18092" spans="2:6" x14ac:dyDescent="0.25">
      <c r="B18092">
        <v>683.97333333333336</v>
      </c>
      <c r="C18092">
        <v>25.66326823747789</v>
      </c>
      <c r="D18092">
        <f t="shared" si="846"/>
        <v>25.408633997157978</v>
      </c>
      <c r="E18092">
        <f t="shared" si="847"/>
        <v>0.25463424031991266</v>
      </c>
      <c r="F18092">
        <f t="shared" si="848"/>
        <v>6.483859634329904E-2</v>
      </c>
    </row>
    <row r="18093" spans="2:6" x14ac:dyDescent="0.25">
      <c r="B18093">
        <v>684.01166666666666</v>
      </c>
      <c r="C18093">
        <v>25.664555998454112</v>
      </c>
      <c r="D18093">
        <f t="shared" si="846"/>
        <v>25.409664485628269</v>
      </c>
      <c r="E18093">
        <f t="shared" si="847"/>
        <v>0.25489151282584288</v>
      </c>
      <c r="F18093">
        <f t="shared" si="848"/>
        <v>6.4969683310646828E-2</v>
      </c>
    </row>
    <row r="18094" spans="2:6" x14ac:dyDescent="0.25">
      <c r="B18094">
        <v>684.05</v>
      </c>
      <c r="C18094">
        <v>25.665787782973457</v>
      </c>
      <c r="D18094">
        <f t="shared" si="846"/>
        <v>25.410694903234859</v>
      </c>
      <c r="E18094">
        <f t="shared" si="847"/>
        <v>0.25509287973859784</v>
      </c>
      <c r="F18094">
        <f t="shared" si="848"/>
        <v>6.5072377293330749E-2</v>
      </c>
    </row>
    <row r="18095" spans="2:6" x14ac:dyDescent="0.25">
      <c r="B18095">
        <v>684.08666666666659</v>
      </c>
      <c r="C18095">
        <v>25.667075777293057</v>
      </c>
      <c r="D18095">
        <f t="shared" si="846"/>
        <v>25.411680453768437</v>
      </c>
      <c r="E18095">
        <f t="shared" si="847"/>
        <v>0.25539532352462047</v>
      </c>
      <c r="F18095">
        <f t="shared" si="848"/>
        <v>6.5226771278245554E-2</v>
      </c>
    </row>
    <row r="18096" spans="2:6" x14ac:dyDescent="0.25">
      <c r="B18096">
        <v>684.125</v>
      </c>
      <c r="C18096">
        <v>25.668363946142801</v>
      </c>
      <c r="D18096">
        <f t="shared" si="846"/>
        <v>25.412710732733704</v>
      </c>
      <c r="E18096">
        <f t="shared" si="847"/>
        <v>0.25565321340909719</v>
      </c>
      <c r="F18096">
        <f t="shared" si="848"/>
        <v>6.5358565526397391E-2</v>
      </c>
    </row>
    <row r="18097" spans="2:6" x14ac:dyDescent="0.25">
      <c r="B18097">
        <v>684.16333333333341</v>
      </c>
      <c r="C18097">
        <v>25.669596272036046</v>
      </c>
      <c r="D18097">
        <f t="shared" si="846"/>
        <v>25.413740940840487</v>
      </c>
      <c r="E18097">
        <f t="shared" si="847"/>
        <v>0.25585533119555848</v>
      </c>
      <c r="F18097">
        <f t="shared" si="848"/>
        <v>6.5461950501188915E-2</v>
      </c>
    </row>
    <row r="18098" spans="2:6" x14ac:dyDescent="0.25">
      <c r="B18098">
        <v>684.2</v>
      </c>
      <c r="C18098">
        <v>25.670884180809132</v>
      </c>
      <c r="D18098">
        <f t="shared" si="846"/>
        <v>25.41472629098778</v>
      </c>
      <c r="E18098">
        <f t="shared" si="847"/>
        <v>0.25615788982135257</v>
      </c>
      <c r="F18098">
        <f t="shared" si="848"/>
        <v>6.5616864517728204E-2</v>
      </c>
    </row>
    <row r="18099" spans="2:6" x14ac:dyDescent="0.25">
      <c r="B18099">
        <v>684.23833333333334</v>
      </c>
      <c r="C18099">
        <v>25.672171399099703</v>
      </c>
      <c r="D18099">
        <f t="shared" si="846"/>
        <v>25.415756360463419</v>
      </c>
      <c r="E18099">
        <f t="shared" si="847"/>
        <v>0.25641503863628401</v>
      </c>
      <c r="F18099">
        <f t="shared" si="848"/>
        <v>6.5748672038847017E-2</v>
      </c>
    </row>
    <row r="18100" spans="2:6" x14ac:dyDescent="0.25">
      <c r="B18100">
        <v>684.27666666666664</v>
      </c>
      <c r="C18100">
        <v>25.673402677313909</v>
      </c>
      <c r="D18100">
        <f t="shared" si="846"/>
        <v>25.416786359085766</v>
      </c>
      <c r="E18100">
        <f t="shared" si="847"/>
        <v>0.25661631822814357</v>
      </c>
      <c r="F18100">
        <f t="shared" si="848"/>
        <v>6.5851934780967847E-2</v>
      </c>
    </row>
    <row r="18101" spans="2:6" x14ac:dyDescent="0.25">
      <c r="B18101">
        <v>684.31333333333339</v>
      </c>
      <c r="C18101">
        <v>25.674690695311558</v>
      </c>
      <c r="D18101">
        <f t="shared" si="846"/>
        <v>25.417771508861485</v>
      </c>
      <c r="E18101">
        <f t="shared" si="847"/>
        <v>0.25691918645007306</v>
      </c>
      <c r="F18101">
        <f t="shared" si="848"/>
        <v>6.6007468366167402E-2</v>
      </c>
    </row>
    <row r="18102" spans="2:6" x14ac:dyDescent="0.25">
      <c r="B18102">
        <v>684.35166666666669</v>
      </c>
      <c r="C18102">
        <v>25.675978466981093</v>
      </c>
      <c r="D18102">
        <f t="shared" si="846"/>
        <v>25.418801368862848</v>
      </c>
      <c r="E18102">
        <f t="shared" si="847"/>
        <v>0.25717709811824463</v>
      </c>
      <c r="F18102">
        <f t="shared" si="848"/>
        <v>6.6140059796521225E-2</v>
      </c>
    </row>
    <row r="18103" spans="2:6" x14ac:dyDescent="0.25">
      <c r="B18103">
        <v>684.39</v>
      </c>
      <c r="C18103">
        <v>25.677265817410461</v>
      </c>
      <c r="D18103">
        <f t="shared" si="846"/>
        <v>25.419831158016116</v>
      </c>
      <c r="E18103">
        <f t="shared" si="847"/>
        <v>0.25743465939434529</v>
      </c>
      <c r="F18103">
        <f t="shared" si="848"/>
        <v>6.627260385748257E-2</v>
      </c>
    </row>
    <row r="18104" spans="2:6" x14ac:dyDescent="0.25">
      <c r="B18104">
        <v>684.42833333333328</v>
      </c>
      <c r="C18104">
        <v>25.678497551883776</v>
      </c>
      <c r="D18104">
        <f t="shared" si="846"/>
        <v>25.420860876323012</v>
      </c>
      <c r="E18104">
        <f t="shared" si="847"/>
        <v>0.25763667556076442</v>
      </c>
      <c r="F18104">
        <f t="shared" si="848"/>
        <v>6.6376656594002589E-2</v>
      </c>
    </row>
    <row r="18105" spans="2:6" x14ac:dyDescent="0.25">
      <c r="B18105">
        <v>684.46500000000003</v>
      </c>
      <c r="C18105">
        <v>25.679785017648168</v>
      </c>
      <c r="D18105">
        <f t="shared" si="846"/>
        <v>25.421845757977483</v>
      </c>
      <c r="E18105">
        <f t="shared" si="847"/>
        <v>0.25793925967068532</v>
      </c>
      <c r="F18105">
        <f t="shared" si="848"/>
        <v>6.653266167946123E-2</v>
      </c>
    </row>
    <row r="18106" spans="2:6" x14ac:dyDescent="0.25">
      <c r="B18106">
        <v>684.50333333333333</v>
      </c>
      <c r="C18106">
        <v>25.681072407031753</v>
      </c>
      <c r="D18106">
        <f t="shared" si="846"/>
        <v>25.422875337677073</v>
      </c>
      <c r="E18106">
        <f t="shared" si="847"/>
        <v>0.25819706935467934</v>
      </c>
      <c r="F18106">
        <f t="shared" si="848"/>
        <v>6.6665726623345092E-2</v>
      </c>
    </row>
    <row r="18107" spans="2:6" x14ac:dyDescent="0.25">
      <c r="B18107">
        <v>684.54166666666663</v>
      </c>
      <c r="C18107">
        <v>25.682303687803049</v>
      </c>
      <c r="D18107">
        <f t="shared" si="846"/>
        <v>25.423904846535503</v>
      </c>
      <c r="E18107">
        <f t="shared" si="847"/>
        <v>0.25839884126754598</v>
      </c>
      <c r="F18107">
        <f t="shared" si="848"/>
        <v>6.6769961168410427E-2</v>
      </c>
    </row>
    <row r="18108" spans="2:6" x14ac:dyDescent="0.25">
      <c r="B18108">
        <v>684.57833333333326</v>
      </c>
      <c r="C18108">
        <v>25.683590663202647</v>
      </c>
      <c r="D18108">
        <f t="shared" si="846"/>
        <v>25.424889527852848</v>
      </c>
      <c r="E18108">
        <f t="shared" si="847"/>
        <v>0.25870113534979922</v>
      </c>
      <c r="F18108">
        <f t="shared" si="848"/>
        <v>6.6926277431275133E-2</v>
      </c>
    </row>
    <row r="18109" spans="2:6" x14ac:dyDescent="0.25">
      <c r="B18109">
        <v>684.61666666666667</v>
      </c>
      <c r="C18109">
        <v>25.684877553055735</v>
      </c>
      <c r="D18109">
        <f t="shared" si="846"/>
        <v>25.425918898114151</v>
      </c>
      <c r="E18109">
        <f t="shared" si="847"/>
        <v>0.25895865494158343</v>
      </c>
      <c r="F18109">
        <f t="shared" si="848"/>
        <v>6.7059584969154068E-2</v>
      </c>
    </row>
    <row r="18110" spans="2:6" x14ac:dyDescent="0.25">
      <c r="B18110">
        <v>684.65500000000009</v>
      </c>
      <c r="C18110">
        <v>25.686108613551419</v>
      </c>
      <c r="D18110">
        <f t="shared" si="846"/>
        <v>25.426948197539534</v>
      </c>
      <c r="E18110">
        <f t="shared" si="847"/>
        <v>0.25916041601188411</v>
      </c>
      <c r="F18110">
        <f t="shared" si="848"/>
        <v>6.7164121227452842E-2</v>
      </c>
    </row>
    <row r="18111" spans="2:6" x14ac:dyDescent="0.25">
      <c r="B18111">
        <v>684.69166666666672</v>
      </c>
      <c r="C18111">
        <v>25.68739566227659</v>
      </c>
      <c r="D18111">
        <f t="shared" si="846"/>
        <v>25.427932678534447</v>
      </c>
      <c r="E18111">
        <f t="shared" si="847"/>
        <v>0.25946298374214294</v>
      </c>
      <c r="F18111">
        <f t="shared" si="848"/>
        <v>6.7321039932375537E-2</v>
      </c>
    </row>
    <row r="18112" spans="2:6" x14ac:dyDescent="0.25">
      <c r="B18112">
        <v>684.73</v>
      </c>
      <c r="C18112">
        <v>25.68868261361623</v>
      </c>
      <c r="D18112">
        <f t="shared" si="846"/>
        <v>25.428961839372906</v>
      </c>
      <c r="E18112">
        <f t="shared" si="847"/>
        <v>0.2597207742433234</v>
      </c>
      <c r="F18112">
        <f t="shared" si="848"/>
        <v>6.7454880573551368E-2</v>
      </c>
    </row>
    <row r="18113" spans="2:6" x14ac:dyDescent="0.25">
      <c r="B18113">
        <v>684.76833333333332</v>
      </c>
      <c r="C18113">
        <v>25.689969819685871</v>
      </c>
      <c r="D18113">
        <f t="shared" si="846"/>
        <v>25.429990929380661</v>
      </c>
      <c r="E18113">
        <f t="shared" si="847"/>
        <v>0.25997889030520938</v>
      </c>
      <c r="F18113">
        <f t="shared" si="848"/>
        <v>6.7589023404328083E-2</v>
      </c>
    </row>
    <row r="18114" spans="2:6" x14ac:dyDescent="0.25">
      <c r="B18114">
        <v>684.80666666666673</v>
      </c>
      <c r="C18114">
        <v>25.691200871414367</v>
      </c>
      <c r="D18114">
        <f t="shared" si="846"/>
        <v>25.431019948559474</v>
      </c>
      <c r="E18114">
        <f t="shared" si="847"/>
        <v>0.26018092285489303</v>
      </c>
      <c r="F18114">
        <f t="shared" si="848"/>
        <v>6.76941126176238E-2</v>
      </c>
    </row>
    <row r="18115" spans="2:6" x14ac:dyDescent="0.25">
      <c r="B18115">
        <v>684.84333333333336</v>
      </c>
      <c r="C18115">
        <v>25.692487459181347</v>
      </c>
      <c r="D18115">
        <f t="shared" si="846"/>
        <v>25.432004161498995</v>
      </c>
      <c r="E18115">
        <f t="shared" si="847"/>
        <v>0.26048329768235234</v>
      </c>
      <c r="F18115">
        <f t="shared" si="848"/>
        <v>6.7851548371472989E-2</v>
      </c>
    </row>
    <row r="18116" spans="2:6" x14ac:dyDescent="0.25">
      <c r="B18116">
        <v>684.88166666666666</v>
      </c>
      <c r="C18116">
        <v>25.693774229116563</v>
      </c>
      <c r="D18116">
        <f t="shared" si="846"/>
        <v>25.433033042104547</v>
      </c>
      <c r="E18116">
        <f t="shared" si="847"/>
        <v>0.26074118701201598</v>
      </c>
      <c r="F18116">
        <f t="shared" si="848"/>
        <v>6.7985966604435094E-2</v>
      </c>
    </row>
    <row r="18117" spans="2:6" x14ac:dyDescent="0.25">
      <c r="B18117">
        <v>684.92</v>
      </c>
      <c r="C18117">
        <v>25.695004832622548</v>
      </c>
      <c r="D18117">
        <f t="shared" ref="D18117:D18180" si="849">$I$6*(1-EXP(-$I$5*B18117^$I$7))</f>
        <v>25.434061851886369</v>
      </c>
      <c r="E18117">
        <f t="shared" ref="E18117:E18180" si="850">C18117-D18117</f>
        <v>0.2609429807361785</v>
      </c>
      <c r="F18117">
        <f t="shared" si="848"/>
        <v>6.8091239195481629E-2</v>
      </c>
    </row>
    <row r="18118" spans="2:6" x14ac:dyDescent="0.25">
      <c r="B18118">
        <v>684.95666666666671</v>
      </c>
      <c r="C18118">
        <v>25.696290811634473</v>
      </c>
      <c r="D18118">
        <f t="shared" si="849"/>
        <v>25.435045864538026</v>
      </c>
      <c r="E18118">
        <f t="shared" si="850"/>
        <v>0.26124494709644708</v>
      </c>
      <c r="F18118">
        <f t="shared" ref="F18118:F18181" si="851">E18118^2</f>
        <v>6.8248922383425434E-2</v>
      </c>
    </row>
    <row r="18119" spans="2:6" x14ac:dyDescent="0.25">
      <c r="B18119">
        <v>684.995</v>
      </c>
      <c r="C18119">
        <v>25.697576395757618</v>
      </c>
      <c r="D18119">
        <f t="shared" si="849"/>
        <v>25.436074535756827</v>
      </c>
      <c r="E18119">
        <f t="shared" si="850"/>
        <v>0.26150186000079145</v>
      </c>
      <c r="F18119">
        <f t="shared" si="851"/>
        <v>6.8383222783873529E-2</v>
      </c>
    </row>
    <row r="18120" spans="2:6" x14ac:dyDescent="0.25">
      <c r="B18120">
        <v>685.0333333333333</v>
      </c>
      <c r="C18120">
        <v>25.698861832847708</v>
      </c>
      <c r="D18120">
        <f t="shared" si="849"/>
        <v>25.437103136157134</v>
      </c>
      <c r="E18120">
        <f t="shared" si="850"/>
        <v>0.26175869669057406</v>
      </c>
      <c r="F18120">
        <f t="shared" si="851"/>
        <v>6.851761529314794E-2</v>
      </c>
    </row>
    <row r="18121" spans="2:6" x14ac:dyDescent="0.25">
      <c r="B18121">
        <v>685.07166666666672</v>
      </c>
      <c r="C18121">
        <v>25.700091839088962</v>
      </c>
      <c r="D18121">
        <f t="shared" si="849"/>
        <v>25.438131665740748</v>
      </c>
      <c r="E18121">
        <f t="shared" si="850"/>
        <v>0.2619601733482142</v>
      </c>
      <c r="F18121">
        <f t="shared" si="851"/>
        <v>6.8623132420626426E-2</v>
      </c>
    </row>
    <row r="18122" spans="2:6" x14ac:dyDescent="0.25">
      <c r="B18122">
        <v>685.10833333333335</v>
      </c>
      <c r="C18122">
        <v>25.701377777237159</v>
      </c>
      <c r="D18122">
        <f t="shared" si="849"/>
        <v>25.439115410383245</v>
      </c>
      <c r="E18122">
        <f t="shared" si="850"/>
        <v>0.26226236685391413</v>
      </c>
      <c r="F18122">
        <f t="shared" si="851"/>
        <v>6.8781549067817041E-2</v>
      </c>
    </row>
    <row r="18123" spans="2:6" x14ac:dyDescent="0.25">
      <c r="B18123">
        <v>685.14666666666676</v>
      </c>
      <c r="C18123">
        <v>25.702663469821051</v>
      </c>
      <c r="D18123">
        <f t="shared" si="849"/>
        <v>25.440143801417502</v>
      </c>
      <c r="E18123">
        <f t="shared" si="850"/>
        <v>0.26251966840354868</v>
      </c>
      <c r="F18123">
        <f t="shared" si="851"/>
        <v>6.8916576298709148E-2</v>
      </c>
    </row>
    <row r="18124" spans="2:6" x14ac:dyDescent="0.25">
      <c r="B18124">
        <v>685.18499999999995</v>
      </c>
      <c r="C18124">
        <v>25.70394933846271</v>
      </c>
      <c r="D18124">
        <f t="shared" si="849"/>
        <v>25.441172121640271</v>
      </c>
      <c r="E18124">
        <f t="shared" si="850"/>
        <v>0.26277721682243893</v>
      </c>
      <c r="F18124">
        <f t="shared" si="851"/>
        <v>6.905186568094708E-2</v>
      </c>
    </row>
    <row r="18125" spans="2:6" x14ac:dyDescent="0.25">
      <c r="B18125">
        <v>685.22333333333336</v>
      </c>
      <c r="C18125">
        <v>25.705179396576494</v>
      </c>
      <c r="D18125">
        <f t="shared" si="849"/>
        <v>25.442200371053346</v>
      </c>
      <c r="E18125">
        <f t="shared" si="850"/>
        <v>0.26297902552314767</v>
      </c>
      <c r="F18125">
        <f t="shared" si="851"/>
        <v>6.915796786510435E-2</v>
      </c>
    </row>
    <row r="18126" spans="2:6" x14ac:dyDescent="0.25">
      <c r="B18126">
        <v>685.26</v>
      </c>
      <c r="C18126">
        <v>25.70646488980648</v>
      </c>
      <c r="D18126">
        <f t="shared" si="849"/>
        <v>25.443183847713183</v>
      </c>
      <c r="E18126">
        <f t="shared" si="850"/>
        <v>0.26328104209329695</v>
      </c>
      <c r="F18126">
        <f t="shared" si="851"/>
        <v>6.9316907125732394E-2</v>
      </c>
    </row>
    <row r="18127" spans="2:6" x14ac:dyDescent="0.25">
      <c r="B18127">
        <v>685.2983333333334</v>
      </c>
      <c r="C18127">
        <v>25.707750365086962</v>
      </c>
      <c r="D18127">
        <f t="shared" si="849"/>
        <v>25.444211958590653</v>
      </c>
      <c r="E18127">
        <f t="shared" si="850"/>
        <v>0.26353840649630911</v>
      </c>
      <c r="F18127">
        <f t="shared" si="851"/>
        <v>6.9452491698613852E-2</v>
      </c>
    </row>
    <row r="18128" spans="2:6" x14ac:dyDescent="0.25">
      <c r="B18128">
        <v>685.33666666666659</v>
      </c>
      <c r="C18128">
        <v>25.709036242512415</v>
      </c>
      <c r="D18128">
        <f t="shared" si="849"/>
        <v>25.445239998663599</v>
      </c>
      <c r="E18128">
        <f t="shared" si="850"/>
        <v>0.26379624384881595</v>
      </c>
      <c r="F18128">
        <f t="shared" si="851"/>
        <v>6.9588458268743963E-2</v>
      </c>
    </row>
    <row r="18129" spans="2:6" x14ac:dyDescent="0.25">
      <c r="B18129">
        <v>685.375</v>
      </c>
      <c r="C18129">
        <v>25.710265827198018</v>
      </c>
      <c r="D18129">
        <f t="shared" si="849"/>
        <v>25.446267967933888</v>
      </c>
      <c r="E18129">
        <f t="shared" si="850"/>
        <v>0.26399785926412989</v>
      </c>
      <c r="F18129">
        <f t="shared" si="851"/>
        <v>6.9694869696043327E-2</v>
      </c>
    </row>
    <row r="18130" spans="2:6" x14ac:dyDescent="0.25">
      <c r="B18130">
        <v>685.41166666666663</v>
      </c>
      <c r="C18130">
        <v>25.71155106417039</v>
      </c>
      <c r="D18130">
        <f t="shared" si="849"/>
        <v>25.447251176637636</v>
      </c>
      <c r="E18130">
        <f t="shared" si="850"/>
        <v>0.26429988753275424</v>
      </c>
      <c r="F18130">
        <f t="shared" si="851"/>
        <v>6.9854430549826541E-2</v>
      </c>
    </row>
    <row r="18131" spans="2:6" x14ac:dyDescent="0.25">
      <c r="B18131">
        <v>685.45</v>
      </c>
      <c r="C18131">
        <v>25.712836573440338</v>
      </c>
      <c r="D18131">
        <f t="shared" si="849"/>
        <v>25.448279007386013</v>
      </c>
      <c r="E18131">
        <f t="shared" si="850"/>
        <v>0.26455756605432512</v>
      </c>
      <c r="F18131">
        <f t="shared" si="851"/>
        <v>6.9990705756588598E-2</v>
      </c>
    </row>
    <row r="18132" spans="2:6" x14ac:dyDescent="0.25">
      <c r="B18132">
        <v>685.48833333333334</v>
      </c>
      <c r="C18132">
        <v>25.714066159952438</v>
      </c>
      <c r="D18132">
        <f t="shared" si="849"/>
        <v>25.449306767336942</v>
      </c>
      <c r="E18132">
        <f t="shared" si="850"/>
        <v>0.26475939261549541</v>
      </c>
      <c r="F18132">
        <f t="shared" si="851"/>
        <v>7.0097535978126055E-2</v>
      </c>
    </row>
    <row r="18133" spans="2:6" x14ac:dyDescent="0.25">
      <c r="B18133">
        <v>685.52499999999998</v>
      </c>
      <c r="C18133">
        <v>25.715351774627905</v>
      </c>
      <c r="D18133">
        <f t="shared" si="849"/>
        <v>25.450289775827088</v>
      </c>
      <c r="E18133">
        <f t="shared" si="850"/>
        <v>0.26506199880081738</v>
      </c>
      <c r="F18133">
        <f t="shared" si="851"/>
        <v>7.0257863208284518E-2</v>
      </c>
    </row>
    <row r="18134" spans="2:6" x14ac:dyDescent="0.25">
      <c r="B18134">
        <v>685.56333333333339</v>
      </c>
      <c r="C18134">
        <v>25.716637179256143</v>
      </c>
      <c r="D18134">
        <f t="shared" si="849"/>
        <v>25.451317397266408</v>
      </c>
      <c r="E18134">
        <f t="shared" si="850"/>
        <v>0.26531978198973505</v>
      </c>
      <c r="F18134">
        <f t="shared" si="851"/>
        <v>7.0394586715080532E-2</v>
      </c>
    </row>
    <row r="18135" spans="2:6" x14ac:dyDescent="0.25">
      <c r="B18135">
        <v>685.60166666666669</v>
      </c>
      <c r="C18135">
        <v>25.717866185672602</v>
      </c>
      <c r="D18135">
        <f t="shared" si="849"/>
        <v>25.452344947913492</v>
      </c>
      <c r="E18135">
        <f t="shared" si="850"/>
        <v>0.26552123775910985</v>
      </c>
      <c r="F18135">
        <f t="shared" si="851"/>
        <v>7.0501527701129746E-2</v>
      </c>
    </row>
    <row r="18136" spans="2:6" x14ac:dyDescent="0.25">
      <c r="B18136">
        <v>685.63833333333343</v>
      </c>
      <c r="C18136">
        <v>25.719150902491645</v>
      </c>
      <c r="D18136">
        <f t="shared" si="849"/>
        <v>25.453327756204917</v>
      </c>
      <c r="E18136">
        <f t="shared" si="850"/>
        <v>0.26582314628672776</v>
      </c>
      <c r="F18136">
        <f t="shared" si="851"/>
        <v>7.0661945101775064E-2</v>
      </c>
    </row>
    <row r="18137" spans="2:6" x14ac:dyDescent="0.25">
      <c r="B18137">
        <v>685.67666666666662</v>
      </c>
      <c r="C18137">
        <v>25.720435559733662</v>
      </c>
      <c r="D18137">
        <f t="shared" si="849"/>
        <v>25.454355168350673</v>
      </c>
      <c r="E18137">
        <f t="shared" si="850"/>
        <v>0.26608039138298878</v>
      </c>
      <c r="F18137">
        <f t="shared" si="851"/>
        <v>7.0798774678524495E-2</v>
      </c>
    </row>
    <row r="18138" spans="2:6" x14ac:dyDescent="0.25">
      <c r="B18138">
        <v>685.71500000000003</v>
      </c>
      <c r="C18138">
        <v>25.721664560305328</v>
      </c>
      <c r="D18138">
        <f t="shared" si="849"/>
        <v>25.455382509709494</v>
      </c>
      <c r="E18138">
        <f t="shared" si="850"/>
        <v>0.26628205059583365</v>
      </c>
      <c r="F18138">
        <f t="shared" si="851"/>
        <v>7.0906130469522113E-2</v>
      </c>
    </row>
    <row r="18139" spans="2:6" x14ac:dyDescent="0.25">
      <c r="B18139">
        <v>685.75166666666667</v>
      </c>
      <c r="C18139">
        <v>25.722949046072429</v>
      </c>
      <c r="D18139">
        <f t="shared" si="849"/>
        <v>25.456365117817025</v>
      </c>
      <c r="E18139">
        <f t="shared" si="850"/>
        <v>0.26658392825540389</v>
      </c>
      <c r="F18139">
        <f t="shared" si="851"/>
        <v>7.1066990804082325E-2</v>
      </c>
    </row>
    <row r="18140" spans="2:6" x14ac:dyDescent="0.25">
      <c r="B18140">
        <v>685.79000000000008</v>
      </c>
      <c r="C18140">
        <v>25.724233044911859</v>
      </c>
      <c r="D18140">
        <f t="shared" si="849"/>
        <v>25.457392320684782</v>
      </c>
      <c r="E18140">
        <f t="shared" si="850"/>
        <v>0.26684072422707672</v>
      </c>
      <c r="F18140">
        <f t="shared" si="851"/>
        <v>7.1203972106030813E-2</v>
      </c>
    </row>
    <row r="18141" spans="2:6" x14ac:dyDescent="0.25">
      <c r="B18141">
        <v>685.82833333333326</v>
      </c>
      <c r="C18141">
        <v>25.725461591416213</v>
      </c>
      <c r="D18141">
        <f t="shared" si="849"/>
        <v>25.458419452770833</v>
      </c>
      <c r="E18141">
        <f t="shared" si="850"/>
        <v>0.26704213864537962</v>
      </c>
      <c r="F18141">
        <f t="shared" si="851"/>
        <v>7.1311503812298158E-2</v>
      </c>
    </row>
    <row r="18142" spans="2:6" x14ac:dyDescent="0.25">
      <c r="B18142">
        <v>685.86500000000001</v>
      </c>
      <c r="C18142">
        <v>25.726745830091392</v>
      </c>
      <c r="D18142">
        <f t="shared" si="849"/>
        <v>25.459401860709374</v>
      </c>
      <c r="E18142">
        <f t="shared" si="850"/>
        <v>0.26734396938201854</v>
      </c>
      <c r="F18142">
        <f t="shared" si="851"/>
        <v>7.1472797964933665E-2</v>
      </c>
    </row>
    <row r="18143" spans="2:6" x14ac:dyDescent="0.25">
      <c r="B18143">
        <v>685.90333333333331</v>
      </c>
      <c r="C18143">
        <v>25.728029956104876</v>
      </c>
      <c r="D18143">
        <f t="shared" si="849"/>
        <v>25.460428854314671</v>
      </c>
      <c r="E18143">
        <f t="shared" si="850"/>
        <v>0.26760110179020558</v>
      </c>
      <c r="F18143">
        <f t="shared" si="851"/>
        <v>7.1610349679331969E-2</v>
      </c>
    </row>
    <row r="18144" spans="2:6" x14ac:dyDescent="0.25">
      <c r="B18144">
        <v>685.94166666666672</v>
      </c>
      <c r="C18144">
        <v>25.72931394616052</v>
      </c>
      <c r="D18144">
        <f t="shared" si="849"/>
        <v>25.461455777143566</v>
      </c>
      <c r="E18144">
        <f t="shared" si="850"/>
        <v>0.2678581690169537</v>
      </c>
      <c r="F18144">
        <f t="shared" si="851"/>
        <v>7.1747998709114927E-2</v>
      </c>
    </row>
    <row r="18145" spans="2:6" x14ac:dyDescent="0.25">
      <c r="B18145">
        <v>685.98</v>
      </c>
      <c r="C18145">
        <v>25.730541863619091</v>
      </c>
      <c r="D18145">
        <f t="shared" si="849"/>
        <v>25.46248262919779</v>
      </c>
      <c r="E18145">
        <f t="shared" si="850"/>
        <v>0.26805923442130108</v>
      </c>
      <c r="F18145">
        <f t="shared" si="851"/>
        <v>7.1855753158534041E-2</v>
      </c>
    </row>
    <row r="18146" spans="2:6" x14ac:dyDescent="0.25">
      <c r="B18146">
        <v>686.01666666666665</v>
      </c>
      <c r="C18146">
        <v>25.731825638280853</v>
      </c>
      <c r="D18146">
        <f t="shared" si="849"/>
        <v>25.463464769286368</v>
      </c>
      <c r="E18146">
        <f t="shared" si="850"/>
        <v>0.26836086899448475</v>
      </c>
      <c r="F18146">
        <f t="shared" si="851"/>
        <v>7.2017556007475003E-2</v>
      </c>
    </row>
    <row r="18147" spans="2:6" x14ac:dyDescent="0.25">
      <c r="B18147">
        <v>686.05500000000006</v>
      </c>
      <c r="C18147">
        <v>25.733109992291048</v>
      </c>
      <c r="D18147">
        <f t="shared" si="849"/>
        <v>25.464491482873633</v>
      </c>
      <c r="E18147">
        <f t="shared" si="850"/>
        <v>0.26861850941741494</v>
      </c>
      <c r="F18147">
        <f t="shared" si="851"/>
        <v>7.2155903601633833E-2</v>
      </c>
    </row>
    <row r="18148" spans="2:6" x14ac:dyDescent="0.25">
      <c r="B18148">
        <v>686.09333333333336</v>
      </c>
      <c r="C18148">
        <v>25.734338626101991</v>
      </c>
      <c r="D18148">
        <f t="shared" si="849"/>
        <v>25.465518125691545</v>
      </c>
      <c r="E18148">
        <f t="shared" si="850"/>
        <v>0.26882050041044536</v>
      </c>
      <c r="F18148">
        <f t="shared" si="851"/>
        <v>7.2264461440922259E-2</v>
      </c>
    </row>
    <row r="18149" spans="2:6" x14ac:dyDescent="0.25">
      <c r="B18149">
        <v>686.13</v>
      </c>
      <c r="C18149">
        <v>25.735622511897827</v>
      </c>
      <c r="D18149">
        <f t="shared" si="849"/>
        <v>25.466500065645945</v>
      </c>
      <c r="E18149">
        <f t="shared" si="850"/>
        <v>0.26912244625188109</v>
      </c>
      <c r="F18149">
        <f t="shared" si="851"/>
        <v>7.2426891076596625E-2</v>
      </c>
    </row>
    <row r="18150" spans="2:6" x14ac:dyDescent="0.25">
      <c r="B18150">
        <v>686.16833333333329</v>
      </c>
      <c r="C18150">
        <v>25.736906471783051</v>
      </c>
      <c r="D18150">
        <f t="shared" si="849"/>
        <v>25.46752657000718</v>
      </c>
      <c r="E18150">
        <f t="shared" si="850"/>
        <v>0.26937990177587068</v>
      </c>
      <c r="F18150">
        <f t="shared" si="851"/>
        <v>7.256553148077774E-2</v>
      </c>
    </row>
    <row r="18151" spans="2:6" x14ac:dyDescent="0.25">
      <c r="B18151">
        <v>686.20666666666671</v>
      </c>
      <c r="C18151">
        <v>25.738134579562676</v>
      </c>
      <c r="D18151">
        <f t="shared" si="849"/>
        <v>25.468553003604328</v>
      </c>
      <c r="E18151">
        <f t="shared" si="850"/>
        <v>0.2695815759583482</v>
      </c>
      <c r="F18151">
        <f t="shared" si="851"/>
        <v>7.2674226096186664E-2</v>
      </c>
    </row>
    <row r="18152" spans="2:6" x14ac:dyDescent="0.25">
      <c r="B18152">
        <v>686.24333333333334</v>
      </c>
      <c r="C18152">
        <v>25.739418103313472</v>
      </c>
      <c r="D18152">
        <f t="shared" si="849"/>
        <v>25.469534743439464</v>
      </c>
      <c r="E18152">
        <f t="shared" si="850"/>
        <v>0.26988335987400802</v>
      </c>
      <c r="F18152">
        <f t="shared" si="851"/>
        <v>7.283702793688332E-2</v>
      </c>
    </row>
    <row r="18153" spans="2:6" x14ac:dyDescent="0.25">
      <c r="B18153">
        <v>686.28166666666664</v>
      </c>
      <c r="C18153">
        <v>25.740701882176175</v>
      </c>
      <c r="D18153">
        <f t="shared" si="849"/>
        <v>25.470561038590262</v>
      </c>
      <c r="E18153">
        <f t="shared" si="850"/>
        <v>0.27014084358591361</v>
      </c>
      <c r="F18153">
        <f t="shared" si="851"/>
        <v>7.2976075373309052E-2</v>
      </c>
    </row>
    <row r="18154" spans="2:6" x14ac:dyDescent="0.25">
      <c r="B18154">
        <v>686.31999999999994</v>
      </c>
      <c r="C18154">
        <v>25.741929968768432</v>
      </c>
      <c r="D18154">
        <f t="shared" si="849"/>
        <v>25.471587262982261</v>
      </c>
      <c r="E18154">
        <f t="shared" si="850"/>
        <v>0.27034270578617026</v>
      </c>
      <c r="F18154">
        <f t="shared" si="851"/>
        <v>7.3085178571787812E-2</v>
      </c>
    </row>
    <row r="18155" spans="2:6" x14ac:dyDescent="0.25">
      <c r="B18155">
        <v>686.35666666666668</v>
      </c>
      <c r="C18155">
        <v>25.743213282472002</v>
      </c>
      <c r="D18155">
        <f t="shared" si="849"/>
        <v>25.472568802713081</v>
      </c>
      <c r="E18155">
        <f t="shared" si="850"/>
        <v>0.27064447975892136</v>
      </c>
      <c r="F18155">
        <f t="shared" si="851"/>
        <v>7.3248434423977202E-2</v>
      </c>
    </row>
    <row r="18156" spans="2:6" x14ac:dyDescent="0.25">
      <c r="B18156">
        <v>686.39499999999998</v>
      </c>
      <c r="C18156">
        <v>25.744496590828916</v>
      </c>
      <c r="D18156">
        <f t="shared" si="849"/>
        <v>25.473594888669048</v>
      </c>
      <c r="E18156">
        <f t="shared" si="850"/>
        <v>0.27090170215986831</v>
      </c>
      <c r="F18156">
        <f t="shared" si="851"/>
        <v>7.3387732233113998E-2</v>
      </c>
    </row>
    <row r="18157" spans="2:6" x14ac:dyDescent="0.25">
      <c r="B18157">
        <v>686.43333333333328</v>
      </c>
      <c r="C18157">
        <v>25.745724222988557</v>
      </c>
      <c r="D18157">
        <f t="shared" si="849"/>
        <v>25.474620903871504</v>
      </c>
      <c r="E18157">
        <f t="shared" si="850"/>
        <v>0.27110331911705288</v>
      </c>
      <c r="F18157">
        <f t="shared" si="851"/>
        <v>7.3497009636282612E-2</v>
      </c>
    </row>
    <row r="18158" spans="2:6" x14ac:dyDescent="0.25">
      <c r="B18158">
        <v>686.46999999999991</v>
      </c>
      <c r="C18158">
        <v>25.747007834195387</v>
      </c>
      <c r="D18158">
        <f t="shared" si="849"/>
        <v>25.475602243512913</v>
      </c>
      <c r="E18158">
        <f t="shared" si="850"/>
        <v>0.27140559068247327</v>
      </c>
      <c r="F18158">
        <f t="shared" si="851"/>
        <v>7.3660994653702225E-2</v>
      </c>
    </row>
    <row r="18159" spans="2:6" x14ac:dyDescent="0.25">
      <c r="B18159">
        <v>686.50833333333333</v>
      </c>
      <c r="C18159">
        <v>25.7482914347089</v>
      </c>
      <c r="D18159">
        <f t="shared" si="849"/>
        <v>25.476628120289725</v>
      </c>
      <c r="E18159">
        <f t="shared" si="850"/>
        <v>0.27166331441917535</v>
      </c>
      <c r="F18159">
        <f t="shared" si="851"/>
        <v>7.3800956401211731E-2</v>
      </c>
    </row>
    <row r="18160" spans="2:6" x14ac:dyDescent="0.25">
      <c r="B18160">
        <v>686.54666666666674</v>
      </c>
      <c r="C18160">
        <v>25.749518927324122</v>
      </c>
      <c r="D18160">
        <f t="shared" si="849"/>
        <v>25.477653926318247</v>
      </c>
      <c r="E18160">
        <f t="shared" si="850"/>
        <v>0.27186500100587452</v>
      </c>
      <c r="F18160">
        <f t="shared" si="851"/>
        <v>7.3910578771924154E-2</v>
      </c>
    </row>
    <row r="18161" spans="2:6" x14ac:dyDescent="0.25">
      <c r="B18161">
        <v>686.58333333333337</v>
      </c>
      <c r="C18161">
        <v>25.750802099723195</v>
      </c>
      <c r="D18161">
        <f t="shared" si="849"/>
        <v>25.478635065885225</v>
      </c>
      <c r="E18161">
        <f t="shared" si="850"/>
        <v>0.27216703383797025</v>
      </c>
      <c r="F18161">
        <f t="shared" si="851"/>
        <v>7.4074894308158848E-2</v>
      </c>
    </row>
    <row r="18162" spans="2:6" x14ac:dyDescent="0.25">
      <c r="B18162">
        <v>686.62166666666667</v>
      </c>
      <c r="C18162">
        <v>25.752085382874441</v>
      </c>
      <c r="D18162">
        <f t="shared" si="849"/>
        <v>25.479660733498449</v>
      </c>
      <c r="E18162">
        <f t="shared" si="850"/>
        <v>0.27242464937599209</v>
      </c>
      <c r="F18162">
        <f t="shared" si="851"/>
        <v>7.4215189587632222E-2</v>
      </c>
    </row>
    <row r="18163" spans="2:6" x14ac:dyDescent="0.25">
      <c r="B18163">
        <v>686.66</v>
      </c>
      <c r="C18163">
        <v>25.753312826174234</v>
      </c>
      <c r="D18163">
        <f t="shared" si="849"/>
        <v>25.480686330368719</v>
      </c>
      <c r="E18163">
        <f t="shared" si="850"/>
        <v>0.27262649580551468</v>
      </c>
      <c r="F18163">
        <f t="shared" si="851"/>
        <v>7.4325206215194312E-2</v>
      </c>
    </row>
    <row r="18164" spans="2:6" x14ac:dyDescent="0.25">
      <c r="B18164">
        <v>686.69666666666672</v>
      </c>
      <c r="C18164">
        <v>25.75459564072921</v>
      </c>
      <c r="D18164">
        <f t="shared" si="849"/>
        <v>25.48166726987623</v>
      </c>
      <c r="E18164">
        <f t="shared" si="850"/>
        <v>0.27292837085298061</v>
      </c>
      <c r="F18164">
        <f t="shared" si="851"/>
        <v>7.4489895616462118E-2</v>
      </c>
    </row>
    <row r="18165" spans="2:6" x14ac:dyDescent="0.25">
      <c r="B18165">
        <v>686.73500000000001</v>
      </c>
      <c r="C18165">
        <v>25.755877875935749</v>
      </c>
      <c r="D18165">
        <f t="shared" si="849"/>
        <v>25.482692728341522</v>
      </c>
      <c r="E18165">
        <f t="shared" si="850"/>
        <v>0.27318514759422641</v>
      </c>
      <c r="F18165">
        <f t="shared" si="851"/>
        <v>7.463012486607927E-2</v>
      </c>
    </row>
    <row r="18166" spans="2:6" x14ac:dyDescent="0.25">
      <c r="B18166">
        <v>686.77333333333331</v>
      </c>
      <c r="C18166">
        <v>25.757104450553268</v>
      </c>
      <c r="D18166">
        <f t="shared" si="849"/>
        <v>25.483718116069191</v>
      </c>
      <c r="E18166">
        <f t="shared" si="850"/>
        <v>0.27338633448407634</v>
      </c>
      <c r="F18166">
        <f t="shared" si="851"/>
        <v>7.4740087882639264E-2</v>
      </c>
    </row>
    <row r="18167" spans="2:6" x14ac:dyDescent="0.25">
      <c r="B18167">
        <v>686.81</v>
      </c>
      <c r="C18167">
        <v>25.758387093633328</v>
      </c>
      <c r="D18167">
        <f t="shared" si="849"/>
        <v>25.484698855532194</v>
      </c>
      <c r="E18167">
        <f t="shared" si="850"/>
        <v>0.27368823810113341</v>
      </c>
      <c r="F18167">
        <f t="shared" si="851"/>
        <v>7.4905251674902695E-2</v>
      </c>
    </row>
    <row r="18168" spans="2:6" x14ac:dyDescent="0.25">
      <c r="B18168">
        <v>686.84833333333336</v>
      </c>
      <c r="C18168">
        <v>25.759669456013917</v>
      </c>
      <c r="D18168">
        <f t="shared" si="849"/>
        <v>25.485724104865263</v>
      </c>
      <c r="E18168">
        <f t="shared" si="850"/>
        <v>0.27394535114865448</v>
      </c>
      <c r="F18168">
        <f t="shared" si="851"/>
        <v>7.5046055415959614E-2</v>
      </c>
    </row>
    <row r="18169" spans="2:6" x14ac:dyDescent="0.25">
      <c r="B18169">
        <v>686.88666666666666</v>
      </c>
      <c r="C18169">
        <v>25.760895911543795</v>
      </c>
      <c r="D18169">
        <f t="shared" si="849"/>
        <v>25.486749283465993</v>
      </c>
      <c r="E18169">
        <f t="shared" si="850"/>
        <v>0.27414662807780132</v>
      </c>
      <c r="F18169">
        <f t="shared" si="851"/>
        <v>7.5156373686428329E-2</v>
      </c>
    </row>
    <row r="18170" spans="2:6" x14ac:dyDescent="0.25">
      <c r="B18170">
        <v>686.9233333333334</v>
      </c>
      <c r="C18170">
        <v>25.762178131474165</v>
      </c>
      <c r="D18170">
        <f t="shared" si="849"/>
        <v>25.487729822899478</v>
      </c>
      <c r="E18170">
        <f t="shared" si="850"/>
        <v>0.27444830857468716</v>
      </c>
      <c r="F18170">
        <f t="shared" si="851"/>
        <v>7.5321874079506704E-2</v>
      </c>
    </row>
    <row r="18171" spans="2:6" x14ac:dyDescent="0.25">
      <c r="B18171">
        <v>686.96166666666659</v>
      </c>
      <c r="C18171">
        <v>25.763460554195593</v>
      </c>
      <c r="D18171">
        <f t="shared" si="849"/>
        <v>25.488754863115965</v>
      </c>
      <c r="E18171">
        <f t="shared" si="850"/>
        <v>0.27470569107962817</v>
      </c>
      <c r="F18171">
        <f t="shared" si="851"/>
        <v>7.5463216711536107E-2</v>
      </c>
    </row>
    <row r="18172" spans="2:6" x14ac:dyDescent="0.25">
      <c r="B18172">
        <v>687</v>
      </c>
      <c r="C18172">
        <v>25.764743052915932</v>
      </c>
      <c r="D18172">
        <f t="shared" si="849"/>
        <v>25.489779832605414</v>
      </c>
      <c r="E18172">
        <f t="shared" si="850"/>
        <v>0.2749632203105179</v>
      </c>
      <c r="F18172">
        <f t="shared" si="851"/>
        <v>7.56047725235304E-2</v>
      </c>
    </row>
    <row r="18173" spans="2:6" x14ac:dyDescent="0.25">
      <c r="B18173">
        <v>687.03833333333341</v>
      </c>
      <c r="C18173">
        <v>25.765969464975157</v>
      </c>
      <c r="D18173">
        <f t="shared" si="849"/>
        <v>25.490804731369597</v>
      </c>
      <c r="E18173">
        <f t="shared" si="850"/>
        <v>0.27516473360556049</v>
      </c>
      <c r="F18173">
        <f t="shared" si="851"/>
        <v>7.5715630620219063E-2</v>
      </c>
    </row>
    <row r="18174" spans="2:6" x14ac:dyDescent="0.25">
      <c r="B18174">
        <v>687.07500000000005</v>
      </c>
      <c r="C18174">
        <v>25.767252035111543</v>
      </c>
      <c r="D18174">
        <f t="shared" si="849"/>
        <v>25.491785003140016</v>
      </c>
      <c r="E18174">
        <f t="shared" si="850"/>
        <v>0.27546703197152667</v>
      </c>
      <c r="F18174">
        <f t="shared" si="851"/>
        <v>7.5882085703202096E-2</v>
      </c>
    </row>
    <row r="18175" spans="2:6" x14ac:dyDescent="0.25">
      <c r="B18175">
        <v>687.11333333333334</v>
      </c>
      <c r="C18175">
        <v>25.768534741587676</v>
      </c>
      <c r="D18175">
        <f t="shared" si="849"/>
        <v>25.492809763533877</v>
      </c>
      <c r="E18175">
        <f t="shared" si="850"/>
        <v>0.27572497805379825</v>
      </c>
      <c r="F18175">
        <f t="shared" si="851"/>
        <v>7.6024263522767532E-2</v>
      </c>
    </row>
    <row r="18176" spans="2:6" x14ac:dyDescent="0.25">
      <c r="B18176">
        <v>687.15166666666664</v>
      </c>
      <c r="C18176">
        <v>25.769761030175669</v>
      </c>
      <c r="D18176">
        <f t="shared" si="849"/>
        <v>25.4938344532078</v>
      </c>
      <c r="E18176">
        <f t="shared" si="850"/>
        <v>0.27592657696786915</v>
      </c>
      <c r="F18176">
        <f t="shared" si="851"/>
        <v>7.6135475877205414E-2</v>
      </c>
    </row>
    <row r="18177" spans="2:6" x14ac:dyDescent="0.25">
      <c r="B18177">
        <v>687.18833333333339</v>
      </c>
      <c r="C18177">
        <v>25.771042847197268</v>
      </c>
      <c r="D18177">
        <f t="shared" si="849"/>
        <v>25.49481452498383</v>
      </c>
      <c r="E18177">
        <f t="shared" si="850"/>
        <v>0.27622832221343785</v>
      </c>
      <c r="F18177">
        <f t="shared" si="851"/>
        <v>7.6302085992850835E-2</v>
      </c>
    </row>
    <row r="18178" spans="2:6" x14ac:dyDescent="0.25">
      <c r="B18178">
        <v>687.22666666666669</v>
      </c>
      <c r="C18178">
        <v>25.77232479101102</v>
      </c>
      <c r="D18178">
        <f t="shared" si="849"/>
        <v>25.49583907629783</v>
      </c>
      <c r="E18178">
        <f t="shared" si="850"/>
        <v>0.27648571471318917</v>
      </c>
      <c r="F18178">
        <f t="shared" si="851"/>
        <v>7.6444350440463035E-2</v>
      </c>
    </row>
    <row r="18179" spans="2:6" x14ac:dyDescent="0.25">
      <c r="B18179">
        <v>687.26499999999999</v>
      </c>
      <c r="C18179">
        <v>25.773550642335476</v>
      </c>
      <c r="D18179">
        <f t="shared" si="849"/>
        <v>25.4968635568972</v>
      </c>
      <c r="E18179">
        <f t="shared" si="850"/>
        <v>0.27668708543827591</v>
      </c>
      <c r="F18179">
        <f t="shared" si="851"/>
        <v>7.6555743248327798E-2</v>
      </c>
    </row>
    <row r="18180" spans="2:6" x14ac:dyDescent="0.25">
      <c r="B18180">
        <v>687.30166666666662</v>
      </c>
      <c r="C18180">
        <v>25.774831622605308</v>
      </c>
      <c r="D18180">
        <f t="shared" si="849"/>
        <v>25.497843428693848</v>
      </c>
      <c r="E18180">
        <f t="shared" si="850"/>
        <v>0.27698819391146046</v>
      </c>
      <c r="F18180">
        <f t="shared" si="851"/>
        <v>7.6722459566332821E-2</v>
      </c>
    </row>
    <row r="18181" spans="2:6" x14ac:dyDescent="0.25">
      <c r="B18181">
        <v>687.34</v>
      </c>
      <c r="C18181">
        <v>25.776112893886026</v>
      </c>
      <c r="D18181">
        <f t="shared" ref="D18181:D18244" si="852">$I$6*(1-EXP(-$I$5*B18181^$I$7))</f>
        <v>25.498867770943694</v>
      </c>
      <c r="E18181">
        <f t="shared" ref="E18181:E18244" si="853">C18181-D18181</f>
        <v>0.2772451229423325</v>
      </c>
      <c r="F18181">
        <f t="shared" si="851"/>
        <v>7.6864858195309069E-2</v>
      </c>
    </row>
    <row r="18182" spans="2:6" x14ac:dyDescent="0.25">
      <c r="B18182">
        <v>687.37833333333333</v>
      </c>
      <c r="C18182">
        <v>25.777394721982844</v>
      </c>
      <c r="D18182">
        <f t="shared" si="852"/>
        <v>25.49989204248423</v>
      </c>
      <c r="E18182">
        <f t="shared" si="853"/>
        <v>0.27750267949861396</v>
      </c>
      <c r="F18182">
        <f t="shared" ref="F18182:F18245" si="854">E18182^2</f>
        <v>7.7007737128910458E-2</v>
      </c>
    </row>
    <row r="18183" spans="2:6" x14ac:dyDescent="0.25">
      <c r="B18183">
        <v>687.41666666666663</v>
      </c>
      <c r="C18183">
        <v>25.778620820249781</v>
      </c>
      <c r="D18183">
        <f t="shared" si="852"/>
        <v>25.500916243317253</v>
      </c>
      <c r="E18183">
        <f t="shared" si="853"/>
        <v>0.27770457693252837</v>
      </c>
      <c r="F18183">
        <f t="shared" si="854"/>
        <v>7.711983204927457E-2</v>
      </c>
    </row>
    <row r="18184" spans="2:6" x14ac:dyDescent="0.25">
      <c r="B18184">
        <v>687.45333333333326</v>
      </c>
      <c r="C18184">
        <v>25.779902651019935</v>
      </c>
      <c r="D18184">
        <f t="shared" si="852"/>
        <v>25.501895847517972</v>
      </c>
      <c r="E18184">
        <f t="shared" si="853"/>
        <v>0.27800680350196316</v>
      </c>
      <c r="F18184">
        <f t="shared" si="854"/>
        <v>7.7287782793379153E-2</v>
      </c>
    </row>
    <row r="18185" spans="2:6" x14ac:dyDescent="0.25">
      <c r="B18185">
        <v>687.49166666666667</v>
      </c>
      <c r="C18185">
        <v>25.781184200326798</v>
      </c>
      <c r="D18185">
        <f t="shared" si="852"/>
        <v>25.502919910015429</v>
      </c>
      <c r="E18185">
        <f t="shared" si="853"/>
        <v>0.27826429031136968</v>
      </c>
      <c r="F18185">
        <f t="shared" si="854"/>
        <v>7.743101526249023E-2</v>
      </c>
    </row>
    <row r="18186" spans="2:6" x14ac:dyDescent="0.25">
      <c r="B18186">
        <v>687.53000000000009</v>
      </c>
      <c r="C18186">
        <v>25.782409176028295</v>
      </c>
      <c r="D18186">
        <f t="shared" si="852"/>
        <v>25.5039439018107</v>
      </c>
      <c r="E18186">
        <f t="shared" si="853"/>
        <v>0.27846527421759504</v>
      </c>
      <c r="F18186">
        <f t="shared" si="854"/>
        <v>7.7542908945080397E-2</v>
      </c>
    </row>
    <row r="18187" spans="2:6" x14ac:dyDescent="0.25">
      <c r="B18187">
        <v>687.56666666666672</v>
      </c>
      <c r="C18187">
        <v>25.783689930592836</v>
      </c>
      <c r="D18187">
        <f t="shared" si="852"/>
        <v>25.504923306067202</v>
      </c>
      <c r="E18187">
        <f t="shared" si="853"/>
        <v>0.27876662452563394</v>
      </c>
      <c r="F18187">
        <f t="shared" si="854"/>
        <v>7.7710830949415777E-2</v>
      </c>
    </row>
    <row r="18188" spans="2:6" x14ac:dyDescent="0.25">
      <c r="B18188">
        <v>687.60500000000002</v>
      </c>
      <c r="C18188">
        <v>25.78497128016388</v>
      </c>
      <c r="D18188">
        <f t="shared" si="852"/>
        <v>25.505947159537335</v>
      </c>
      <c r="E18188">
        <f t="shared" si="853"/>
        <v>0.27902412062654491</v>
      </c>
      <c r="F18188">
        <f t="shared" si="854"/>
        <v>7.7854459891416691E-2</v>
      </c>
    </row>
    <row r="18189" spans="2:6" x14ac:dyDescent="0.25">
      <c r="B18189">
        <v>687.64333333333332</v>
      </c>
      <c r="C18189">
        <v>25.786196449474126</v>
      </c>
      <c r="D18189">
        <f t="shared" si="852"/>
        <v>25.506970942310591</v>
      </c>
      <c r="E18189">
        <f t="shared" si="853"/>
        <v>0.27922550716353456</v>
      </c>
      <c r="F18189">
        <f t="shared" si="854"/>
        <v>7.7966883850733096E-2</v>
      </c>
    </row>
    <row r="18190" spans="2:6" x14ac:dyDescent="0.25">
      <c r="B18190">
        <v>687.68000000000006</v>
      </c>
      <c r="C18190">
        <v>25.787476859179311</v>
      </c>
      <c r="D18190">
        <f t="shared" si="852"/>
        <v>25.507950146637985</v>
      </c>
      <c r="E18190">
        <f t="shared" si="853"/>
        <v>0.27952671254132611</v>
      </c>
      <c r="F18190">
        <f t="shared" si="854"/>
        <v>7.8135183024161156E-2</v>
      </c>
    </row>
    <row r="18191" spans="2:6" x14ac:dyDescent="0.25">
      <c r="B18191">
        <v>687.71833333333336</v>
      </c>
      <c r="C18191">
        <v>25.788757854343402</v>
      </c>
      <c r="D18191">
        <f t="shared" si="852"/>
        <v>25.508973791096533</v>
      </c>
      <c r="E18191">
        <f t="shared" si="853"/>
        <v>0.27978406324686844</v>
      </c>
      <c r="F18191">
        <f t="shared" si="854"/>
        <v>7.8279122046927677E-2</v>
      </c>
    </row>
    <row r="18192" spans="2:6" x14ac:dyDescent="0.25">
      <c r="B18192">
        <v>687.75666666666666</v>
      </c>
      <c r="C18192">
        <v>25.789983436442107</v>
      </c>
      <c r="D18192">
        <f t="shared" si="852"/>
        <v>25.509997364863519</v>
      </c>
      <c r="E18192">
        <f t="shared" si="853"/>
        <v>0.27998607157858757</v>
      </c>
      <c r="F18192">
        <f t="shared" si="854"/>
        <v>7.8392200278009957E-2</v>
      </c>
    </row>
    <row r="18193" spans="2:6" x14ac:dyDescent="0.25">
      <c r="B18193">
        <v>687.79333333333329</v>
      </c>
      <c r="C18193">
        <v>25.791265046471722</v>
      </c>
      <c r="D18193">
        <f t="shared" si="852"/>
        <v>25.510976369276918</v>
      </c>
      <c r="E18193">
        <f t="shared" si="853"/>
        <v>0.28028867719480388</v>
      </c>
      <c r="F18193">
        <f t="shared" si="854"/>
        <v>7.856174256361298E-2</v>
      </c>
    </row>
    <row r="18194" spans="2:6" x14ac:dyDescent="0.25">
      <c r="B18194">
        <v>687.83166666666671</v>
      </c>
      <c r="C18194">
        <v>25.792545951506455</v>
      </c>
      <c r="D18194">
        <f t="shared" si="852"/>
        <v>25.511999804739663</v>
      </c>
      <c r="E18194">
        <f t="shared" si="853"/>
        <v>0.28054614676679179</v>
      </c>
      <c r="F18194">
        <f t="shared" si="854"/>
        <v>7.8706140465694283E-2</v>
      </c>
    </row>
    <row r="18195" spans="2:6" x14ac:dyDescent="0.25">
      <c r="B18195">
        <v>687.87</v>
      </c>
      <c r="C18195">
        <v>25.793826293232716</v>
      </c>
      <c r="D18195">
        <f t="shared" si="852"/>
        <v>25.513023169516181</v>
      </c>
      <c r="E18195">
        <f t="shared" si="853"/>
        <v>0.28080312371653449</v>
      </c>
      <c r="F18195">
        <f t="shared" si="854"/>
        <v>7.8850394288963371E-2</v>
      </c>
    </row>
    <row r="18196" spans="2:6" x14ac:dyDescent="0.25">
      <c r="B18196">
        <v>687.9083333333333</v>
      </c>
      <c r="C18196">
        <v>25.795051312039554</v>
      </c>
      <c r="D18196">
        <f t="shared" si="852"/>
        <v>25.514046463608359</v>
      </c>
      <c r="E18196">
        <f t="shared" si="853"/>
        <v>0.28100484843119489</v>
      </c>
      <c r="F18196">
        <f t="shared" si="854"/>
        <v>7.8963724841838806E-2</v>
      </c>
    </row>
    <row r="18197" spans="2:6" x14ac:dyDescent="0.25">
      <c r="B18197">
        <v>687.94499999999994</v>
      </c>
      <c r="C18197">
        <v>25.796331452502383</v>
      </c>
      <c r="D18197">
        <f t="shared" si="852"/>
        <v>25.515025200513357</v>
      </c>
      <c r="E18197">
        <f t="shared" si="853"/>
        <v>0.28130625198902592</v>
      </c>
      <c r="F18197">
        <f t="shared" si="854"/>
        <v>7.9133207408113346E-2</v>
      </c>
    </row>
    <row r="18198" spans="2:6" x14ac:dyDescent="0.25">
      <c r="B18198">
        <v>687.98333333333335</v>
      </c>
      <c r="C18198">
        <v>25.797611694169788</v>
      </c>
      <c r="D18198">
        <f t="shared" si="852"/>
        <v>25.51604835631521</v>
      </c>
      <c r="E18198">
        <f t="shared" si="853"/>
        <v>0.28156333785457832</v>
      </c>
      <c r="F18198">
        <f t="shared" si="854"/>
        <v>7.9277913223811419E-2</v>
      </c>
    </row>
    <row r="18199" spans="2:6" x14ac:dyDescent="0.25">
      <c r="B18199">
        <v>688.02166666666676</v>
      </c>
      <c r="C18199">
        <v>25.798836208863282</v>
      </c>
      <c r="D18199">
        <f t="shared" si="852"/>
        <v>25.517071441438052</v>
      </c>
      <c r="E18199">
        <f t="shared" si="853"/>
        <v>0.28176476742522993</v>
      </c>
      <c r="F18199">
        <f t="shared" si="854"/>
        <v>7.939138416219392E-2</v>
      </c>
    </row>
    <row r="18200" spans="2:6" x14ac:dyDescent="0.25">
      <c r="B18200">
        <v>688.05833333333328</v>
      </c>
      <c r="C18200">
        <v>25.80011586048893</v>
      </c>
      <c r="D18200">
        <f t="shared" si="852"/>
        <v>25.518049978464362</v>
      </c>
      <c r="E18200">
        <f t="shared" si="853"/>
        <v>0.28206588202456828</v>
      </c>
      <c r="F18200">
        <f t="shared" si="854"/>
        <v>7.9561161802297678E-2</v>
      </c>
    </row>
    <row r="18201" spans="2:6" x14ac:dyDescent="0.25">
      <c r="B18201">
        <v>688.09666666666669</v>
      </c>
      <c r="C18201">
        <v>25.801395426949973</v>
      </c>
      <c r="D18201">
        <f t="shared" si="852"/>
        <v>25.519072925307366</v>
      </c>
      <c r="E18201">
        <f t="shared" si="853"/>
        <v>0.28232250164260719</v>
      </c>
      <c r="F18201">
        <f t="shared" si="854"/>
        <v>7.9705994933739935E-2</v>
      </c>
    </row>
    <row r="18202" spans="2:6" x14ac:dyDescent="0.25">
      <c r="B18202">
        <v>688.13499999999999</v>
      </c>
      <c r="C18202">
        <v>25.802675410832148</v>
      </c>
      <c r="D18202">
        <f t="shared" si="852"/>
        <v>25.520095801476675</v>
      </c>
      <c r="E18202">
        <f t="shared" si="853"/>
        <v>0.28257960935547288</v>
      </c>
      <c r="F18202">
        <f t="shared" si="854"/>
        <v>7.9851235623491654E-2</v>
      </c>
    </row>
    <row r="18203" spans="2:6" x14ac:dyDescent="0.25">
      <c r="B18203">
        <v>688.1733333333334</v>
      </c>
      <c r="C18203">
        <v>25.803900140321755</v>
      </c>
      <c r="D18203">
        <f t="shared" si="852"/>
        <v>25.52111860697411</v>
      </c>
      <c r="E18203">
        <f t="shared" si="853"/>
        <v>0.28278153334764511</v>
      </c>
      <c r="F18203">
        <f t="shared" si="854"/>
        <v>7.9965395602445324E-2</v>
      </c>
    </row>
    <row r="18204" spans="2:6" x14ac:dyDescent="0.25">
      <c r="B18204">
        <v>688.20999999999992</v>
      </c>
      <c r="C18204">
        <v>25.80518036480348</v>
      </c>
      <c r="D18204">
        <f t="shared" si="852"/>
        <v>25.52209687653934</v>
      </c>
      <c r="E18204">
        <f t="shared" si="853"/>
        <v>0.28308348826413976</v>
      </c>
      <c r="F18204">
        <f t="shared" si="854"/>
        <v>8.0136261327793348E-2</v>
      </c>
    </row>
    <row r="18205" spans="2:6" x14ac:dyDescent="0.25">
      <c r="B18205">
        <v>688.24833333333333</v>
      </c>
      <c r="C18205">
        <v>25.806405054110147</v>
      </c>
      <c r="D18205">
        <f t="shared" si="852"/>
        <v>25.523119543770953</v>
      </c>
      <c r="E18205">
        <f t="shared" si="853"/>
        <v>0.28328551033919425</v>
      </c>
      <c r="F18205">
        <f t="shared" si="854"/>
        <v>8.0250680368137733E-2</v>
      </c>
    </row>
    <row r="18206" spans="2:6" x14ac:dyDescent="0.25">
      <c r="B18206">
        <v>688.28499999999997</v>
      </c>
      <c r="C18206">
        <v>25.807684873391672</v>
      </c>
      <c r="D18206">
        <f t="shared" si="852"/>
        <v>25.52409768108523</v>
      </c>
      <c r="E18206">
        <f t="shared" si="853"/>
        <v>0.28358719230644169</v>
      </c>
      <c r="F18206">
        <f t="shared" si="854"/>
        <v>8.0421695640250743E-2</v>
      </c>
    </row>
    <row r="18207" spans="2:6" x14ac:dyDescent="0.25">
      <c r="B18207">
        <v>688.32333333333338</v>
      </c>
      <c r="C18207">
        <v>25.808964261121613</v>
      </c>
      <c r="D18207">
        <f t="shared" si="852"/>
        <v>25.525120210057946</v>
      </c>
      <c r="E18207">
        <f t="shared" si="853"/>
        <v>0.28384405106366728</v>
      </c>
      <c r="F18207">
        <f t="shared" si="854"/>
        <v>8.0567445324233752E-2</v>
      </c>
    </row>
    <row r="18208" spans="2:6" x14ac:dyDescent="0.25">
      <c r="B18208">
        <v>688.36166666666657</v>
      </c>
      <c r="C18208">
        <v>25.810243931842461</v>
      </c>
      <c r="D18208">
        <f t="shared" si="852"/>
        <v>25.526142668367712</v>
      </c>
      <c r="E18208">
        <f t="shared" si="853"/>
        <v>0.28410126347474929</v>
      </c>
      <c r="F18208">
        <f t="shared" si="854"/>
        <v>8.0713527907948918E-2</v>
      </c>
    </row>
    <row r="18209" spans="2:6" x14ac:dyDescent="0.25">
      <c r="B18209">
        <v>688.4</v>
      </c>
      <c r="C18209">
        <v>25.811467861691412</v>
      </c>
      <c r="D18209">
        <f t="shared" si="852"/>
        <v>25.52716505601629</v>
      </c>
      <c r="E18209">
        <f t="shared" si="853"/>
        <v>0.28430280567512156</v>
      </c>
      <c r="F18209">
        <f t="shared" si="854"/>
        <v>8.0828085314745932E-2</v>
      </c>
    </row>
    <row r="18210" spans="2:6" x14ac:dyDescent="0.25">
      <c r="B18210">
        <v>688.43666666666661</v>
      </c>
      <c r="C18210">
        <v>25.812747430061982</v>
      </c>
      <c r="D18210">
        <f t="shared" si="852"/>
        <v>25.528142925910036</v>
      </c>
      <c r="E18210">
        <f t="shared" si="853"/>
        <v>0.28460450415194671</v>
      </c>
      <c r="F18210">
        <f t="shared" si="854"/>
        <v>8.099972378357545E-2</v>
      </c>
    </row>
    <row r="18211" spans="2:6" x14ac:dyDescent="0.25">
      <c r="B18211">
        <v>688.47500000000002</v>
      </c>
      <c r="C18211">
        <v>25.814026571081914</v>
      </c>
      <c r="D18211">
        <f t="shared" si="852"/>
        <v>25.529165175313764</v>
      </c>
      <c r="E18211">
        <f t="shared" si="853"/>
        <v>0.28486139576815006</v>
      </c>
      <c r="F18211">
        <f t="shared" si="854"/>
        <v>8.1146014798978622E-2</v>
      </c>
    </row>
    <row r="18212" spans="2:6" x14ac:dyDescent="0.25">
      <c r="B18212">
        <v>688.51333333333343</v>
      </c>
      <c r="C18212">
        <v>25.815249650148271</v>
      </c>
      <c r="D18212">
        <f t="shared" si="852"/>
        <v>25.530187354061709</v>
      </c>
      <c r="E18212">
        <f t="shared" si="853"/>
        <v>0.28506229608656142</v>
      </c>
      <c r="F18212">
        <f t="shared" si="854"/>
        <v>8.1260512650142405E-2</v>
      </c>
    </row>
    <row r="18213" spans="2:6" x14ac:dyDescent="0.25">
      <c r="B18213">
        <v>688.55</v>
      </c>
      <c r="C18213">
        <v>25.816528782766319</v>
      </c>
      <c r="D18213">
        <f t="shared" si="852"/>
        <v>25.531165024142481</v>
      </c>
      <c r="E18213">
        <f t="shared" si="853"/>
        <v>0.28536375862383778</v>
      </c>
      <c r="F18213">
        <f t="shared" si="854"/>
        <v>8.1432474735923951E-2</v>
      </c>
    </row>
    <row r="18214" spans="2:6" x14ac:dyDescent="0.25">
      <c r="B18214">
        <v>688.58833333333337</v>
      </c>
      <c r="C18214">
        <v>25.817808520320373</v>
      </c>
      <c r="D18214">
        <f t="shared" si="852"/>
        <v>25.53218706465605</v>
      </c>
      <c r="E18214">
        <f t="shared" si="853"/>
        <v>0.28562145566432307</v>
      </c>
      <c r="F18214">
        <f t="shared" si="854"/>
        <v>8.1579615935806871E-2</v>
      </c>
    </row>
    <row r="18215" spans="2:6" x14ac:dyDescent="0.25">
      <c r="B18215">
        <v>688.62666666666667</v>
      </c>
      <c r="C18215">
        <v>25.819032162313306</v>
      </c>
      <c r="D18215">
        <f t="shared" si="852"/>
        <v>25.53320903451921</v>
      </c>
      <c r="E18215">
        <f t="shared" si="853"/>
        <v>0.28582312779409591</v>
      </c>
      <c r="F18215">
        <f t="shared" si="854"/>
        <v>8.1694860382000078E-2</v>
      </c>
    </row>
    <row r="18216" spans="2:6" x14ac:dyDescent="0.25">
      <c r="B18216">
        <v>688.66333333333341</v>
      </c>
      <c r="C18216">
        <v>25.820311215495302</v>
      </c>
      <c r="D18216">
        <f t="shared" si="852"/>
        <v>25.53418650480214</v>
      </c>
      <c r="E18216">
        <f t="shared" si="853"/>
        <v>0.28612471069316214</v>
      </c>
      <c r="F18216">
        <f t="shared" si="854"/>
        <v>8.186735006924574E-2</v>
      </c>
    </row>
    <row r="18217" spans="2:6" x14ac:dyDescent="0.25">
      <c r="B18217">
        <v>688.7016666666666</v>
      </c>
      <c r="C18217">
        <v>25.821590385539942</v>
      </c>
      <c r="D18217">
        <f t="shared" si="852"/>
        <v>25.535208336441432</v>
      </c>
      <c r="E18217">
        <f t="shared" si="853"/>
        <v>0.28638204909850984</v>
      </c>
      <c r="F18217">
        <f t="shared" si="854"/>
        <v>8.2014678045861295E-2</v>
      </c>
    </row>
    <row r="18218" spans="2:6" x14ac:dyDescent="0.25">
      <c r="B18218">
        <v>688.74</v>
      </c>
      <c r="C18218">
        <v>25.822869361577325</v>
      </c>
      <c r="D18218">
        <f t="shared" si="852"/>
        <v>25.536230097435684</v>
      </c>
      <c r="E18218">
        <f t="shared" si="853"/>
        <v>0.28663926414164109</v>
      </c>
      <c r="F18218">
        <f t="shared" si="854"/>
        <v>8.2162067747661494E-2</v>
      </c>
    </row>
    <row r="18219" spans="2:6" x14ac:dyDescent="0.25">
      <c r="B18219">
        <v>688.77833333333331</v>
      </c>
      <c r="C18219">
        <v>25.82409268795147</v>
      </c>
      <c r="D18219">
        <f t="shared" si="852"/>
        <v>25.537251787786669</v>
      </c>
      <c r="E18219">
        <f t="shared" si="853"/>
        <v>0.28684090016480113</v>
      </c>
      <c r="F18219">
        <f t="shared" si="854"/>
        <v>8.2277702007353404E-2</v>
      </c>
    </row>
    <row r="18220" spans="2:6" x14ac:dyDescent="0.25">
      <c r="B18220">
        <v>688.81500000000005</v>
      </c>
      <c r="C18220">
        <v>25.82537109800705</v>
      </c>
      <c r="D18220">
        <f t="shared" si="852"/>
        <v>25.538228990716895</v>
      </c>
      <c r="E18220">
        <f t="shared" si="853"/>
        <v>0.28714210729015477</v>
      </c>
      <c r="F18220">
        <f t="shared" si="854"/>
        <v>8.2450589779030747E-2</v>
      </c>
    </row>
    <row r="18221" spans="2:6" x14ac:dyDescent="0.25">
      <c r="B18221">
        <v>688.85333333333324</v>
      </c>
      <c r="C18221">
        <v>25.826649182680384</v>
      </c>
      <c r="D18221">
        <f t="shared" si="852"/>
        <v>25.539250542858134</v>
      </c>
      <c r="E18221">
        <f t="shared" si="853"/>
        <v>0.28739863982224989</v>
      </c>
      <c r="F18221">
        <f t="shared" si="854"/>
        <v>8.2597978171679326E-2</v>
      </c>
    </row>
    <row r="18222" spans="2:6" x14ac:dyDescent="0.25">
      <c r="B18222">
        <v>688.89166666666665</v>
      </c>
      <c r="C18222">
        <v>25.827871987041497</v>
      </c>
      <c r="D18222">
        <f t="shared" si="852"/>
        <v>25.540272024361489</v>
      </c>
      <c r="E18222">
        <f t="shared" si="853"/>
        <v>0.28759996268000876</v>
      </c>
      <c r="F18222">
        <f t="shared" si="854"/>
        <v>8.2713738533542427E-2</v>
      </c>
    </row>
    <row r="18223" spans="2:6" x14ac:dyDescent="0.25">
      <c r="B18223">
        <v>688.92833333333328</v>
      </c>
      <c r="C18223">
        <v>25.829150557878688</v>
      </c>
      <c r="D18223">
        <f t="shared" si="852"/>
        <v>25.541249027529432</v>
      </c>
      <c r="E18223">
        <f t="shared" si="853"/>
        <v>0.28790153034925581</v>
      </c>
      <c r="F18223">
        <f t="shared" si="854"/>
        <v>8.2887291177443465E-2</v>
      </c>
    </row>
    <row r="18224" spans="2:6" x14ac:dyDescent="0.25">
      <c r="B18224">
        <v>688.9666666666667</v>
      </c>
      <c r="C18224">
        <v>25.830429421254376</v>
      </c>
      <c r="D18224">
        <f t="shared" si="852"/>
        <v>25.542270370833531</v>
      </c>
      <c r="E18224">
        <f t="shared" si="853"/>
        <v>0.28815905042084466</v>
      </c>
      <c r="F18224">
        <f t="shared" si="854"/>
        <v>8.3035638339442899E-2</v>
      </c>
    </row>
    <row r="18225" spans="2:6" x14ac:dyDescent="0.25">
      <c r="B18225">
        <v>689.005</v>
      </c>
      <c r="C18225">
        <v>25.831653173202465</v>
      </c>
      <c r="D18225">
        <f t="shared" si="852"/>
        <v>25.543291643505185</v>
      </c>
      <c r="E18225">
        <f t="shared" si="853"/>
        <v>0.28836152969727991</v>
      </c>
      <c r="F18225">
        <f t="shared" si="854"/>
        <v>8.3152371809355238E-2</v>
      </c>
    </row>
    <row r="18226" spans="2:6" x14ac:dyDescent="0.25">
      <c r="B18226">
        <v>689.04166666666663</v>
      </c>
      <c r="C18226">
        <v>25.832931691336892</v>
      </c>
      <c r="D18226">
        <f t="shared" si="852"/>
        <v>25.544268446926065</v>
      </c>
      <c r="E18226">
        <f t="shared" si="853"/>
        <v>0.28866324441082725</v>
      </c>
      <c r="F18226">
        <f t="shared" si="854"/>
        <v>8.3326468673784987E-2</v>
      </c>
    </row>
    <row r="18227" spans="2:6" x14ac:dyDescent="0.25">
      <c r="B18227">
        <v>689.08</v>
      </c>
      <c r="C18227">
        <v>25.834209300157784</v>
      </c>
      <c r="D18227">
        <f t="shared" si="852"/>
        <v>25.545289581408973</v>
      </c>
      <c r="E18227">
        <f t="shared" si="853"/>
        <v>0.2889197187488115</v>
      </c>
      <c r="F18227">
        <f t="shared" si="854"/>
        <v>8.3474603881892345E-2</v>
      </c>
    </row>
    <row r="18228" spans="2:6" x14ac:dyDescent="0.25">
      <c r="B18228">
        <v>689.11833333333334</v>
      </c>
      <c r="C18228">
        <v>25.835431738123475</v>
      </c>
      <c r="D18228">
        <f t="shared" si="852"/>
        <v>25.546310645264779</v>
      </c>
      <c r="E18228">
        <f t="shared" si="853"/>
        <v>0.28912109285869647</v>
      </c>
      <c r="F18228">
        <f t="shared" si="854"/>
        <v>8.3591006335806989E-2</v>
      </c>
    </row>
    <row r="18229" spans="2:6" x14ac:dyDescent="0.25">
      <c r="B18229">
        <v>689.15500000000009</v>
      </c>
      <c r="C18229">
        <v>25.836710001527901</v>
      </c>
      <c r="D18229">
        <f t="shared" si="852"/>
        <v>25.547287248953861</v>
      </c>
      <c r="E18229">
        <f t="shared" si="853"/>
        <v>0.28942275257404049</v>
      </c>
      <c r="F18229">
        <f t="shared" si="854"/>
        <v>8.3765529707534259E-2</v>
      </c>
    </row>
    <row r="18230" spans="2:6" x14ac:dyDescent="0.25">
      <c r="B18230">
        <v>689.19333333333327</v>
      </c>
      <c r="C18230">
        <v>25.837988012493753</v>
      </c>
      <c r="D18230">
        <f t="shared" si="852"/>
        <v>25.548308174631494</v>
      </c>
      <c r="E18230">
        <f t="shared" si="853"/>
        <v>0.28967983786225915</v>
      </c>
      <c r="F18230">
        <f t="shared" si="854"/>
        <v>8.3914408463904744E-2</v>
      </c>
    </row>
    <row r="18231" spans="2:6" x14ac:dyDescent="0.25">
      <c r="B18231">
        <v>689.23166666666668</v>
      </c>
      <c r="C18231">
        <v>25.83926594860641</v>
      </c>
      <c r="D18231">
        <f t="shared" si="852"/>
        <v>25.549329029687428</v>
      </c>
      <c r="E18231">
        <f t="shared" si="853"/>
        <v>0.28993691891898266</v>
      </c>
      <c r="F18231">
        <f t="shared" si="854"/>
        <v>8.4063416952232725E-2</v>
      </c>
    </row>
    <row r="18232" spans="2:6" x14ac:dyDescent="0.25">
      <c r="B18232">
        <v>689.27</v>
      </c>
      <c r="C18232">
        <v>25.840488362462334</v>
      </c>
      <c r="D18232">
        <f t="shared" si="852"/>
        <v>25.550349814123472</v>
      </c>
      <c r="E18232">
        <f t="shared" si="853"/>
        <v>0.29013854833886299</v>
      </c>
      <c r="F18232">
        <f t="shared" si="854"/>
        <v>8.4180377232182732E-2</v>
      </c>
    </row>
    <row r="18233" spans="2:6" x14ac:dyDescent="0.25">
      <c r="B18233">
        <v>689.30666666666673</v>
      </c>
      <c r="C18233">
        <v>25.841766274515038</v>
      </c>
      <c r="D18233">
        <f t="shared" si="852"/>
        <v>25.551326150548235</v>
      </c>
      <c r="E18233">
        <f t="shared" si="853"/>
        <v>0.2904401239668033</v>
      </c>
      <c r="F18233">
        <f t="shared" si="854"/>
        <v>8.4355465609852062E-2</v>
      </c>
    </row>
    <row r="18234" spans="2:6" x14ac:dyDescent="0.25">
      <c r="B18234">
        <v>689.34499999999991</v>
      </c>
      <c r="C18234">
        <v>25.8430439184711</v>
      </c>
      <c r="D18234">
        <f t="shared" si="852"/>
        <v>25.552346796820231</v>
      </c>
      <c r="E18234">
        <f t="shared" si="853"/>
        <v>0.2906971216508687</v>
      </c>
      <c r="F18234">
        <f t="shared" si="854"/>
        <v>8.4504816536099953E-2</v>
      </c>
    </row>
    <row r="18235" spans="2:6" x14ac:dyDescent="0.25">
      <c r="B18235">
        <v>689.38333333333333</v>
      </c>
      <c r="C18235">
        <v>25.844266316619144</v>
      </c>
      <c r="D18235">
        <f t="shared" si="852"/>
        <v>25.553367372477755</v>
      </c>
      <c r="E18235">
        <f t="shared" si="853"/>
        <v>0.29089894414138939</v>
      </c>
      <c r="F18235">
        <f t="shared" si="854"/>
        <v>8.462219570257519E-2</v>
      </c>
    </row>
    <row r="18236" spans="2:6" x14ac:dyDescent="0.25">
      <c r="B18236">
        <v>689.42</v>
      </c>
      <c r="C18236">
        <v>25.845544379523943</v>
      </c>
      <c r="D18236">
        <f t="shared" si="852"/>
        <v>25.554343509206348</v>
      </c>
      <c r="E18236">
        <f t="shared" si="853"/>
        <v>0.29120087031759567</v>
      </c>
      <c r="F18236">
        <f t="shared" si="854"/>
        <v>8.4797946873725175E-2</v>
      </c>
    </row>
    <row r="18237" spans="2:6" x14ac:dyDescent="0.25">
      <c r="B18237">
        <v>689.45833333333337</v>
      </c>
      <c r="C18237">
        <v>25.846822200301578</v>
      </c>
      <c r="D18237">
        <f t="shared" si="852"/>
        <v>25.555363946710397</v>
      </c>
      <c r="E18237">
        <f t="shared" si="853"/>
        <v>0.29145825359118049</v>
      </c>
      <c r="F18237">
        <f t="shared" si="854"/>
        <v>8.4947913586420884E-2</v>
      </c>
    </row>
    <row r="18238" spans="2:6" x14ac:dyDescent="0.25">
      <c r="B18238">
        <v>689.49666666666667</v>
      </c>
      <c r="C18238">
        <v>25.848044695984591</v>
      </c>
      <c r="D18238">
        <f t="shared" si="852"/>
        <v>25.556384313605321</v>
      </c>
      <c r="E18238">
        <f t="shared" si="853"/>
        <v>0.29166038237926983</v>
      </c>
      <c r="F18238">
        <f t="shared" si="854"/>
        <v>8.5065778649621893E-2</v>
      </c>
    </row>
    <row r="18239" spans="2:6" x14ac:dyDescent="0.25">
      <c r="B18239">
        <v>689.5333333333333</v>
      </c>
      <c r="C18239">
        <v>25.849322601163024</v>
      </c>
      <c r="D18239">
        <f t="shared" si="852"/>
        <v>25.557360250653034</v>
      </c>
      <c r="E18239">
        <f t="shared" si="853"/>
        <v>0.29196235050999064</v>
      </c>
      <c r="F18239">
        <f t="shared" si="854"/>
        <v>8.5242014115318634E-2</v>
      </c>
    </row>
    <row r="18240" spans="2:6" x14ac:dyDescent="0.25">
      <c r="B18240">
        <v>689.57166666666672</v>
      </c>
      <c r="C18240">
        <v>25.850599977404347</v>
      </c>
      <c r="D18240">
        <f t="shared" si="852"/>
        <v>25.55838047940507</v>
      </c>
      <c r="E18240">
        <f t="shared" si="853"/>
        <v>0.29221949799927671</v>
      </c>
      <c r="F18240">
        <f t="shared" si="854"/>
        <v>8.539223501094928E-2</v>
      </c>
    </row>
    <row r="18241" spans="2:6" x14ac:dyDescent="0.25">
      <c r="B18241">
        <v>689.61</v>
      </c>
      <c r="C18241">
        <v>25.851877171477437</v>
      </c>
      <c r="D18241">
        <f t="shared" si="852"/>
        <v>25.559400637553416</v>
      </c>
      <c r="E18241">
        <f t="shared" si="853"/>
        <v>0.29247653392402029</v>
      </c>
      <c r="F18241">
        <f t="shared" si="854"/>
        <v>8.5542522896208589E-2</v>
      </c>
    </row>
    <row r="18242" spans="2:6" x14ac:dyDescent="0.25">
      <c r="B18242">
        <v>689.64833333333331</v>
      </c>
      <c r="C18242">
        <v>25.853098735646665</v>
      </c>
      <c r="D18242">
        <f t="shared" si="852"/>
        <v>25.56042072509992</v>
      </c>
      <c r="E18242">
        <f t="shared" si="853"/>
        <v>0.29267801054674436</v>
      </c>
      <c r="F18242">
        <f t="shared" si="854"/>
        <v>8.5660417857600202E-2</v>
      </c>
    </row>
    <row r="18243" spans="2:6" x14ac:dyDescent="0.25">
      <c r="B18243">
        <v>689.68499999999995</v>
      </c>
      <c r="C18243">
        <v>25.854375332421824</v>
      </c>
      <c r="D18243">
        <f t="shared" si="852"/>
        <v>25.561396394951547</v>
      </c>
      <c r="E18243">
        <f t="shared" si="853"/>
        <v>0.29297893747027715</v>
      </c>
      <c r="F18243">
        <f t="shared" si="854"/>
        <v>8.5836657801212565E-2</v>
      </c>
    </row>
    <row r="18244" spans="2:6" x14ac:dyDescent="0.25">
      <c r="B18244">
        <v>689.72333333333336</v>
      </c>
      <c r="C18244">
        <v>25.855652298880099</v>
      </c>
      <c r="D18244">
        <f t="shared" si="852"/>
        <v>25.562416344369268</v>
      </c>
      <c r="E18244">
        <f t="shared" si="853"/>
        <v>0.29323595451083051</v>
      </c>
      <c r="F18244">
        <f t="shared" si="854"/>
        <v>8.5987325017877855E-2</v>
      </c>
    </row>
    <row r="18245" spans="2:6" x14ac:dyDescent="0.25">
      <c r="B18245">
        <v>689.76166666666666</v>
      </c>
      <c r="C18245">
        <v>25.856873771359155</v>
      </c>
      <c r="D18245">
        <f t="shared" ref="D18245:D18308" si="855">$I$6*(1-EXP(-$I$5*B18245^$I$7))</f>
        <v>25.563436223190575</v>
      </c>
      <c r="E18245">
        <f t="shared" ref="E18245:E18308" si="856">C18245-D18245</f>
        <v>0.29343754816857981</v>
      </c>
      <c r="F18245">
        <f t="shared" si="854"/>
        <v>8.6105594675187594E-2</v>
      </c>
    </row>
    <row r="18246" spans="2:6" x14ac:dyDescent="0.25">
      <c r="B18246">
        <v>689.7983333333334</v>
      </c>
      <c r="C18246">
        <v>25.858150399068531</v>
      </c>
      <c r="D18246">
        <f t="shared" si="855"/>
        <v>25.564411693397084</v>
      </c>
      <c r="E18246">
        <f t="shared" si="856"/>
        <v>0.29373870567144778</v>
      </c>
      <c r="F18246">
        <f t="shared" ref="F18246:F18309" si="857">E18246^2</f>
        <v>8.6282427209537424E-2</v>
      </c>
    </row>
    <row r="18247" spans="2:6" x14ac:dyDescent="0.25">
      <c r="B18247">
        <v>689.83666666666659</v>
      </c>
      <c r="C18247">
        <v>25.859427048546454</v>
      </c>
      <c r="D18247">
        <f t="shared" si="855"/>
        <v>25.565431434100201</v>
      </c>
      <c r="E18247">
        <f t="shared" si="856"/>
        <v>0.29399561444625277</v>
      </c>
      <c r="F18247">
        <f t="shared" si="857"/>
        <v>8.6433421313629716E-2</v>
      </c>
    </row>
    <row r="18248" spans="2:6" x14ac:dyDescent="0.25">
      <c r="B18248">
        <v>689.875</v>
      </c>
      <c r="C18248">
        <v>25.860648335453341</v>
      </c>
      <c r="D18248">
        <f t="shared" si="855"/>
        <v>25.566451104212316</v>
      </c>
      <c r="E18248">
        <f t="shared" si="856"/>
        <v>0.29419723124102504</v>
      </c>
      <c r="F18248">
        <f t="shared" si="857"/>
        <v>8.6552010869885163E-2</v>
      </c>
    </row>
    <row r="18249" spans="2:6" x14ac:dyDescent="0.25">
      <c r="B18249">
        <v>689.91166666666663</v>
      </c>
      <c r="C18249">
        <v>25.861924695829888</v>
      </c>
      <c r="D18249">
        <f t="shared" si="855"/>
        <v>25.567426374789015</v>
      </c>
      <c r="E18249">
        <f t="shared" si="856"/>
        <v>0.29449832104087292</v>
      </c>
      <c r="F18249">
        <f t="shared" si="857"/>
        <v>8.6729261095893059E-2</v>
      </c>
    </row>
    <row r="18250" spans="2:6" x14ac:dyDescent="0.25">
      <c r="B18250">
        <v>689.95</v>
      </c>
      <c r="C18250">
        <v>25.86320073922608</v>
      </c>
      <c r="D18250">
        <f t="shared" si="855"/>
        <v>25.568445906793574</v>
      </c>
      <c r="E18250">
        <f t="shared" si="856"/>
        <v>0.29475483243250622</v>
      </c>
      <c r="F18250">
        <f t="shared" si="857"/>
        <v>8.6880411242314826E-2</v>
      </c>
    </row>
    <row r="18251" spans="2:6" x14ac:dyDescent="0.25">
      <c r="B18251">
        <v>689.98833333333334</v>
      </c>
      <c r="C18251">
        <v>25.864421683116717</v>
      </c>
      <c r="D18251">
        <f t="shared" si="855"/>
        <v>25.569465368212501</v>
      </c>
      <c r="E18251">
        <f t="shared" si="856"/>
        <v>0.29495631490421559</v>
      </c>
      <c r="F18251">
        <f t="shared" si="857"/>
        <v>8.6999227701874793E-2</v>
      </c>
    </row>
    <row r="18252" spans="2:6" x14ac:dyDescent="0.25">
      <c r="B18252">
        <v>690.02499999999998</v>
      </c>
      <c r="C18252">
        <v>25.865697811295608</v>
      </c>
      <c r="D18252">
        <f t="shared" si="855"/>
        <v>25.570440439174696</v>
      </c>
      <c r="E18252">
        <f t="shared" si="856"/>
        <v>0.2952573721209113</v>
      </c>
      <c r="F18252">
        <f t="shared" si="857"/>
        <v>8.7176915791746287E-2</v>
      </c>
    </row>
    <row r="18253" spans="2:6" x14ac:dyDescent="0.25">
      <c r="B18253">
        <v>690.06333333333339</v>
      </c>
      <c r="C18253">
        <v>25.866973923434525</v>
      </c>
      <c r="D18253">
        <f t="shared" si="855"/>
        <v>25.571459762496673</v>
      </c>
      <c r="E18253">
        <f t="shared" si="856"/>
        <v>0.29551416093785221</v>
      </c>
      <c r="F18253">
        <f t="shared" si="857"/>
        <v>8.7328619314802819E-2</v>
      </c>
    </row>
    <row r="18254" spans="2:6" x14ac:dyDescent="0.25">
      <c r="B18254">
        <v>690.10166666666669</v>
      </c>
      <c r="C18254">
        <v>25.86824985684235</v>
      </c>
      <c r="D18254">
        <f t="shared" si="855"/>
        <v>25.572479015238482</v>
      </c>
      <c r="E18254">
        <f t="shared" si="856"/>
        <v>0.29577084160386846</v>
      </c>
      <c r="F18254">
        <f t="shared" si="857"/>
        <v>8.7480390743060646E-2</v>
      </c>
    </row>
    <row r="18255" spans="2:6" x14ac:dyDescent="0.25">
      <c r="B18255">
        <v>690.14</v>
      </c>
      <c r="C18255">
        <v>25.869469719081092</v>
      </c>
      <c r="D18255">
        <f t="shared" si="855"/>
        <v>25.573498197401928</v>
      </c>
      <c r="E18255">
        <f t="shared" si="856"/>
        <v>0.29597152167916363</v>
      </c>
      <c r="F18255">
        <f t="shared" si="857"/>
        <v>8.759914164507962E-2</v>
      </c>
    </row>
    <row r="18256" spans="2:6" x14ac:dyDescent="0.25">
      <c r="B18256">
        <v>690.17666666666662</v>
      </c>
      <c r="C18256">
        <v>25.870744944820718</v>
      </c>
      <c r="D18256">
        <f t="shared" si="855"/>
        <v>25.57447300125699</v>
      </c>
      <c r="E18256">
        <f t="shared" si="856"/>
        <v>0.29627194356372755</v>
      </c>
      <c r="F18256">
        <f t="shared" si="857"/>
        <v>8.7777064543028555E-2</v>
      </c>
    </row>
    <row r="18257" spans="2:6" x14ac:dyDescent="0.25">
      <c r="B18257">
        <v>690.21500000000003</v>
      </c>
      <c r="C18257">
        <v>25.872020594855737</v>
      </c>
      <c r="D18257">
        <f t="shared" si="855"/>
        <v>25.575492045337679</v>
      </c>
      <c r="E18257">
        <f t="shared" si="856"/>
        <v>0.29652854951805807</v>
      </c>
      <c r="F18257">
        <f t="shared" si="857"/>
        <v>8.7929180679283417E-2</v>
      </c>
    </row>
    <row r="18258" spans="2:6" x14ac:dyDescent="0.25">
      <c r="B18258">
        <v>690.25333333333333</v>
      </c>
      <c r="C18258">
        <v>25.873241074450679</v>
      </c>
      <c r="D18258">
        <f t="shared" si="855"/>
        <v>25.576511018845451</v>
      </c>
      <c r="E18258">
        <f t="shared" si="856"/>
        <v>0.29673005560522725</v>
      </c>
      <c r="F18258">
        <f t="shared" si="857"/>
        <v>8.8048725899481262E-2</v>
      </c>
    </row>
    <row r="18259" spans="2:6" x14ac:dyDescent="0.25">
      <c r="B18259">
        <v>690.29000000000008</v>
      </c>
      <c r="C18259">
        <v>25.874516623281121</v>
      </c>
      <c r="D18259">
        <f t="shared" si="855"/>
        <v>25.577485623121902</v>
      </c>
      <c r="E18259">
        <f t="shared" si="856"/>
        <v>0.29703100015921891</v>
      </c>
      <c r="F18259">
        <f t="shared" si="857"/>
        <v>8.82274150555859E-2</v>
      </c>
    </row>
    <row r="18260" spans="2:6" x14ac:dyDescent="0.25">
      <c r="B18260">
        <v>690.32833333333326</v>
      </c>
      <c r="C18260">
        <v>25.875791509889947</v>
      </c>
      <c r="D18260">
        <f t="shared" si="855"/>
        <v>25.578504458557582</v>
      </c>
      <c r="E18260">
        <f t="shared" si="856"/>
        <v>0.29728705133236488</v>
      </c>
      <c r="F18260">
        <f t="shared" si="857"/>
        <v>8.8379590889892154E-2</v>
      </c>
    </row>
    <row r="18261" spans="2:6" x14ac:dyDescent="0.25">
      <c r="B18261">
        <v>690.36666666666667</v>
      </c>
      <c r="C18261">
        <v>25.877011005733262</v>
      </c>
      <c r="D18261">
        <f t="shared" si="855"/>
        <v>25.579523223425753</v>
      </c>
      <c r="E18261">
        <f t="shared" si="856"/>
        <v>0.29748778230750972</v>
      </c>
      <c r="F18261">
        <f t="shared" si="857"/>
        <v>8.8498980622240292E-2</v>
      </c>
    </row>
    <row r="18262" spans="2:6" x14ac:dyDescent="0.25">
      <c r="B18262">
        <v>690.40333333333331</v>
      </c>
      <c r="C18262">
        <v>25.878286240256678</v>
      </c>
      <c r="D18262">
        <f t="shared" si="855"/>
        <v>25.580497628138954</v>
      </c>
      <c r="E18262">
        <f t="shared" si="856"/>
        <v>0.29778861211772423</v>
      </c>
      <c r="F18262">
        <f t="shared" si="857"/>
        <v>8.8678057507000418E-2</v>
      </c>
    </row>
    <row r="18263" spans="2:6" x14ac:dyDescent="0.25">
      <c r="B18263">
        <v>690.44166666666672</v>
      </c>
      <c r="C18263">
        <v>25.879560834327005</v>
      </c>
      <c r="D18263">
        <f t="shared" si="855"/>
        <v>25.581516254945651</v>
      </c>
      <c r="E18263">
        <f t="shared" si="856"/>
        <v>0.29804457938135442</v>
      </c>
      <c r="F18263">
        <f t="shared" si="857"/>
        <v>8.8830571298608482E-2</v>
      </c>
    </row>
    <row r="18264" spans="2:6" x14ac:dyDescent="0.25">
      <c r="B18264">
        <v>690.48</v>
      </c>
      <c r="C18264">
        <v>25.880780433184789</v>
      </c>
      <c r="D18264">
        <f t="shared" si="855"/>
        <v>25.582534811190303</v>
      </c>
      <c r="E18264">
        <f t="shared" si="856"/>
        <v>0.29824562199448579</v>
      </c>
      <c r="F18264">
        <f t="shared" si="857"/>
        <v>8.8950451038877706E-2</v>
      </c>
    </row>
    <row r="18265" spans="2:6" x14ac:dyDescent="0.25">
      <c r="B18265">
        <v>690.51666666666665</v>
      </c>
      <c r="C18265">
        <v>25.882056135158763</v>
      </c>
      <c r="D18265">
        <f t="shared" si="855"/>
        <v>25.583509016355666</v>
      </c>
      <c r="E18265">
        <f t="shared" si="856"/>
        <v>0.29854711880309637</v>
      </c>
      <c r="F18265">
        <f t="shared" si="857"/>
        <v>8.9130382145630141E-2</v>
      </c>
    </row>
    <row r="18266" spans="2:6" x14ac:dyDescent="0.25">
      <c r="B18266">
        <v>690.55500000000006</v>
      </c>
      <c r="C18266">
        <v>25.883331557960872</v>
      </c>
      <c r="D18266">
        <f t="shared" si="855"/>
        <v>25.584527434549468</v>
      </c>
      <c r="E18266">
        <f t="shared" si="856"/>
        <v>0.29880412341140428</v>
      </c>
      <c r="F18266">
        <f t="shared" si="857"/>
        <v>8.9283904167657718E-2</v>
      </c>
    </row>
    <row r="18267" spans="2:6" x14ac:dyDescent="0.25">
      <c r="B18267">
        <v>690.59333333333336</v>
      </c>
      <c r="C18267">
        <v>25.884607084258985</v>
      </c>
      <c r="D18267">
        <f t="shared" si="855"/>
        <v>25.585545782186639</v>
      </c>
      <c r="E18267">
        <f t="shared" si="856"/>
        <v>0.29906130207234582</v>
      </c>
      <c r="F18267">
        <f t="shared" si="857"/>
        <v>8.943766239720688E-2</v>
      </c>
    </row>
    <row r="18268" spans="2:6" x14ac:dyDescent="0.25">
      <c r="B18268">
        <v>690.63166666666666</v>
      </c>
      <c r="C18268">
        <v>25.885826689692156</v>
      </c>
      <c r="D18268">
        <f t="shared" si="855"/>
        <v>25.586564059269076</v>
      </c>
      <c r="E18268">
        <f t="shared" si="856"/>
        <v>0.29926263042307966</v>
      </c>
      <c r="F18268">
        <f t="shared" si="857"/>
        <v>8.9558121967740767E-2</v>
      </c>
    </row>
    <row r="18269" spans="2:6" x14ac:dyDescent="0.25">
      <c r="B18269">
        <v>690.66833333333329</v>
      </c>
      <c r="C18269">
        <v>25.887101238697806</v>
      </c>
      <c r="D18269">
        <f t="shared" si="855"/>
        <v>25.58753799741654</v>
      </c>
      <c r="E18269">
        <f t="shared" si="856"/>
        <v>0.2995632412812661</v>
      </c>
      <c r="F18269">
        <f t="shared" si="857"/>
        <v>8.9738135526938045E-2</v>
      </c>
    </row>
    <row r="18270" spans="2:6" x14ac:dyDescent="0.25">
      <c r="B18270">
        <v>690.70666666666671</v>
      </c>
      <c r="C18270">
        <v>25.888376459854577</v>
      </c>
      <c r="D18270">
        <f t="shared" si="855"/>
        <v>25.588556136462401</v>
      </c>
      <c r="E18270">
        <f t="shared" si="856"/>
        <v>0.29982032339217568</v>
      </c>
      <c r="F18270">
        <f t="shared" si="857"/>
        <v>8.9892226318988813E-2</v>
      </c>
    </row>
    <row r="18271" spans="2:6" x14ac:dyDescent="0.25">
      <c r="B18271">
        <v>690.745</v>
      </c>
      <c r="C18271">
        <v>25.889596090128119</v>
      </c>
      <c r="D18271">
        <f t="shared" si="855"/>
        <v>25.589574204958925</v>
      </c>
      <c r="E18271">
        <f t="shared" si="856"/>
        <v>0.30002188516919404</v>
      </c>
      <c r="F18271">
        <f t="shared" si="857"/>
        <v>9.0013131580477052E-2</v>
      </c>
    </row>
    <row r="18272" spans="2:6" x14ac:dyDescent="0.25">
      <c r="B18272">
        <v>690.78166666666664</v>
      </c>
      <c r="C18272">
        <v>25.890870868658102</v>
      </c>
      <c r="D18272">
        <f t="shared" si="855"/>
        <v>25.590547943594544</v>
      </c>
      <c r="E18272">
        <f t="shared" si="856"/>
        <v>0.30032292506355773</v>
      </c>
      <c r="F18272">
        <f t="shared" si="857"/>
        <v>9.019385931873132E-2</v>
      </c>
    </row>
    <row r="18273" spans="2:6" x14ac:dyDescent="0.25">
      <c r="B18273">
        <v>690.81999999999994</v>
      </c>
      <c r="C18273">
        <v>25.892146003504561</v>
      </c>
      <c r="D18273">
        <f t="shared" si="855"/>
        <v>25.591565874065125</v>
      </c>
      <c r="E18273">
        <f t="shared" si="856"/>
        <v>0.30058012943943524</v>
      </c>
      <c r="F18273">
        <f t="shared" si="857"/>
        <v>9.0348414213827638E-2</v>
      </c>
    </row>
    <row r="18274" spans="2:6" x14ac:dyDescent="0.25">
      <c r="B18274">
        <v>690.85833333333335</v>
      </c>
      <c r="C18274">
        <v>25.89336565386958</v>
      </c>
      <c r="D18274">
        <f t="shared" si="855"/>
        <v>25.592583733991898</v>
      </c>
      <c r="E18274">
        <f t="shared" si="856"/>
        <v>0.30078191987768221</v>
      </c>
      <c r="F18274">
        <f t="shared" si="857"/>
        <v>9.0469763325304445E-2</v>
      </c>
    </row>
    <row r="18275" spans="2:6" x14ac:dyDescent="0.25">
      <c r="B18275">
        <v>690.89499999999998</v>
      </c>
      <c r="C18275">
        <v>25.894640521765105</v>
      </c>
      <c r="D18275">
        <f t="shared" si="855"/>
        <v>25.593557273131061</v>
      </c>
      <c r="E18275">
        <f t="shared" si="856"/>
        <v>0.30108324863404334</v>
      </c>
      <c r="F18275">
        <f t="shared" si="857"/>
        <v>9.0651122608029169E-2</v>
      </c>
    </row>
    <row r="18276" spans="2:6" x14ac:dyDescent="0.25">
      <c r="B18276">
        <v>690.93333333333328</v>
      </c>
      <c r="C18276">
        <v>25.895915451529092</v>
      </c>
      <c r="D18276">
        <f t="shared" si="855"/>
        <v>25.594574995042564</v>
      </c>
      <c r="E18276">
        <f t="shared" si="856"/>
        <v>0.3013404564865283</v>
      </c>
      <c r="F18276">
        <f t="shared" si="857"/>
        <v>9.0806070715509252E-2</v>
      </c>
    </row>
    <row r="18277" spans="2:6" x14ac:dyDescent="0.25">
      <c r="B18277">
        <v>690.97166666666669</v>
      </c>
      <c r="C18277">
        <v>25.89713460618265</v>
      </c>
      <c r="D18277">
        <f t="shared" si="855"/>
        <v>25.59559264641565</v>
      </c>
      <c r="E18277">
        <f t="shared" si="856"/>
        <v>0.30154195976700038</v>
      </c>
      <c r="F18277">
        <f t="shared" si="857"/>
        <v>9.092755350012327E-2</v>
      </c>
    </row>
    <row r="18278" spans="2:6" x14ac:dyDescent="0.25">
      <c r="B18278">
        <v>691.00833333333333</v>
      </c>
      <c r="C18278">
        <v>25.898408894347838</v>
      </c>
      <c r="D18278">
        <f t="shared" si="855"/>
        <v>25.596565986073848</v>
      </c>
      <c r="E18278">
        <f t="shared" si="856"/>
        <v>0.30184290827398996</v>
      </c>
      <c r="F18278">
        <f t="shared" si="857"/>
        <v>9.1109141275300315E-2</v>
      </c>
    </row>
    <row r="18279" spans="2:6" x14ac:dyDescent="0.25">
      <c r="B18279">
        <v>691.04666666666674</v>
      </c>
      <c r="C18279">
        <v>25.899682956043915</v>
      </c>
      <c r="D18279">
        <f t="shared" si="855"/>
        <v>25.597583499442361</v>
      </c>
      <c r="E18279">
        <f t="shared" si="856"/>
        <v>0.30209945660155313</v>
      </c>
      <c r="F18279">
        <f t="shared" si="857"/>
        <v>9.1264081678953682E-2</v>
      </c>
    </row>
    <row r="18280" spans="2:6" x14ac:dyDescent="0.25">
      <c r="B18280">
        <v>691.08499999999992</v>
      </c>
      <c r="C18280">
        <v>25.900956938303956</v>
      </c>
      <c r="D18280">
        <f t="shared" si="855"/>
        <v>25.59860094227794</v>
      </c>
      <c r="E18280">
        <f t="shared" si="856"/>
        <v>0.30235599602601582</v>
      </c>
      <c r="F18280">
        <f t="shared" si="857"/>
        <v>9.1419148332884087E-2</v>
      </c>
    </row>
    <row r="18281" spans="2:6" x14ac:dyDescent="0.25">
      <c r="B18281">
        <v>691.12333333333333</v>
      </c>
      <c r="C18281">
        <v>25.902175644734999</v>
      </c>
      <c r="D18281">
        <f t="shared" si="855"/>
        <v>25.599618314582433</v>
      </c>
      <c r="E18281">
        <f t="shared" si="856"/>
        <v>0.30255733015256681</v>
      </c>
      <c r="F18281">
        <f t="shared" si="857"/>
        <v>9.1540938029049307E-2</v>
      </c>
    </row>
    <row r="18282" spans="2:6" x14ac:dyDescent="0.25">
      <c r="B18282">
        <v>691.16</v>
      </c>
      <c r="C18282">
        <v>25.903449353933645</v>
      </c>
      <c r="D18282">
        <f t="shared" si="855"/>
        <v>25.600591387312271</v>
      </c>
      <c r="E18282">
        <f t="shared" si="856"/>
        <v>0.30285796662137443</v>
      </c>
      <c r="F18282">
        <f t="shared" si="857"/>
        <v>9.1722947946033542E-2</v>
      </c>
    </row>
    <row r="18283" spans="2:6" x14ac:dyDescent="0.25">
      <c r="B18283">
        <v>691.19833333333338</v>
      </c>
      <c r="C18283">
        <v>25.904722963837234</v>
      </c>
      <c r="D18283">
        <f t="shared" si="855"/>
        <v>25.601608621626479</v>
      </c>
      <c r="E18283">
        <f t="shared" si="856"/>
        <v>0.30311434221075473</v>
      </c>
      <c r="F18283">
        <f t="shared" si="857"/>
        <v>9.1878304453858528E-2</v>
      </c>
    </row>
    <row r="18284" spans="2:6" x14ac:dyDescent="0.25">
      <c r="B18284">
        <v>691.23666666666657</v>
      </c>
      <c r="C18284">
        <v>25.90594138752645</v>
      </c>
      <c r="D18284">
        <f t="shared" si="855"/>
        <v>25.602625785415054</v>
      </c>
      <c r="E18284">
        <f t="shared" si="856"/>
        <v>0.30331560211139674</v>
      </c>
      <c r="F18284">
        <f t="shared" si="857"/>
        <v>9.2000354484199146E-2</v>
      </c>
    </row>
    <row r="18285" spans="2:6" x14ac:dyDescent="0.25">
      <c r="B18285">
        <v>691.27333333333331</v>
      </c>
      <c r="C18285">
        <v>25.907215829980863</v>
      </c>
      <c r="D18285">
        <f t="shared" si="855"/>
        <v>25.603598658700005</v>
      </c>
      <c r="E18285">
        <f t="shared" si="856"/>
        <v>0.30361717128085886</v>
      </c>
      <c r="F18285">
        <f t="shared" si="857"/>
        <v>9.2183386696590389E-2</v>
      </c>
    </row>
    <row r="18286" spans="2:6" x14ac:dyDescent="0.25">
      <c r="B18286">
        <v>691.31166666666661</v>
      </c>
      <c r="C18286">
        <v>25.908489898169318</v>
      </c>
      <c r="D18286">
        <f t="shared" si="855"/>
        <v>25.604615684509028</v>
      </c>
      <c r="E18286">
        <f t="shared" si="856"/>
        <v>0.30387421366028988</v>
      </c>
      <c r="F18286">
        <f t="shared" si="857"/>
        <v>9.2339537727659501E-2</v>
      </c>
    </row>
    <row r="18287" spans="2:6" x14ac:dyDescent="0.25">
      <c r="B18287">
        <v>691.35</v>
      </c>
      <c r="C18287">
        <v>25.909707862677028</v>
      </c>
      <c r="D18287">
        <f t="shared" si="855"/>
        <v>25.605632639797893</v>
      </c>
      <c r="E18287">
        <f t="shared" si="856"/>
        <v>0.3040752228791348</v>
      </c>
      <c r="F18287">
        <f t="shared" si="857"/>
        <v>9.2461741168995498E-2</v>
      </c>
    </row>
    <row r="18288" spans="2:6" x14ac:dyDescent="0.25">
      <c r="B18288">
        <v>691.38666666666666</v>
      </c>
      <c r="C18288">
        <v>25.910980939824466</v>
      </c>
      <c r="D18288">
        <f t="shared" si="855"/>
        <v>25.60660531365345</v>
      </c>
      <c r="E18288">
        <f t="shared" si="856"/>
        <v>0.30437562617101577</v>
      </c>
      <c r="F18288">
        <f t="shared" si="857"/>
        <v>9.2644521806997934E-2</v>
      </c>
    </row>
    <row r="18289" spans="2:6" x14ac:dyDescent="0.25">
      <c r="B18289">
        <v>691.42499999999995</v>
      </c>
      <c r="C18289">
        <v>25.912254188446827</v>
      </c>
      <c r="D18289">
        <f t="shared" si="855"/>
        <v>25.607622130973446</v>
      </c>
      <c r="E18289">
        <f t="shared" si="856"/>
        <v>0.30463205747338051</v>
      </c>
      <c r="F18289">
        <f t="shared" si="857"/>
        <v>9.2800690440465003E-2</v>
      </c>
    </row>
    <row r="18290" spans="2:6" x14ac:dyDescent="0.25">
      <c r="B18290">
        <v>691.46333333333337</v>
      </c>
      <c r="C18290">
        <v>25.913472368115958</v>
      </c>
      <c r="D18290">
        <f t="shared" si="855"/>
        <v>25.60863887777878</v>
      </c>
      <c r="E18290">
        <f t="shared" si="856"/>
        <v>0.30483349033717744</v>
      </c>
      <c r="F18290">
        <f t="shared" si="857"/>
        <v>9.2923456831146056E-2</v>
      </c>
    </row>
    <row r="18291" spans="2:6" x14ac:dyDescent="0.25">
      <c r="B18291">
        <v>691.5</v>
      </c>
      <c r="C18291">
        <v>25.914745740475233</v>
      </c>
      <c r="D18291">
        <f t="shared" si="855"/>
        <v>25.609611352220423</v>
      </c>
      <c r="E18291">
        <f t="shared" si="856"/>
        <v>0.30513438825481032</v>
      </c>
      <c r="F18291">
        <f t="shared" si="857"/>
        <v>9.3106994895637327E-2</v>
      </c>
    </row>
    <row r="18292" spans="2:6" x14ac:dyDescent="0.25">
      <c r="B18292">
        <v>691.53833333333341</v>
      </c>
      <c r="C18292">
        <v>25.916018905842506</v>
      </c>
      <c r="D18292">
        <f t="shared" si="855"/>
        <v>25.610627961067603</v>
      </c>
      <c r="E18292">
        <f t="shared" si="856"/>
        <v>0.30539094477490281</v>
      </c>
      <c r="F18292">
        <f t="shared" si="857"/>
        <v>9.3263629150507732E-2</v>
      </c>
    </row>
    <row r="18293" spans="2:6" x14ac:dyDescent="0.25">
      <c r="B18293">
        <v>691.5766666666666</v>
      </c>
      <c r="C18293">
        <v>25.917292346180698</v>
      </c>
      <c r="D18293">
        <f t="shared" si="855"/>
        <v>25.611644499405557</v>
      </c>
      <c r="E18293">
        <f t="shared" si="856"/>
        <v>0.30564784677514112</v>
      </c>
      <c r="F18293">
        <f t="shared" si="857"/>
        <v>9.3420606238280149E-2</v>
      </c>
    </row>
    <row r="18294" spans="2:6" x14ac:dyDescent="0.25">
      <c r="B18294">
        <v>691.61500000000001</v>
      </c>
      <c r="C18294">
        <v>25.918510768043408</v>
      </c>
      <c r="D18294">
        <f t="shared" si="855"/>
        <v>25.612660967236213</v>
      </c>
      <c r="E18294">
        <f t="shared" si="856"/>
        <v>0.30584980080719504</v>
      </c>
      <c r="F18294">
        <f t="shared" si="857"/>
        <v>9.354410065380088E-2</v>
      </c>
    </row>
    <row r="18295" spans="2:6" x14ac:dyDescent="0.25">
      <c r="B18295">
        <v>691.65166666666664</v>
      </c>
      <c r="C18295">
        <v>25.919783925008804</v>
      </c>
      <c r="D18295">
        <f t="shared" si="855"/>
        <v>25.613633174839361</v>
      </c>
      <c r="E18295">
        <f t="shared" si="856"/>
        <v>0.3061507501694436</v>
      </c>
      <c r="F18295">
        <f t="shared" si="857"/>
        <v>9.3728281829313073E-2</v>
      </c>
    </row>
    <row r="18296" spans="2:6" x14ac:dyDescent="0.25">
      <c r="B18296">
        <v>691.69</v>
      </c>
      <c r="C18296">
        <v>25.92105655609231</v>
      </c>
      <c r="D18296">
        <f t="shared" si="855"/>
        <v>25.614649504726174</v>
      </c>
      <c r="E18296">
        <f t="shared" si="856"/>
        <v>0.30640705136613633</v>
      </c>
      <c r="F18296">
        <f t="shared" si="857"/>
        <v>9.3885281126890111E-2</v>
      </c>
    </row>
    <row r="18297" spans="2:6" x14ac:dyDescent="0.25">
      <c r="B18297">
        <v>691.72833333333324</v>
      </c>
      <c r="C18297">
        <v>25.922273964248841</v>
      </c>
      <c r="D18297">
        <f t="shared" si="855"/>
        <v>25.615665764111153</v>
      </c>
      <c r="E18297">
        <f t="shared" si="856"/>
        <v>0.30660820013768841</v>
      </c>
      <c r="F18297">
        <f t="shared" si="857"/>
        <v>9.4008588391672795E-2</v>
      </c>
    </row>
    <row r="18298" spans="2:6" x14ac:dyDescent="0.25">
      <c r="B18298">
        <v>691.76499999999999</v>
      </c>
      <c r="C18298">
        <v>25.923545954879263</v>
      </c>
      <c r="D18298">
        <f t="shared" si="855"/>
        <v>25.616637772336635</v>
      </c>
      <c r="E18298">
        <f t="shared" si="856"/>
        <v>0.30690818254262808</v>
      </c>
      <c r="F18298">
        <f t="shared" si="857"/>
        <v>9.419263251161912E-2</v>
      </c>
    </row>
    <row r="18299" spans="2:6" x14ac:dyDescent="0.25">
      <c r="B18299">
        <v>691.80333333333328</v>
      </c>
      <c r="C18299">
        <v>25.924817592248445</v>
      </c>
      <c r="D18299">
        <f t="shared" si="855"/>
        <v>25.617653893788571</v>
      </c>
      <c r="E18299">
        <f t="shared" si="856"/>
        <v>0.30716369845987401</v>
      </c>
      <c r="F18299">
        <f t="shared" si="857"/>
        <v>9.434953765154841E-2</v>
      </c>
    </row>
    <row r="18300" spans="2:6" x14ac:dyDescent="0.25">
      <c r="B18300">
        <v>691.8416666666667</v>
      </c>
      <c r="C18300">
        <v>25.926034695379869</v>
      </c>
      <c r="D18300">
        <f t="shared" si="855"/>
        <v>25.618669944744109</v>
      </c>
      <c r="E18300">
        <f t="shared" si="856"/>
        <v>0.30736475063575952</v>
      </c>
      <c r="F18300">
        <f t="shared" si="857"/>
        <v>9.4473089933382631E-2</v>
      </c>
    </row>
    <row r="18301" spans="2:6" x14ac:dyDescent="0.25">
      <c r="B18301">
        <v>691.87833333333333</v>
      </c>
      <c r="C18301">
        <v>25.927307050728654</v>
      </c>
      <c r="D18301">
        <f t="shared" si="855"/>
        <v>25.619641753607439</v>
      </c>
      <c r="E18301">
        <f t="shared" si="856"/>
        <v>0.30766529712121482</v>
      </c>
      <c r="F18301">
        <f t="shared" si="857"/>
        <v>9.4657935052685396E-2</v>
      </c>
    </row>
    <row r="18302" spans="2:6" x14ac:dyDescent="0.25">
      <c r="B18302">
        <v>691.91666666666663</v>
      </c>
      <c r="C18302">
        <v>25.92857871941397</v>
      </c>
      <c r="D18302">
        <f t="shared" si="855"/>
        <v>25.620657666640682</v>
      </c>
      <c r="E18302">
        <f t="shared" si="856"/>
        <v>0.3079210527732883</v>
      </c>
      <c r="F18302">
        <f t="shared" si="857"/>
        <v>9.4815374741010192E-2</v>
      </c>
    </row>
    <row r="18303" spans="2:6" x14ac:dyDescent="0.25">
      <c r="B18303">
        <v>691.95500000000004</v>
      </c>
      <c r="C18303">
        <v>25.929795120074413</v>
      </c>
      <c r="D18303">
        <f t="shared" si="855"/>
        <v>25.621673509183054</v>
      </c>
      <c r="E18303">
        <f t="shared" si="856"/>
        <v>0.3081216108913587</v>
      </c>
      <c r="F18303">
        <f t="shared" si="857"/>
        <v>9.4938927098285858E-2</v>
      </c>
    </row>
    <row r="18304" spans="2:6" x14ac:dyDescent="0.25">
      <c r="B18304">
        <v>691.99166666666667</v>
      </c>
      <c r="C18304">
        <v>25.931067061821118</v>
      </c>
      <c r="D18304">
        <f t="shared" si="855"/>
        <v>25.622645118699786</v>
      </c>
      <c r="E18304">
        <f t="shared" si="856"/>
        <v>0.30842194312133131</v>
      </c>
      <c r="F18304">
        <f t="shared" si="857"/>
        <v>9.5124094998737724E-2</v>
      </c>
    </row>
    <row r="18305" spans="2:6" x14ac:dyDescent="0.25">
      <c r="B18305">
        <v>692.03000000000009</v>
      </c>
      <c r="C18305">
        <v>25.932338612498075</v>
      </c>
      <c r="D18305">
        <f t="shared" si="855"/>
        <v>25.623660823330585</v>
      </c>
      <c r="E18305">
        <f t="shared" si="856"/>
        <v>0.30867778916748989</v>
      </c>
      <c r="F18305">
        <f t="shared" si="857"/>
        <v>9.5281977525329339E-2</v>
      </c>
    </row>
    <row r="18306" spans="2:6" x14ac:dyDescent="0.25">
      <c r="B18306">
        <v>692.06833333333327</v>
      </c>
      <c r="C18306">
        <v>25.933554941925109</v>
      </c>
      <c r="D18306">
        <f t="shared" si="855"/>
        <v>25.624676457475978</v>
      </c>
      <c r="E18306">
        <f t="shared" si="856"/>
        <v>0.30887848444913146</v>
      </c>
      <c r="F18306">
        <f t="shared" si="857"/>
        <v>9.5405918155592351E-2</v>
      </c>
    </row>
    <row r="18307" spans="2:6" x14ac:dyDescent="0.25">
      <c r="B18307">
        <v>692.10500000000002</v>
      </c>
      <c r="C18307">
        <v>25.934826502149665</v>
      </c>
      <c r="D18307">
        <f t="shared" si="855"/>
        <v>25.625647867661669</v>
      </c>
      <c r="E18307">
        <f t="shared" si="856"/>
        <v>0.30917863448799565</v>
      </c>
      <c r="F18307">
        <f t="shared" si="857"/>
        <v>9.5591428023861613E-2</v>
      </c>
    </row>
    <row r="18308" spans="2:6" x14ac:dyDescent="0.25">
      <c r="B18308">
        <v>692.14333333333332</v>
      </c>
      <c r="C18308">
        <v>25.936097797714723</v>
      </c>
      <c r="D18308">
        <f t="shared" si="855"/>
        <v>25.626663363906264</v>
      </c>
      <c r="E18308">
        <f t="shared" si="856"/>
        <v>0.30943443380845892</v>
      </c>
      <c r="F18308">
        <f t="shared" si="857"/>
        <v>9.5749668826361545E-2</v>
      </c>
    </row>
    <row r="18309" spans="2:6" x14ac:dyDescent="0.25">
      <c r="B18309">
        <v>692.18166666666673</v>
      </c>
      <c r="C18309">
        <v>25.937369912082051</v>
      </c>
      <c r="D18309">
        <f t="shared" ref="D18309:D18372" si="858">$I$6*(1-EXP(-$I$5*B18309^$I$7))</f>
        <v>25.627678789671016</v>
      </c>
      <c r="E18309">
        <f t="shared" ref="E18309:E18372" si="859">C18309-D18309</f>
        <v>0.30969112241103502</v>
      </c>
      <c r="F18309">
        <f t="shared" si="857"/>
        <v>9.590859130020668E-2</v>
      </c>
    </row>
    <row r="18310" spans="2:6" x14ac:dyDescent="0.25">
      <c r="B18310">
        <v>692.21999999999991</v>
      </c>
      <c r="C18310">
        <v>25.938586954939058</v>
      </c>
      <c r="D18310">
        <f t="shared" si="858"/>
        <v>25.628694144957741</v>
      </c>
      <c r="E18310">
        <f t="shared" si="859"/>
        <v>0.30989280998131719</v>
      </c>
      <c r="F18310">
        <f t="shared" ref="F18310:F18373" si="860">E18310^2</f>
        <v>9.6033553678116765E-2</v>
      </c>
    </row>
    <row r="18311" spans="2:6" x14ac:dyDescent="0.25">
      <c r="B18311">
        <v>692.25666666666666</v>
      </c>
      <c r="C18311">
        <v>25.939859103295856</v>
      </c>
      <c r="D18311">
        <f t="shared" si="858"/>
        <v>25.6296652884159</v>
      </c>
      <c r="E18311">
        <f t="shared" si="859"/>
        <v>0.31019381487995545</v>
      </c>
      <c r="F18311">
        <f t="shared" si="860"/>
        <v>9.6220202789780079E-2</v>
      </c>
    </row>
    <row r="18312" spans="2:6" x14ac:dyDescent="0.25">
      <c r="B18312">
        <v>692.29499999999996</v>
      </c>
      <c r="C18312">
        <v>25.941130880441918</v>
      </c>
      <c r="D18312">
        <f t="shared" si="858"/>
        <v>25.630680505816237</v>
      </c>
      <c r="E18312">
        <f t="shared" si="859"/>
        <v>0.31045037462568104</v>
      </c>
      <c r="F18312">
        <f t="shared" si="860"/>
        <v>9.6379435105225703E-2</v>
      </c>
    </row>
    <row r="18313" spans="2:6" x14ac:dyDescent="0.25">
      <c r="B18313">
        <v>692.33333333333337</v>
      </c>
      <c r="C18313">
        <v>25.942346999456422</v>
      </c>
      <c r="D18313">
        <f t="shared" si="858"/>
        <v>25.631695652744064</v>
      </c>
      <c r="E18313">
        <f t="shared" si="859"/>
        <v>0.31065134671235839</v>
      </c>
      <c r="F18313">
        <f t="shared" si="860"/>
        <v>9.6504259214201901E-2</v>
      </c>
    </row>
    <row r="18314" spans="2:6" x14ac:dyDescent="0.25">
      <c r="B18314">
        <v>692.37</v>
      </c>
      <c r="C18314">
        <v>25.943617776395776</v>
      </c>
      <c r="D18314">
        <f t="shared" si="858"/>
        <v>25.632666596907583</v>
      </c>
      <c r="E18314">
        <f t="shared" si="859"/>
        <v>0.31095117948819251</v>
      </c>
      <c r="F18314">
        <f t="shared" si="860"/>
        <v>9.6690636025098115E-2</v>
      </c>
    </row>
    <row r="18315" spans="2:6" x14ac:dyDescent="0.25">
      <c r="B18315">
        <v>692.4083333333333</v>
      </c>
      <c r="C18315">
        <v>25.944888474662896</v>
      </c>
      <c r="D18315">
        <f t="shared" si="858"/>
        <v>25.633681605959787</v>
      </c>
      <c r="E18315">
        <f t="shared" si="859"/>
        <v>0.31120686870310976</v>
      </c>
      <c r="F18315">
        <f t="shared" si="860"/>
        <v>9.6849715127994604E-2</v>
      </c>
    </row>
    <row r="18316" spans="2:6" x14ac:dyDescent="0.25">
      <c r="B18316">
        <v>692.44666666666672</v>
      </c>
      <c r="C18316">
        <v>25.946104079700973</v>
      </c>
      <c r="D18316">
        <f t="shared" si="858"/>
        <v>25.634696544545005</v>
      </c>
      <c r="E18316">
        <f t="shared" si="859"/>
        <v>0.31140753515596842</v>
      </c>
      <c r="F18316">
        <f t="shared" si="860"/>
        <v>9.6974652951915707E-2</v>
      </c>
    </row>
    <row r="18317" spans="2:6" x14ac:dyDescent="0.25">
      <c r="B18317">
        <v>692.48333333333335</v>
      </c>
      <c r="C18317">
        <v>25.947374825706106</v>
      </c>
      <c r="D18317">
        <f t="shared" si="858"/>
        <v>25.635667289429456</v>
      </c>
      <c r="E18317">
        <f t="shared" si="859"/>
        <v>0.31170753627664993</v>
      </c>
      <c r="F18317">
        <f t="shared" si="860"/>
        <v>9.7161588171659027E-2</v>
      </c>
    </row>
    <row r="18318" spans="2:6" x14ac:dyDescent="0.25">
      <c r="B18318">
        <v>692.52166666666676</v>
      </c>
      <c r="C18318">
        <v>25.948645690865288</v>
      </c>
      <c r="D18318">
        <f t="shared" si="858"/>
        <v>25.636682090149872</v>
      </c>
      <c r="E18318">
        <f t="shared" si="859"/>
        <v>0.31196360071541562</v>
      </c>
      <c r="F18318">
        <f t="shared" si="860"/>
        <v>9.7321288171327264E-2</v>
      </c>
    </row>
    <row r="18319" spans="2:6" x14ac:dyDescent="0.25">
      <c r="B18319">
        <v>692.56</v>
      </c>
      <c r="C18319">
        <v>25.949861265948805</v>
      </c>
      <c r="D18319">
        <f t="shared" si="858"/>
        <v>25.637696820408785</v>
      </c>
      <c r="E18319">
        <f t="shared" si="859"/>
        <v>0.3121644455400201</v>
      </c>
      <c r="F18319">
        <f t="shared" si="860"/>
        <v>9.744664105930817E-2</v>
      </c>
    </row>
    <row r="18320" spans="2:6" x14ac:dyDescent="0.25">
      <c r="B18320">
        <v>692.59666666666669</v>
      </c>
      <c r="C18320">
        <v>25.951132302201007</v>
      </c>
      <c r="D18320">
        <f t="shared" si="858"/>
        <v>25.638667366029768</v>
      </c>
      <c r="E18320">
        <f t="shared" si="859"/>
        <v>0.31246493617123861</v>
      </c>
      <c r="F18320">
        <f t="shared" si="860"/>
        <v>9.7634336336496222E-2</v>
      </c>
    </row>
    <row r="18321" spans="2:6" x14ac:dyDescent="0.25">
      <c r="B18321">
        <v>692.63499999999999</v>
      </c>
      <c r="C18321">
        <v>25.952402926760644</v>
      </c>
      <c r="D18321">
        <f t="shared" si="858"/>
        <v>25.639681958434668</v>
      </c>
      <c r="E18321">
        <f t="shared" si="859"/>
        <v>0.3127209683259764</v>
      </c>
      <c r="F18321">
        <f t="shared" si="860"/>
        <v>9.7794404030736332E-2</v>
      </c>
    </row>
    <row r="18322" spans="2:6" x14ac:dyDescent="0.25">
      <c r="B18322">
        <v>692.6733333333334</v>
      </c>
      <c r="C18322">
        <v>25.953673210279963</v>
      </c>
      <c r="D18322">
        <f t="shared" si="858"/>
        <v>25.640696480383607</v>
      </c>
      <c r="E18322">
        <f t="shared" si="859"/>
        <v>0.31297672989635572</v>
      </c>
      <c r="F18322">
        <f t="shared" si="860"/>
        <v>9.7954433456616405E-2</v>
      </c>
    </row>
    <row r="18323" spans="2:6" x14ac:dyDescent="0.25">
      <c r="B18323">
        <v>692.71166666666659</v>
      </c>
      <c r="C18323">
        <v>25.95488806974171</v>
      </c>
      <c r="D18323">
        <f t="shared" si="858"/>
        <v>25.641710931878439</v>
      </c>
      <c r="E18323">
        <f t="shared" si="859"/>
        <v>0.31317713786327062</v>
      </c>
      <c r="F18323">
        <f t="shared" si="860"/>
        <v>9.8079919680230013E-2</v>
      </c>
    </row>
    <row r="18324" spans="2:6" x14ac:dyDescent="0.25">
      <c r="B18324">
        <v>692.74833333333333</v>
      </c>
      <c r="C18324">
        <v>25.956157936985619</v>
      </c>
      <c r="D18324">
        <f t="shared" si="858"/>
        <v>25.642681210862428</v>
      </c>
      <c r="E18324">
        <f t="shared" si="859"/>
        <v>0.31347672612319144</v>
      </c>
      <c r="F18324">
        <f t="shared" si="860"/>
        <v>9.8267657820914373E-2</v>
      </c>
    </row>
    <row r="18325" spans="2:6" x14ac:dyDescent="0.25">
      <c r="B18325">
        <v>692.78666666666663</v>
      </c>
      <c r="C18325">
        <v>25.957428062778568</v>
      </c>
      <c r="D18325">
        <f t="shared" si="858"/>
        <v>25.643695524517728</v>
      </c>
      <c r="E18325">
        <f t="shared" si="859"/>
        <v>0.31373253826084024</v>
      </c>
      <c r="F18325">
        <f t="shared" si="860"/>
        <v>9.8428105563589594E-2</v>
      </c>
    </row>
    <row r="18326" spans="2:6" x14ac:dyDescent="0.25">
      <c r="B18326">
        <v>692.82500000000005</v>
      </c>
      <c r="C18326">
        <v>25.958642960596759</v>
      </c>
      <c r="D18326">
        <f t="shared" si="858"/>
        <v>25.644709767724436</v>
      </c>
      <c r="E18326">
        <f t="shared" si="859"/>
        <v>0.31393319287232302</v>
      </c>
      <c r="F18326">
        <f t="shared" si="860"/>
        <v>9.8554049587011167E-2</v>
      </c>
    </row>
    <row r="18327" spans="2:6" x14ac:dyDescent="0.25">
      <c r="B18327">
        <v>692.86166666666657</v>
      </c>
      <c r="C18327">
        <v>25.959912814092128</v>
      </c>
      <c r="D18327">
        <f t="shared" si="858"/>
        <v>25.645679847481492</v>
      </c>
      <c r="E18327">
        <f t="shared" si="859"/>
        <v>0.3142329666106356</v>
      </c>
      <c r="F18327">
        <f t="shared" si="860"/>
        <v>9.8742357304920828E-2</v>
      </c>
    </row>
    <row r="18328" spans="2:6" x14ac:dyDescent="0.25">
      <c r="B18328">
        <v>692.9</v>
      </c>
      <c r="C18328">
        <v>25.961182516735398</v>
      </c>
      <c r="D18328">
        <f t="shared" si="858"/>
        <v>25.646693952859458</v>
      </c>
      <c r="E18328">
        <f t="shared" si="859"/>
        <v>0.31448856387594049</v>
      </c>
      <c r="F18328">
        <f t="shared" si="860"/>
        <v>9.8903056808751499E-2</v>
      </c>
    </row>
    <row r="18329" spans="2:6" x14ac:dyDescent="0.25">
      <c r="B18329">
        <v>692.93833333333339</v>
      </c>
      <c r="C18329">
        <v>25.962397273547975</v>
      </c>
      <c r="D18329">
        <f t="shared" si="858"/>
        <v>25.647707987794416</v>
      </c>
      <c r="E18329">
        <f t="shared" si="859"/>
        <v>0.31468928575355903</v>
      </c>
      <c r="F18329">
        <f t="shared" si="860"/>
        <v>9.9029346568085139E-2</v>
      </c>
    </row>
    <row r="18330" spans="2:6" x14ac:dyDescent="0.25">
      <c r="B18330">
        <v>692.97500000000002</v>
      </c>
      <c r="C18330">
        <v>25.963667525369264</v>
      </c>
      <c r="D18330">
        <f t="shared" si="858"/>
        <v>25.648677868340137</v>
      </c>
      <c r="E18330">
        <f t="shared" si="859"/>
        <v>0.31498965702912685</v>
      </c>
      <c r="F18330">
        <f t="shared" si="860"/>
        <v>9.9218484035326959E-2</v>
      </c>
    </row>
    <row r="18331" spans="2:6" x14ac:dyDescent="0.25">
      <c r="B18331">
        <v>693.01333333333343</v>
      </c>
      <c r="C18331">
        <v>25.964937601514681</v>
      </c>
      <c r="D18331">
        <f t="shared" si="858"/>
        <v>25.649691765457163</v>
      </c>
      <c r="E18331">
        <f t="shared" si="859"/>
        <v>0.31524583605751744</v>
      </c>
      <c r="F18331">
        <f t="shared" si="860"/>
        <v>9.9379937151603162E-2</v>
      </c>
    </row>
    <row r="18332" spans="2:6" x14ac:dyDescent="0.25">
      <c r="B18332">
        <v>693.05166666666662</v>
      </c>
      <c r="C18332">
        <v>25.966152165083813</v>
      </c>
      <c r="D18332">
        <f t="shared" si="858"/>
        <v>25.650705592136674</v>
      </c>
      <c r="E18332">
        <f t="shared" si="859"/>
        <v>0.31544657294713829</v>
      </c>
      <c r="F18332">
        <f t="shared" si="860"/>
        <v>9.9506540384094247E-2</v>
      </c>
    </row>
    <row r="18333" spans="2:6" x14ac:dyDescent="0.25">
      <c r="B18333">
        <v>693.08833333333337</v>
      </c>
      <c r="C18333">
        <v>25.967421528214377</v>
      </c>
      <c r="D18333">
        <f t="shared" si="858"/>
        <v>25.651675273486767</v>
      </c>
      <c r="E18333">
        <f t="shared" si="859"/>
        <v>0.31574625472761042</v>
      </c>
      <c r="F18333">
        <f t="shared" si="860"/>
        <v>9.9695697374513045E-2</v>
      </c>
    </row>
    <row r="18334" spans="2:6" x14ac:dyDescent="0.25">
      <c r="B18334">
        <v>693.12666666666667</v>
      </c>
      <c r="C18334">
        <v>25.968690356679275</v>
      </c>
      <c r="D18334">
        <f t="shared" si="858"/>
        <v>25.652688962359182</v>
      </c>
      <c r="E18334">
        <f t="shared" si="859"/>
        <v>0.316001394320093</v>
      </c>
      <c r="F18334">
        <f t="shared" si="860"/>
        <v>9.9856881212242898E-2</v>
      </c>
    </row>
    <row r="18335" spans="2:6" x14ac:dyDescent="0.25">
      <c r="B18335">
        <v>693.16500000000008</v>
      </c>
      <c r="C18335">
        <v>25.969959614786223</v>
      </c>
      <c r="D18335">
        <f t="shared" si="858"/>
        <v>25.653702580799656</v>
      </c>
      <c r="E18335">
        <f t="shared" si="859"/>
        <v>0.31625703398656668</v>
      </c>
      <c r="F18335">
        <f t="shared" si="860"/>
        <v>0.10001851154598039</v>
      </c>
    </row>
    <row r="18336" spans="2:6" x14ac:dyDescent="0.25">
      <c r="B18336">
        <v>693.20333333333326</v>
      </c>
      <c r="C18336">
        <v>25.971174108948446</v>
      </c>
      <c r="D18336">
        <f t="shared" si="858"/>
        <v>25.654716128810062</v>
      </c>
      <c r="E18336">
        <f t="shared" si="859"/>
        <v>0.31645798013838444</v>
      </c>
      <c r="F18336">
        <f t="shared" si="860"/>
        <v>0.10014565319326613</v>
      </c>
    </row>
    <row r="18337" spans="2:6" x14ac:dyDescent="0.25">
      <c r="B18337">
        <v>693.24</v>
      </c>
      <c r="C18337">
        <v>25.972443642408216</v>
      </c>
      <c r="D18337">
        <f t="shared" si="858"/>
        <v>25.655685543613966</v>
      </c>
      <c r="E18337">
        <f t="shared" si="859"/>
        <v>0.31675809879424932</v>
      </c>
      <c r="F18337">
        <f t="shared" si="860"/>
        <v>0.10033569315174741</v>
      </c>
    </row>
    <row r="18338" spans="2:6" x14ac:dyDescent="0.25">
      <c r="B18338">
        <v>693.27833333333331</v>
      </c>
      <c r="C18338">
        <v>25.973712951308411</v>
      </c>
      <c r="D18338">
        <f t="shared" si="858"/>
        <v>25.656698953831764</v>
      </c>
      <c r="E18338">
        <f t="shared" si="859"/>
        <v>0.31701399747664638</v>
      </c>
      <c r="F18338">
        <f t="shared" si="860"/>
        <v>0.10049787459612315</v>
      </c>
    </row>
    <row r="18339" spans="2:6" x14ac:dyDescent="0.25">
      <c r="B18339">
        <v>693.31666666666672</v>
      </c>
      <c r="C18339">
        <v>25.97492689240714</v>
      </c>
      <c r="D18339">
        <f t="shared" si="858"/>
        <v>25.657712293625043</v>
      </c>
      <c r="E18339">
        <f t="shared" si="859"/>
        <v>0.31721459878209757</v>
      </c>
      <c r="F18339">
        <f t="shared" si="860"/>
        <v>0.10062510168048713</v>
      </c>
    </row>
    <row r="18340" spans="2:6" x14ac:dyDescent="0.25">
      <c r="B18340">
        <v>693.35333333333324</v>
      </c>
      <c r="C18340">
        <v>25.976195665114052</v>
      </c>
      <c r="D18340">
        <f t="shared" si="858"/>
        <v>25.658681509269922</v>
      </c>
      <c r="E18340">
        <f t="shared" si="859"/>
        <v>0.31751415584412968</v>
      </c>
      <c r="F18340">
        <f t="shared" si="860"/>
        <v>0.10081523916141026</v>
      </c>
    </row>
    <row r="18341" spans="2:6" x14ac:dyDescent="0.25">
      <c r="B18341">
        <v>693.39166666666665</v>
      </c>
      <c r="C18341">
        <v>25.977464311792623</v>
      </c>
      <c r="D18341">
        <f t="shared" si="858"/>
        <v>25.659694711281471</v>
      </c>
      <c r="E18341">
        <f t="shared" si="859"/>
        <v>0.31776960051115211</v>
      </c>
      <c r="F18341">
        <f t="shared" si="860"/>
        <v>0.10097751900901721</v>
      </c>
    </row>
    <row r="18342" spans="2:6" x14ac:dyDescent="0.25">
      <c r="B18342">
        <v>693.43000000000006</v>
      </c>
      <c r="C18342">
        <v>25.978733209000247</v>
      </c>
      <c r="D18342">
        <f t="shared" si="858"/>
        <v>25.660707842874022</v>
      </c>
      <c r="E18342">
        <f t="shared" si="859"/>
        <v>0.3180253661262249</v>
      </c>
      <c r="F18342">
        <f t="shared" si="860"/>
        <v>0.1011401334997194</v>
      </c>
    </row>
    <row r="18343" spans="2:6" x14ac:dyDescent="0.25">
      <c r="B18343">
        <v>693.46833333333336</v>
      </c>
      <c r="C18343">
        <v>25.979947516859706</v>
      </c>
      <c r="D18343">
        <f t="shared" si="858"/>
        <v>25.661720904049439</v>
      </c>
      <c r="E18343">
        <f t="shared" si="859"/>
        <v>0.31822661281026754</v>
      </c>
      <c r="F18343">
        <f t="shared" si="860"/>
        <v>0.10126817710069594</v>
      </c>
    </row>
    <row r="18344" spans="2:6" x14ac:dyDescent="0.25">
      <c r="B18344">
        <v>693.505</v>
      </c>
      <c r="C18344">
        <v>25.981217038098549</v>
      </c>
      <c r="D18344">
        <f t="shared" si="858"/>
        <v>25.662689853197278</v>
      </c>
      <c r="E18344">
        <f t="shared" si="859"/>
        <v>0.31852718490127074</v>
      </c>
      <c r="F18344">
        <f t="shared" si="860"/>
        <v>0.10145956752112832</v>
      </c>
    </row>
    <row r="18345" spans="2:6" x14ac:dyDescent="0.25">
      <c r="B18345">
        <v>693.54333333333329</v>
      </c>
      <c r="C18345">
        <v>25.982486012450792</v>
      </c>
      <c r="D18345">
        <f t="shared" si="858"/>
        <v>25.663702776605508</v>
      </c>
      <c r="E18345">
        <f t="shared" si="859"/>
        <v>0.31878323584528445</v>
      </c>
      <c r="F18345">
        <f t="shared" si="860"/>
        <v>0.10162275145599024</v>
      </c>
    </row>
    <row r="18346" spans="2:6" x14ac:dyDescent="0.25">
      <c r="B18346">
        <v>693.58166666666671</v>
      </c>
      <c r="C18346">
        <v>25.983699275918909</v>
      </c>
      <c r="D18346">
        <f t="shared" si="858"/>
        <v>25.664715629602167</v>
      </c>
      <c r="E18346">
        <f t="shared" si="859"/>
        <v>0.3189836463167417</v>
      </c>
      <c r="F18346">
        <f t="shared" si="860"/>
        <v>0.10175056661752416</v>
      </c>
    </row>
    <row r="18347" spans="2:6" x14ac:dyDescent="0.25">
      <c r="B18347">
        <v>693.61833333333334</v>
      </c>
      <c r="C18347">
        <v>25.984967567044809</v>
      </c>
      <c r="D18347">
        <f t="shared" si="858"/>
        <v>25.665684379627699</v>
      </c>
      <c r="E18347">
        <f t="shared" si="859"/>
        <v>0.31928318741710981</v>
      </c>
      <c r="F18347">
        <f t="shared" si="860"/>
        <v>0.10194175376722928</v>
      </c>
    </row>
    <row r="18348" spans="2:6" x14ac:dyDescent="0.25">
      <c r="B18348">
        <v>693.65666666666664</v>
      </c>
      <c r="C18348">
        <v>25.986236190045325</v>
      </c>
      <c r="D18348">
        <f t="shared" si="858"/>
        <v>25.666697094868052</v>
      </c>
      <c r="E18348">
        <f t="shared" si="859"/>
        <v>0.31953909517727297</v>
      </c>
      <c r="F18348">
        <f t="shared" si="860"/>
        <v>0.10210523334671032</v>
      </c>
    </row>
    <row r="18349" spans="2:6" x14ac:dyDescent="0.25">
      <c r="B18349">
        <v>693.69499999999994</v>
      </c>
      <c r="C18349">
        <v>25.987504512487359</v>
      </c>
      <c r="D18349">
        <f t="shared" si="858"/>
        <v>25.667709739702389</v>
      </c>
      <c r="E18349">
        <f t="shared" si="859"/>
        <v>0.31979477278497015</v>
      </c>
      <c r="F18349">
        <f t="shared" si="860"/>
        <v>0.10226869670059069</v>
      </c>
    </row>
    <row r="18350" spans="2:6" x14ac:dyDescent="0.25">
      <c r="B18350">
        <v>693.73333333333335</v>
      </c>
      <c r="C18350">
        <v>25.988717795681652</v>
      </c>
      <c r="D18350">
        <f t="shared" si="858"/>
        <v>25.668722314132609</v>
      </c>
      <c r="E18350">
        <f t="shared" si="859"/>
        <v>0.31999548154904289</v>
      </c>
      <c r="F18350">
        <f t="shared" si="860"/>
        <v>0.10239710821180385</v>
      </c>
    </row>
    <row r="18351" spans="2:6" x14ac:dyDescent="0.25">
      <c r="B18351">
        <v>693.77</v>
      </c>
      <c r="C18351">
        <v>25.98998599820581</v>
      </c>
      <c r="D18351">
        <f t="shared" si="858"/>
        <v>25.669690797710221</v>
      </c>
      <c r="E18351">
        <f t="shared" si="859"/>
        <v>0.32029520049558968</v>
      </c>
      <c r="F18351">
        <f t="shared" si="860"/>
        <v>0.10258901546051</v>
      </c>
    </row>
    <row r="18352" spans="2:6" x14ac:dyDescent="0.25">
      <c r="B18352">
        <v>693.80833333333328</v>
      </c>
      <c r="C18352">
        <v>25.991253619090109</v>
      </c>
      <c r="D18352">
        <f t="shared" si="858"/>
        <v>25.670703234398669</v>
      </c>
      <c r="E18352">
        <f t="shared" si="859"/>
        <v>0.32055038469144037</v>
      </c>
      <c r="F18352">
        <f t="shared" si="860"/>
        <v>0.10275254912583041</v>
      </c>
    </row>
    <row r="18353" spans="2:6" x14ac:dyDescent="0.25">
      <c r="B18353">
        <v>693.84666666666669</v>
      </c>
      <c r="C18353">
        <v>25.992465931683562</v>
      </c>
      <c r="D18353">
        <f t="shared" si="858"/>
        <v>25.671715600688575</v>
      </c>
      <c r="E18353">
        <f t="shared" si="859"/>
        <v>0.3207503309949864</v>
      </c>
      <c r="F18353">
        <f t="shared" si="860"/>
        <v>0.10288077483339333</v>
      </c>
    </row>
    <row r="18354" spans="2:6" x14ac:dyDescent="0.25">
      <c r="B18354">
        <v>693.88333333333333</v>
      </c>
      <c r="C18354">
        <v>25.993733529653618</v>
      </c>
      <c r="D18354">
        <f t="shared" si="858"/>
        <v>25.672683885180671</v>
      </c>
      <c r="E18354">
        <f t="shared" si="859"/>
        <v>0.32104964447294648</v>
      </c>
      <c r="F18354">
        <f t="shared" si="860"/>
        <v>0.10307287421620534</v>
      </c>
    </row>
    <row r="18355" spans="2:6" x14ac:dyDescent="0.25">
      <c r="B18355">
        <v>693.92166666666674</v>
      </c>
      <c r="C18355">
        <v>25.995001608440862</v>
      </c>
      <c r="D18355">
        <f t="shared" si="858"/>
        <v>25.673696113739709</v>
      </c>
      <c r="E18355">
        <f t="shared" si="859"/>
        <v>0.32130549470115355</v>
      </c>
      <c r="F18355">
        <f t="shared" si="860"/>
        <v>0.10323722092515301</v>
      </c>
    </row>
    <row r="18356" spans="2:6" x14ac:dyDescent="0.25">
      <c r="B18356">
        <v>693.95999999999992</v>
      </c>
      <c r="C18356">
        <v>25.996269371775369</v>
      </c>
      <c r="D18356">
        <f t="shared" si="858"/>
        <v>25.674708271905704</v>
      </c>
      <c r="E18356">
        <f t="shared" si="859"/>
        <v>0.32156109986966541</v>
      </c>
      <c r="F18356">
        <f t="shared" si="860"/>
        <v>0.10340154094938893</v>
      </c>
    </row>
    <row r="18357" spans="2:6" x14ac:dyDescent="0.25">
      <c r="B18357">
        <v>693.99833333333333</v>
      </c>
      <c r="C18357">
        <v>25.997482218802027</v>
      </c>
      <c r="D18357">
        <f t="shared" si="858"/>
        <v>25.675720359680639</v>
      </c>
      <c r="E18357">
        <f t="shared" si="859"/>
        <v>0.32176185912138777</v>
      </c>
      <c r="F18357">
        <f t="shared" si="860"/>
        <v>0.10353069398525179</v>
      </c>
    </row>
    <row r="18358" spans="2:6" x14ac:dyDescent="0.25">
      <c r="B18358">
        <v>694.03499999999997</v>
      </c>
      <c r="C18358">
        <v>25.998750444622335</v>
      </c>
      <c r="D18358">
        <f t="shared" si="858"/>
        <v>25.676688377774092</v>
      </c>
      <c r="E18358">
        <f t="shared" si="859"/>
        <v>0.32206206684824323</v>
      </c>
      <c r="F18358">
        <f t="shared" si="860"/>
        <v>0.1037239749025623</v>
      </c>
    </row>
    <row r="18359" spans="2:6" x14ac:dyDescent="0.25">
      <c r="B18359">
        <v>694.07333333333338</v>
      </c>
      <c r="C18359">
        <v>26.000018024642895</v>
      </c>
      <c r="D18359">
        <f t="shared" si="858"/>
        <v>25.677700327832717</v>
      </c>
      <c r="E18359">
        <f t="shared" si="859"/>
        <v>0.32231769681017752</v>
      </c>
      <c r="F18359">
        <f t="shared" si="860"/>
        <v>0.10388869767701753</v>
      </c>
    </row>
    <row r="18360" spans="2:6" x14ac:dyDescent="0.25">
      <c r="B18360">
        <v>694.11166666666657</v>
      </c>
      <c r="C18360">
        <v>26.001230194769537</v>
      </c>
      <c r="D18360">
        <f t="shared" si="858"/>
        <v>25.678712207505825</v>
      </c>
      <c r="E18360">
        <f t="shared" si="859"/>
        <v>0.32251798726371206</v>
      </c>
      <c r="F18360">
        <f t="shared" si="860"/>
        <v>0.10401785210863593</v>
      </c>
    </row>
    <row r="18361" spans="2:6" x14ac:dyDescent="0.25">
      <c r="B18361">
        <v>694.14833333333331</v>
      </c>
      <c r="C18361">
        <v>26.002497386011775</v>
      </c>
      <c r="D18361">
        <f t="shared" si="858"/>
        <v>25.679680026550567</v>
      </c>
      <c r="E18361">
        <f t="shared" si="859"/>
        <v>0.32281735946120804</v>
      </c>
      <c r="F18361">
        <f t="shared" si="860"/>
        <v>0.1042110475695068</v>
      </c>
    </row>
    <row r="18362" spans="2:6" x14ac:dyDescent="0.25">
      <c r="B18362">
        <v>694.18666666666661</v>
      </c>
      <c r="C18362">
        <v>26.003765110773973</v>
      </c>
      <c r="D18362">
        <f t="shared" si="858"/>
        <v>25.680691768518308</v>
      </c>
      <c r="E18362">
        <f t="shared" si="859"/>
        <v>0.32307334225566464</v>
      </c>
      <c r="F18362">
        <f t="shared" si="860"/>
        <v>0.10437638447624582</v>
      </c>
    </row>
    <row r="18363" spans="2:6" x14ac:dyDescent="0.25">
      <c r="B18363">
        <v>694.22500000000002</v>
      </c>
      <c r="C18363">
        <v>26.005032617087053</v>
      </c>
      <c r="D18363">
        <f t="shared" si="858"/>
        <v>25.68170344010608</v>
      </c>
      <c r="E18363">
        <f t="shared" si="859"/>
        <v>0.32332917698097319</v>
      </c>
      <c r="F18363">
        <f t="shared" si="860"/>
        <v>0.10454175668719348</v>
      </c>
    </row>
    <row r="18364" spans="2:6" x14ac:dyDescent="0.25">
      <c r="B18364">
        <v>694.26333333333343</v>
      </c>
      <c r="C18364">
        <v>26.008620140867066</v>
      </c>
      <c r="D18364">
        <f t="shared" si="858"/>
        <v>25.682715041315795</v>
      </c>
      <c r="E18364">
        <f t="shared" si="859"/>
        <v>0.32590509955127089</v>
      </c>
      <c r="F18364">
        <f t="shared" si="860"/>
        <v>0.10621413391352379</v>
      </c>
    </row>
    <row r="18365" spans="2:6" x14ac:dyDescent="0.25">
      <c r="B18365">
        <v>694.37166666666667</v>
      </c>
      <c r="C18365">
        <v>26.00988985878649</v>
      </c>
      <c r="D18365">
        <f t="shared" si="858"/>
        <v>25.685573533822261</v>
      </c>
      <c r="E18365">
        <f t="shared" si="859"/>
        <v>0.32431632496422935</v>
      </c>
      <c r="F18365">
        <f t="shared" si="860"/>
        <v>0.10518107863830362</v>
      </c>
    </row>
    <row r="18366" spans="2:6" x14ac:dyDescent="0.25">
      <c r="B18366">
        <v>694.41</v>
      </c>
      <c r="C18366">
        <v>26.01110235402971</v>
      </c>
      <c r="D18366">
        <f t="shared" si="858"/>
        <v>25.686584865776798</v>
      </c>
      <c r="E18366">
        <f t="shared" si="859"/>
        <v>0.32451748825291205</v>
      </c>
      <c r="F18366">
        <f t="shared" si="860"/>
        <v>0.10531160018197891</v>
      </c>
    </row>
    <row r="18367" spans="2:6" x14ac:dyDescent="0.25">
      <c r="B18367">
        <v>694.44666666666672</v>
      </c>
      <c r="C18367">
        <v>26.012369597592802</v>
      </c>
      <c r="D18367">
        <f t="shared" si="858"/>
        <v>25.687552160930561</v>
      </c>
      <c r="E18367">
        <f t="shared" si="859"/>
        <v>0.32481743666224006</v>
      </c>
      <c r="F18367">
        <f t="shared" si="860"/>
        <v>0.10550636715982833</v>
      </c>
    </row>
    <row r="18368" spans="2:6" x14ac:dyDescent="0.25">
      <c r="B18368">
        <v>694.48500000000001</v>
      </c>
      <c r="C18368">
        <v>26.013636373705332</v>
      </c>
      <c r="D18368">
        <f t="shared" si="858"/>
        <v>25.688563355208469</v>
      </c>
      <c r="E18368">
        <f t="shared" si="859"/>
        <v>0.32507301849686243</v>
      </c>
      <c r="F18368">
        <f t="shared" si="860"/>
        <v>0.10567246735466146</v>
      </c>
    </row>
    <row r="18369" spans="2:6" x14ac:dyDescent="0.25">
      <c r="B18369">
        <v>694.52333333333331</v>
      </c>
      <c r="C18369">
        <v>26.014903094823687</v>
      </c>
      <c r="D18369">
        <f t="shared" si="858"/>
        <v>25.689574479121131</v>
      </c>
      <c r="E18369">
        <f t="shared" si="859"/>
        <v>0.32532861570255633</v>
      </c>
      <c r="F18369">
        <f t="shared" si="860"/>
        <v>0.10583870819494158</v>
      </c>
    </row>
    <row r="18370" spans="2:6" x14ac:dyDescent="0.25">
      <c r="B18370">
        <v>694.56166666666661</v>
      </c>
      <c r="C18370">
        <v>26.016114717366346</v>
      </c>
      <c r="D18370">
        <f t="shared" si="858"/>
        <v>25.690585532670418</v>
      </c>
      <c r="E18370">
        <f t="shared" si="859"/>
        <v>0.3255291846959274</v>
      </c>
      <c r="F18370">
        <f t="shared" si="860"/>
        <v>0.10596925008879521</v>
      </c>
    </row>
    <row r="18371" spans="2:6" x14ac:dyDescent="0.25">
      <c r="B18371">
        <v>694.59833333333336</v>
      </c>
      <c r="C18371">
        <v>26.017381423972346</v>
      </c>
      <c r="D18371">
        <f t="shared" si="858"/>
        <v>25.691552561530525</v>
      </c>
      <c r="E18371">
        <f t="shared" si="859"/>
        <v>0.32582886244182063</v>
      </c>
      <c r="F18371">
        <f t="shared" si="860"/>
        <v>0.10616444760013087</v>
      </c>
    </row>
    <row r="18372" spans="2:6" x14ac:dyDescent="0.25">
      <c r="B18372">
        <v>694.63666666666666</v>
      </c>
      <c r="C18372">
        <v>26.018647995766216</v>
      </c>
      <c r="D18372">
        <f t="shared" si="858"/>
        <v>25.692563477417835</v>
      </c>
      <c r="E18372">
        <f t="shared" si="859"/>
        <v>0.32608451834838093</v>
      </c>
      <c r="F18372">
        <f t="shared" si="860"/>
        <v>0.10633111310649558</v>
      </c>
    </row>
    <row r="18373" spans="2:6" x14ac:dyDescent="0.25">
      <c r="B18373">
        <v>694.67499999999995</v>
      </c>
      <c r="C18373">
        <v>26.019859328991643</v>
      </c>
      <c r="D18373">
        <f t="shared" ref="D18373:D18436" si="861">$I$6*(1-EXP(-$I$5*B18373^$I$7))</f>
        <v>25.693574322947391</v>
      </c>
      <c r="E18373">
        <f t="shared" ref="E18373:E18436" si="862">C18373-D18373</f>
        <v>0.3262850060442517</v>
      </c>
      <c r="F18373">
        <f t="shared" si="860"/>
        <v>0.10646190516929736</v>
      </c>
    </row>
    <row r="18374" spans="2:6" x14ac:dyDescent="0.25">
      <c r="B18374">
        <v>694.71166666666659</v>
      </c>
      <c r="C18374">
        <v>26.021125191207798</v>
      </c>
      <c r="D18374">
        <f t="shared" si="861"/>
        <v>25.694541152837331</v>
      </c>
      <c r="E18374">
        <f t="shared" si="862"/>
        <v>0.32658403837046635</v>
      </c>
      <c r="F18374">
        <f t="shared" ref="F18374:F18437" si="863">E18374^2</f>
        <v>0.10665713411836224</v>
      </c>
    </row>
    <row r="18375" spans="2:6" x14ac:dyDescent="0.25">
      <c r="B18375">
        <v>694.75</v>
      </c>
      <c r="C18375">
        <v>26.022390836502446</v>
      </c>
      <c r="D18375">
        <f t="shared" si="861"/>
        <v>25.695551860715874</v>
      </c>
      <c r="E18375">
        <f t="shared" si="862"/>
        <v>0.32683897578657195</v>
      </c>
      <c r="F18375">
        <f t="shared" si="863"/>
        <v>0.10682371609321537</v>
      </c>
    </row>
    <row r="18376" spans="2:6" x14ac:dyDescent="0.25">
      <c r="B18376">
        <v>694.78833333333341</v>
      </c>
      <c r="C18376">
        <v>26.023602047352529</v>
      </c>
      <c r="D18376">
        <f t="shared" si="861"/>
        <v>25.696562498242219</v>
      </c>
      <c r="E18376">
        <f t="shared" si="862"/>
        <v>0.32703954911031019</v>
      </c>
      <c r="F18376">
        <f t="shared" si="863"/>
        <v>0.106954866682275</v>
      </c>
    </row>
    <row r="18377" spans="2:6" x14ac:dyDescent="0.25">
      <c r="B18377">
        <v>694.82500000000005</v>
      </c>
      <c r="C18377">
        <v>26.024867990532339</v>
      </c>
      <c r="D18377">
        <f t="shared" si="861"/>
        <v>25.697529129177799</v>
      </c>
      <c r="E18377">
        <f t="shared" si="862"/>
        <v>0.32733886135454071</v>
      </c>
      <c r="F18377">
        <f t="shared" si="863"/>
        <v>0.10715073015288723</v>
      </c>
    </row>
    <row r="18378" spans="2:6" x14ac:dyDescent="0.25">
      <c r="B18378">
        <v>694.86333333333334</v>
      </c>
      <c r="C18378">
        <v>26.026133577395662</v>
      </c>
      <c r="D18378">
        <f t="shared" si="861"/>
        <v>25.698539629064108</v>
      </c>
      <c r="E18378">
        <f t="shared" si="862"/>
        <v>0.32759394833155397</v>
      </c>
      <c r="F18378">
        <f t="shared" si="863"/>
        <v>0.10731779498345685</v>
      </c>
    </row>
    <row r="18379" spans="2:6" x14ac:dyDescent="0.25">
      <c r="B18379">
        <v>694.90166666666664</v>
      </c>
      <c r="C18379">
        <v>26.027399619106717</v>
      </c>
      <c r="D18379">
        <f t="shared" si="861"/>
        <v>25.699550058603812</v>
      </c>
      <c r="E18379">
        <f t="shared" si="862"/>
        <v>0.32784956050290504</v>
      </c>
      <c r="F18379">
        <f t="shared" si="863"/>
        <v>0.10748533432194798</v>
      </c>
    </row>
    <row r="18380" spans="2:6" x14ac:dyDescent="0.25">
      <c r="B18380">
        <v>694.94</v>
      </c>
      <c r="C18380">
        <v>26.028610797079846</v>
      </c>
      <c r="D18380">
        <f t="shared" si="861"/>
        <v>25.700560417798865</v>
      </c>
      <c r="E18380">
        <f t="shared" si="862"/>
        <v>0.32805037928098102</v>
      </c>
      <c r="F18380">
        <f t="shared" si="863"/>
        <v>0.1076170513463955</v>
      </c>
    </row>
    <row r="18381" spans="2:6" x14ac:dyDescent="0.25">
      <c r="B18381">
        <v>694.97666666666669</v>
      </c>
      <c r="C18381">
        <v>26.029876772339591</v>
      </c>
      <c r="D18381">
        <f t="shared" si="861"/>
        <v>25.701526782511532</v>
      </c>
      <c r="E18381">
        <f t="shared" si="862"/>
        <v>0.32834998982805885</v>
      </c>
      <c r="F18381">
        <f t="shared" si="863"/>
        <v>0.10781371582008635</v>
      </c>
    </row>
    <row r="18382" spans="2:6" x14ac:dyDescent="0.25">
      <c r="B18382">
        <v>695.01499999999999</v>
      </c>
      <c r="C18382">
        <v>26.031142693368963</v>
      </c>
      <c r="D18382">
        <f t="shared" si="861"/>
        <v>25.702537004081201</v>
      </c>
      <c r="E18382">
        <f t="shared" si="862"/>
        <v>0.32860568928776246</v>
      </c>
      <c r="F18382">
        <f t="shared" si="863"/>
        <v>0.10798169903228548</v>
      </c>
    </row>
    <row r="18383" spans="2:6" x14ac:dyDescent="0.25">
      <c r="B18383">
        <v>695.05333333333328</v>
      </c>
      <c r="C18383">
        <v>26.032353550243812</v>
      </c>
      <c r="D18383">
        <f t="shared" si="861"/>
        <v>25.703547155311782</v>
      </c>
      <c r="E18383">
        <f t="shared" si="862"/>
        <v>0.32880639493203034</v>
      </c>
      <c r="F18383">
        <f t="shared" si="863"/>
        <v>0.10811364534819831</v>
      </c>
    </row>
    <row r="18384" spans="2:6" x14ac:dyDescent="0.25">
      <c r="B18384">
        <v>695.09</v>
      </c>
      <c r="C18384">
        <v>26.033619005350243</v>
      </c>
      <c r="D18384">
        <f t="shared" si="861"/>
        <v>25.704513321107207</v>
      </c>
      <c r="E18384">
        <f t="shared" si="862"/>
        <v>0.32910568424303577</v>
      </c>
      <c r="F18384">
        <f t="shared" si="863"/>
        <v>0.10831055140107676</v>
      </c>
    </row>
    <row r="18385" spans="2:6" x14ac:dyDescent="0.25">
      <c r="B18385">
        <v>695.12833333333333</v>
      </c>
      <c r="C18385">
        <v>26.034884125526823</v>
      </c>
      <c r="D18385">
        <f t="shared" si="861"/>
        <v>25.705523334723377</v>
      </c>
      <c r="E18385">
        <f t="shared" si="862"/>
        <v>0.32936079080344527</v>
      </c>
      <c r="F18385">
        <f t="shared" si="863"/>
        <v>0.10847853051867083</v>
      </c>
    </row>
    <row r="18386" spans="2:6" x14ac:dyDescent="0.25">
      <c r="B18386">
        <v>695.16666666666663</v>
      </c>
      <c r="C18386">
        <v>26.036094373812659</v>
      </c>
      <c r="D18386">
        <f t="shared" si="861"/>
        <v>25.706533278006095</v>
      </c>
      <c r="E18386">
        <f t="shared" si="862"/>
        <v>0.32956109580656445</v>
      </c>
      <c r="F18386">
        <f t="shared" si="863"/>
        <v>0.10861051586922356</v>
      </c>
    </row>
    <row r="18387" spans="2:6" x14ac:dyDescent="0.25">
      <c r="B18387">
        <v>695.20333333333326</v>
      </c>
      <c r="C18387">
        <v>26.037359781562994</v>
      </c>
      <c r="D18387">
        <f t="shared" si="861"/>
        <v>25.707499244900109</v>
      </c>
      <c r="E18387">
        <f t="shared" si="862"/>
        <v>0.32986053666288484</v>
      </c>
      <c r="F18387">
        <f t="shared" si="863"/>
        <v>0.1088079736475264</v>
      </c>
    </row>
    <row r="18388" spans="2:6" x14ac:dyDescent="0.25">
      <c r="B18388">
        <v>695.24166666666667</v>
      </c>
      <c r="C18388">
        <v>26.038624469424192</v>
      </c>
      <c r="D18388">
        <f t="shared" si="861"/>
        <v>25.708509050579401</v>
      </c>
      <c r="E18388">
        <f t="shared" si="862"/>
        <v>0.33011541884479101</v>
      </c>
      <c r="F18388">
        <f t="shared" si="863"/>
        <v>0.10897618975907179</v>
      </c>
    </row>
    <row r="18389" spans="2:6" x14ac:dyDescent="0.25">
      <c r="B18389">
        <v>695.28000000000009</v>
      </c>
      <c r="C18389">
        <v>26.039833541810861</v>
      </c>
      <c r="D18389">
        <f t="shared" si="861"/>
        <v>25.709518785930875</v>
      </c>
      <c r="E18389">
        <f t="shared" si="862"/>
        <v>0.33031475587998571</v>
      </c>
      <c r="F18389">
        <f t="shared" si="863"/>
        <v>0.10910783795205456</v>
      </c>
    </row>
    <row r="18390" spans="2:6" x14ac:dyDescent="0.25">
      <c r="B18390">
        <v>695.31666666666672</v>
      </c>
      <c r="C18390">
        <v>26.041097460899206</v>
      </c>
      <c r="D18390">
        <f t="shared" si="861"/>
        <v>25.710484553939377</v>
      </c>
      <c r="E18390">
        <f t="shared" si="862"/>
        <v>0.33061290695982848</v>
      </c>
      <c r="F18390">
        <f t="shared" si="863"/>
        <v>0.10930489424842821</v>
      </c>
    </row>
    <row r="18391" spans="2:6" x14ac:dyDescent="0.25">
      <c r="B18391">
        <v>695.35500000000002</v>
      </c>
      <c r="C18391">
        <v>26.042361832161944</v>
      </c>
      <c r="D18391">
        <f t="shared" si="861"/>
        <v>25.71149415169841</v>
      </c>
      <c r="E18391">
        <f t="shared" si="862"/>
        <v>0.33086768046353399</v>
      </c>
      <c r="F18391">
        <f t="shared" si="863"/>
        <v>0.10947342197531923</v>
      </c>
    </row>
    <row r="18392" spans="2:6" x14ac:dyDescent="0.25">
      <c r="B18392">
        <v>695.39333333333332</v>
      </c>
      <c r="C18392">
        <v>26.043571398068273</v>
      </c>
      <c r="D18392">
        <f t="shared" si="861"/>
        <v>25.712503679135235</v>
      </c>
      <c r="E18392">
        <f t="shared" si="862"/>
        <v>0.33106771893303844</v>
      </c>
      <c r="F18392">
        <f t="shared" si="863"/>
        <v>0.10960583451952534</v>
      </c>
    </row>
    <row r="18393" spans="2:6" x14ac:dyDescent="0.25">
      <c r="B18393">
        <v>695.43000000000006</v>
      </c>
      <c r="C18393">
        <v>26.044836016041028</v>
      </c>
      <c r="D18393">
        <f t="shared" si="861"/>
        <v>25.713469248274087</v>
      </c>
      <c r="E18393">
        <f t="shared" si="862"/>
        <v>0.33136676776694074</v>
      </c>
      <c r="F18393">
        <f t="shared" si="863"/>
        <v>0.10980393478030964</v>
      </c>
    </row>
    <row r="18394" spans="2:6" x14ac:dyDescent="0.25">
      <c r="B18394">
        <v>695.46833333333336</v>
      </c>
      <c r="C18394">
        <v>26.046100981928376</v>
      </c>
      <c r="D18394">
        <f t="shared" si="861"/>
        <v>25.714478638129478</v>
      </c>
      <c r="E18394">
        <f t="shared" si="862"/>
        <v>0.3316223437988981</v>
      </c>
      <c r="F18394">
        <f t="shared" si="863"/>
        <v>0.10997337890667457</v>
      </c>
    </row>
    <row r="18395" spans="2:6" x14ac:dyDescent="0.25">
      <c r="B18395">
        <v>695.50666666666666</v>
      </c>
      <c r="C18395">
        <v>26.047310602629626</v>
      </c>
      <c r="D18395">
        <f t="shared" si="861"/>
        <v>25.715487957668273</v>
      </c>
      <c r="E18395">
        <f t="shared" si="862"/>
        <v>0.33182264496135261</v>
      </c>
      <c r="F18395">
        <f t="shared" si="863"/>
        <v>0.11010626770914786</v>
      </c>
    </row>
    <row r="18396" spans="2:6" x14ac:dyDescent="0.25">
      <c r="B18396">
        <v>695.54333333333329</v>
      </c>
      <c r="C18396">
        <v>26.048574554943627</v>
      </c>
      <c r="D18396">
        <f t="shared" si="861"/>
        <v>25.716453327953428</v>
      </c>
      <c r="E18396">
        <f t="shared" si="862"/>
        <v>0.33212122699019986</v>
      </c>
      <c r="F18396">
        <f t="shared" si="863"/>
        <v>0.11030450941747585</v>
      </c>
    </row>
    <row r="18397" spans="2:6" x14ac:dyDescent="0.25">
      <c r="B18397">
        <v>695.58166666666671</v>
      </c>
      <c r="C18397">
        <v>26.049838426675873</v>
      </c>
      <c r="D18397">
        <f t="shared" si="861"/>
        <v>25.717462509921827</v>
      </c>
      <c r="E18397">
        <f t="shared" si="862"/>
        <v>0.33237591675404587</v>
      </c>
      <c r="F18397">
        <f t="shared" si="863"/>
        <v>0.11047375003809243</v>
      </c>
    </row>
    <row r="18398" spans="2:6" x14ac:dyDescent="0.25">
      <c r="B18398">
        <v>695.62</v>
      </c>
      <c r="C18398">
        <v>26.051047347097938</v>
      </c>
      <c r="D18398">
        <f t="shared" si="861"/>
        <v>25.718471621579223</v>
      </c>
      <c r="E18398">
        <f t="shared" si="862"/>
        <v>0.33257572551871561</v>
      </c>
      <c r="F18398">
        <f t="shared" si="863"/>
        <v>0.11060661320430007</v>
      </c>
    </row>
    <row r="18399" spans="2:6" x14ac:dyDescent="0.25">
      <c r="B18399">
        <v>695.65666666666664</v>
      </c>
      <c r="C18399">
        <v>26.052310935457374</v>
      </c>
      <c r="D18399">
        <f t="shared" si="861"/>
        <v>25.719436793026606</v>
      </c>
      <c r="E18399">
        <f t="shared" si="862"/>
        <v>0.33287414243076796</v>
      </c>
      <c r="F18399">
        <f t="shared" si="863"/>
        <v>0.1108051946990192</v>
      </c>
    </row>
    <row r="18400" spans="2:6" x14ac:dyDescent="0.25">
      <c r="B18400">
        <v>695.69499999999994</v>
      </c>
      <c r="C18400">
        <v>26.053574920233221</v>
      </c>
      <c r="D18400">
        <f t="shared" si="861"/>
        <v>25.720445767124598</v>
      </c>
      <c r="E18400">
        <f t="shared" si="862"/>
        <v>0.33312915310862223</v>
      </c>
      <c r="F18400">
        <f t="shared" si="863"/>
        <v>0.11097503265086787</v>
      </c>
    </row>
    <row r="18401" spans="2:6" x14ac:dyDescent="0.25">
      <c r="B18401">
        <v>695.73333333333335</v>
      </c>
      <c r="C18401">
        <v>26.054839390791017</v>
      </c>
      <c r="D18401">
        <f t="shared" si="861"/>
        <v>25.721454670917289</v>
      </c>
      <c r="E18401">
        <f t="shared" si="862"/>
        <v>0.33338471987372742</v>
      </c>
      <c r="F18401">
        <f t="shared" si="863"/>
        <v>0.11114537144528371</v>
      </c>
    </row>
    <row r="18402" spans="2:6" x14ac:dyDescent="0.25">
      <c r="B18402">
        <v>695.77166666666676</v>
      </c>
      <c r="C18402">
        <v>26.056048272126027</v>
      </c>
      <c r="D18402">
        <f t="shared" si="861"/>
        <v>25.722463504406548</v>
      </c>
      <c r="E18402">
        <f t="shared" si="862"/>
        <v>0.3335847677194792</v>
      </c>
      <c r="F18402">
        <f t="shared" si="863"/>
        <v>0.1112787972544589</v>
      </c>
    </row>
    <row r="18403" spans="2:6" x14ac:dyDescent="0.25">
      <c r="B18403">
        <v>695.80833333333328</v>
      </c>
      <c r="C18403">
        <v>26.057311550379382</v>
      </c>
      <c r="D18403">
        <f t="shared" si="861"/>
        <v>25.723428409787093</v>
      </c>
      <c r="E18403">
        <f t="shared" si="862"/>
        <v>0.33388314059228819</v>
      </c>
      <c r="F18403">
        <f t="shared" si="863"/>
        <v>0.11147795157176968</v>
      </c>
    </row>
    <row r="18404" spans="2:6" x14ac:dyDescent="0.25">
      <c r="B18404">
        <v>695.84666666666669</v>
      </c>
      <c r="C18404">
        <v>26.058574823667975</v>
      </c>
      <c r="D18404">
        <f t="shared" si="861"/>
        <v>25.724437105731717</v>
      </c>
      <c r="E18404">
        <f t="shared" si="862"/>
        <v>0.33413771793625813</v>
      </c>
      <c r="F18404">
        <f t="shared" si="863"/>
        <v>0.1116480145476504</v>
      </c>
    </row>
    <row r="18405" spans="2:6" x14ac:dyDescent="0.25">
      <c r="B18405">
        <v>695.88499999999999</v>
      </c>
      <c r="C18405">
        <v>26.059783198697854</v>
      </c>
      <c r="D18405">
        <f t="shared" si="861"/>
        <v>25.725445731378535</v>
      </c>
      <c r="E18405">
        <f t="shared" si="862"/>
        <v>0.3343374673193189</v>
      </c>
      <c r="F18405">
        <f t="shared" si="863"/>
        <v>0.11178154205349664</v>
      </c>
    </row>
    <row r="18406" spans="2:6" x14ac:dyDescent="0.25">
      <c r="B18406">
        <v>695.92166666666674</v>
      </c>
      <c r="C18406">
        <v>26.061045873542806</v>
      </c>
      <c r="D18406">
        <f t="shared" si="861"/>
        <v>25.726410437958563</v>
      </c>
      <c r="E18406">
        <f t="shared" si="862"/>
        <v>0.33463543558424291</v>
      </c>
      <c r="F18406">
        <f t="shared" si="863"/>
        <v>0.11198087474865599</v>
      </c>
    </row>
    <row r="18407" spans="2:6" x14ac:dyDescent="0.25">
      <c r="B18407">
        <v>695.95999999999992</v>
      </c>
      <c r="C18407">
        <v>26.062308167247519</v>
      </c>
      <c r="D18407">
        <f t="shared" si="861"/>
        <v>25.727418926071774</v>
      </c>
      <c r="E18407">
        <f t="shared" si="862"/>
        <v>0.3348892411757447</v>
      </c>
      <c r="F18407">
        <f t="shared" si="863"/>
        <v>0.1121508038552661</v>
      </c>
    </row>
    <row r="18408" spans="2:6" x14ac:dyDescent="0.25">
      <c r="B18408">
        <v>695.99833333333333</v>
      </c>
      <c r="C18408">
        <v>26.063516259170257</v>
      </c>
      <c r="D18408">
        <f t="shared" si="861"/>
        <v>25.728427343892882</v>
      </c>
      <c r="E18408">
        <f t="shared" si="862"/>
        <v>0.33508891527737461</v>
      </c>
      <c r="F18408">
        <f t="shared" si="863"/>
        <v>0.11228458114176754</v>
      </c>
    </row>
    <row r="18409" spans="2:6" x14ac:dyDescent="0.25">
      <c r="B18409">
        <v>696.03499999999997</v>
      </c>
      <c r="C18409">
        <v>26.064779533222669</v>
      </c>
      <c r="D18409">
        <f t="shared" si="861"/>
        <v>25.72939185168833</v>
      </c>
      <c r="E18409">
        <f t="shared" si="862"/>
        <v>0.33538768153433907</v>
      </c>
      <c r="F18409">
        <f t="shared" si="863"/>
        <v>0.11248489692497925</v>
      </c>
    </row>
    <row r="18410" spans="2:6" x14ac:dyDescent="0.25">
      <c r="B18410">
        <v>696.07333333333338</v>
      </c>
      <c r="C18410">
        <v>26.066042920318669</v>
      </c>
      <c r="D18410">
        <f t="shared" si="861"/>
        <v>25.73040013198683</v>
      </c>
      <c r="E18410">
        <f t="shared" si="862"/>
        <v>0.33564278833183891</v>
      </c>
      <c r="F18410">
        <f t="shared" si="863"/>
        <v>0.11265608135917163</v>
      </c>
    </row>
    <row r="18411" spans="2:6" x14ac:dyDescent="0.25">
      <c r="B18411">
        <v>696.11166666666657</v>
      </c>
      <c r="C18411">
        <v>26.067251261010387</v>
      </c>
      <c r="D18411">
        <f t="shared" si="861"/>
        <v>25.731408341998875</v>
      </c>
      <c r="E18411">
        <f t="shared" si="862"/>
        <v>0.33584291901151175</v>
      </c>
      <c r="F18411">
        <f t="shared" si="863"/>
        <v>0.11279046625017285</v>
      </c>
    </row>
    <row r="18412" spans="2:6" x14ac:dyDescent="0.25">
      <c r="B18412">
        <v>696.14833333333331</v>
      </c>
      <c r="C18412">
        <v>26.068513690291038</v>
      </c>
      <c r="D18412">
        <f t="shared" si="861"/>
        <v>25.732372651025745</v>
      </c>
      <c r="E18412">
        <f t="shared" si="862"/>
        <v>0.33614103926529282</v>
      </c>
      <c r="F18412">
        <f t="shared" si="863"/>
        <v>0.11299079827835112</v>
      </c>
    </row>
    <row r="18413" spans="2:6" x14ac:dyDescent="0.25">
      <c r="B18413">
        <v>696.18666666666661</v>
      </c>
      <c r="C18413">
        <v>26.069776053120385</v>
      </c>
      <c r="D18413">
        <f t="shared" si="861"/>
        <v>25.733380723526253</v>
      </c>
      <c r="E18413">
        <f t="shared" si="862"/>
        <v>0.33639532959413287</v>
      </c>
      <c r="F18413">
        <f t="shared" si="863"/>
        <v>0.11316181777274528</v>
      </c>
    </row>
    <row r="18414" spans="2:6" x14ac:dyDescent="0.25">
      <c r="B18414">
        <v>696.22500000000002</v>
      </c>
      <c r="C18414">
        <v>26.070983788510791</v>
      </c>
      <c r="D18414">
        <f t="shared" si="861"/>
        <v>25.734388725745937</v>
      </c>
      <c r="E18414">
        <f t="shared" si="862"/>
        <v>0.33659506276485374</v>
      </c>
      <c r="F18414">
        <f t="shared" si="863"/>
        <v>0.11329623627767582</v>
      </c>
    </row>
    <row r="18415" spans="2:6" x14ac:dyDescent="0.25">
      <c r="B18415">
        <v>696.26166666666666</v>
      </c>
      <c r="C18415">
        <v>26.072246428220573</v>
      </c>
      <c r="D18415">
        <f t="shared" si="861"/>
        <v>25.735352836020173</v>
      </c>
      <c r="E18415">
        <f t="shared" si="862"/>
        <v>0.3368935922004006</v>
      </c>
      <c r="F18415">
        <f t="shared" si="863"/>
        <v>0.11349729246568982</v>
      </c>
    </row>
    <row r="18416" spans="2:6" x14ac:dyDescent="0.25">
      <c r="B18416">
        <v>696.3</v>
      </c>
      <c r="C18416">
        <v>26.073509561350388</v>
      </c>
      <c r="D18416">
        <f t="shared" si="861"/>
        <v>25.736360700739397</v>
      </c>
      <c r="E18416">
        <f t="shared" si="862"/>
        <v>0.33714886061099136</v>
      </c>
      <c r="F18416">
        <f t="shared" si="863"/>
        <v>0.11366935421128968</v>
      </c>
    </row>
    <row r="18417" spans="2:6" x14ac:dyDescent="0.25">
      <c r="B18417">
        <v>696.33833333333337</v>
      </c>
      <c r="C18417">
        <v>26.074718203779511</v>
      </c>
      <c r="D18417">
        <f t="shared" si="861"/>
        <v>25.737368495183436</v>
      </c>
      <c r="E18417">
        <f t="shared" si="862"/>
        <v>0.33734970859607571</v>
      </c>
      <c r="F18417">
        <f t="shared" si="863"/>
        <v>0.1138048258898572</v>
      </c>
    </row>
    <row r="18418" spans="2:6" x14ac:dyDescent="0.25">
      <c r="B18418">
        <v>696.375</v>
      </c>
      <c r="C18418">
        <v>26.075981377773061</v>
      </c>
      <c r="D18418">
        <f t="shared" si="861"/>
        <v>25.738332406721039</v>
      </c>
      <c r="E18418">
        <f t="shared" si="862"/>
        <v>0.33764897105202252</v>
      </c>
      <c r="F18418">
        <f t="shared" si="863"/>
        <v>0.11400682765248954</v>
      </c>
    </row>
    <row r="18419" spans="2:6" x14ac:dyDescent="0.25">
      <c r="B18419">
        <v>696.41333333333341</v>
      </c>
      <c r="C18419">
        <v>26.077244108376</v>
      </c>
      <c r="D18419">
        <f t="shared" si="861"/>
        <v>25.739340063675698</v>
      </c>
      <c r="E18419">
        <f t="shared" si="862"/>
        <v>0.33790404470030211</v>
      </c>
      <c r="F18419">
        <f t="shared" si="863"/>
        <v>0.11417914342482377</v>
      </c>
    </row>
    <row r="18420" spans="2:6" x14ac:dyDescent="0.25">
      <c r="B18420">
        <v>696.4516666666666</v>
      </c>
      <c r="C18420">
        <v>26.07850653460142</v>
      </c>
      <c r="D18420">
        <f t="shared" si="861"/>
        <v>25.740347650360832</v>
      </c>
      <c r="E18420">
        <f t="shared" si="862"/>
        <v>0.33815888424058826</v>
      </c>
      <c r="F18420">
        <f t="shared" si="863"/>
        <v>0.11435143099083958</v>
      </c>
    </row>
    <row r="18421" spans="2:6" x14ac:dyDescent="0.25">
      <c r="B18421">
        <v>696.49</v>
      </c>
      <c r="C18421">
        <v>26.079713458296279</v>
      </c>
      <c r="D18421">
        <f t="shared" si="861"/>
        <v>25.741355166778366</v>
      </c>
      <c r="E18421">
        <f t="shared" si="862"/>
        <v>0.3383582915179133</v>
      </c>
      <c r="F18421">
        <f t="shared" si="863"/>
        <v>0.1144863334389212</v>
      </c>
    </row>
    <row r="18422" spans="2:6" x14ac:dyDescent="0.25">
      <c r="B18422">
        <v>696.52666666666664</v>
      </c>
      <c r="C18422">
        <v>26.080975591983201</v>
      </c>
      <c r="D18422">
        <f t="shared" si="861"/>
        <v>25.742318812384656</v>
      </c>
      <c r="E18422">
        <f t="shared" si="862"/>
        <v>0.33865677959854423</v>
      </c>
      <c r="F18422">
        <f t="shared" si="863"/>
        <v>0.11468841436805696</v>
      </c>
    </row>
    <row r="18423" spans="2:6" x14ac:dyDescent="0.25">
      <c r="B18423">
        <v>696.56500000000005</v>
      </c>
      <c r="C18423">
        <v>26.082238081604686</v>
      </c>
      <c r="D18423">
        <f t="shared" si="861"/>
        <v>25.743326191327636</v>
      </c>
      <c r="E18423">
        <f t="shared" si="862"/>
        <v>0.33891189027704982</v>
      </c>
      <c r="F18423">
        <f t="shared" si="863"/>
        <v>0.11486126937116306</v>
      </c>
    </row>
    <row r="18424" spans="2:6" x14ac:dyDescent="0.25">
      <c r="B18424">
        <v>696.60333333333324</v>
      </c>
      <c r="C18424">
        <v>26.083444938815035</v>
      </c>
      <c r="D18424">
        <f t="shared" si="861"/>
        <v>25.744333500008633</v>
      </c>
      <c r="E18424">
        <f t="shared" si="862"/>
        <v>0.33911143880640182</v>
      </c>
      <c r="F18424">
        <f t="shared" si="863"/>
        <v>0.11499656792934801</v>
      </c>
    </row>
    <row r="18425" spans="2:6" x14ac:dyDescent="0.25">
      <c r="B18425">
        <v>696.64</v>
      </c>
      <c r="C18425">
        <v>26.084706634839907</v>
      </c>
      <c r="D18425">
        <f t="shared" si="861"/>
        <v>25.745296946915769</v>
      </c>
      <c r="E18425">
        <f t="shared" si="862"/>
        <v>0.33940968792413884</v>
      </c>
      <c r="F18425">
        <f t="shared" si="863"/>
        <v>0.11519893625676132</v>
      </c>
    </row>
    <row r="18426" spans="2:6" x14ac:dyDescent="0.25">
      <c r="B18426">
        <v>696.67833333333328</v>
      </c>
      <c r="C18426">
        <v>26.085968314824818</v>
      </c>
      <c r="D18426">
        <f t="shared" si="861"/>
        <v>25.746304118133331</v>
      </c>
      <c r="E18426">
        <f t="shared" si="862"/>
        <v>0.33966419669148706</v>
      </c>
      <c r="F18426">
        <f t="shared" si="863"/>
        <v>0.11537176651407322</v>
      </c>
    </row>
    <row r="18427" spans="2:6" x14ac:dyDescent="0.25">
      <c r="B18427">
        <v>696.7166666666667</v>
      </c>
      <c r="C18427">
        <v>26.087175084728575</v>
      </c>
      <c r="D18427">
        <f t="shared" si="861"/>
        <v>25.747311219094602</v>
      </c>
      <c r="E18427">
        <f t="shared" si="862"/>
        <v>0.33986386563397275</v>
      </c>
      <c r="F18427">
        <f t="shared" si="863"/>
        <v>0.11550744716366708</v>
      </c>
    </row>
    <row r="18428" spans="2:6" x14ac:dyDescent="0.25">
      <c r="B18428">
        <v>696.75333333333333</v>
      </c>
      <c r="C18428">
        <v>26.088436646323228</v>
      </c>
      <c r="D18428">
        <f t="shared" si="861"/>
        <v>25.74827446731857</v>
      </c>
      <c r="E18428">
        <f t="shared" si="862"/>
        <v>0.34016217900465762</v>
      </c>
      <c r="F18428">
        <f t="shared" si="863"/>
        <v>0.11571030802519673</v>
      </c>
    </row>
    <row r="18429" spans="2:6" x14ac:dyDescent="0.25">
      <c r="B18429">
        <v>696.79166666666663</v>
      </c>
      <c r="C18429">
        <v>26.089697630860861</v>
      </c>
      <c r="D18429">
        <f t="shared" si="861"/>
        <v>25.749281430827466</v>
      </c>
      <c r="E18429">
        <f t="shared" si="862"/>
        <v>0.34041620003339546</v>
      </c>
      <c r="F18429">
        <f t="shared" si="863"/>
        <v>0.11588318924517671</v>
      </c>
    </row>
    <row r="18430" spans="2:6" x14ac:dyDescent="0.25">
      <c r="B18430">
        <v>696.83</v>
      </c>
      <c r="C18430">
        <v>26.090903791445012</v>
      </c>
      <c r="D18430">
        <f t="shared" si="861"/>
        <v>25.750288324085773</v>
      </c>
      <c r="E18430">
        <f t="shared" si="862"/>
        <v>0.34061546735923898</v>
      </c>
      <c r="F18430">
        <f t="shared" si="863"/>
        <v>0.11601889660435279</v>
      </c>
    </row>
    <row r="18431" spans="2:6" x14ac:dyDescent="0.25">
      <c r="B18431">
        <v>696.86666666666667</v>
      </c>
      <c r="C18431">
        <v>26.09216505515451</v>
      </c>
      <c r="D18431">
        <f t="shared" si="861"/>
        <v>25.751251373642663</v>
      </c>
      <c r="E18431">
        <f t="shared" si="862"/>
        <v>0.34091368151184653</v>
      </c>
      <c r="F18431">
        <f t="shared" si="863"/>
        <v>0.11622213824196073</v>
      </c>
    </row>
    <row r="18432" spans="2:6" x14ac:dyDescent="0.25">
      <c r="B18432">
        <v>696.90500000000009</v>
      </c>
      <c r="C18432">
        <v>26.093426837871597</v>
      </c>
      <c r="D18432">
        <f t="shared" si="861"/>
        <v>25.75225812945969</v>
      </c>
      <c r="E18432">
        <f t="shared" si="862"/>
        <v>0.34116870841190661</v>
      </c>
      <c r="F18432">
        <f t="shared" si="863"/>
        <v>0.11639608759944856</v>
      </c>
    </row>
    <row r="18433" spans="2:6" x14ac:dyDescent="0.25">
      <c r="B18433">
        <v>696.94333333333327</v>
      </c>
      <c r="C18433">
        <v>26.094633517546377</v>
      </c>
      <c r="D18433">
        <f t="shared" si="861"/>
        <v>25.753264815031788</v>
      </c>
      <c r="E18433">
        <f t="shared" si="862"/>
        <v>0.34136870251458973</v>
      </c>
      <c r="F18433">
        <f t="shared" si="863"/>
        <v>0.11653259105649445</v>
      </c>
    </row>
    <row r="18434" spans="2:6" x14ac:dyDescent="0.25">
      <c r="B18434">
        <v>696.98</v>
      </c>
      <c r="C18434">
        <v>26.095894367653784</v>
      </c>
      <c r="D18434">
        <f t="shared" si="861"/>
        <v>25.754227665937609</v>
      </c>
      <c r="E18434">
        <f t="shared" si="862"/>
        <v>0.34166670171617497</v>
      </c>
      <c r="F18434">
        <f t="shared" si="863"/>
        <v>0.11673613506160968</v>
      </c>
    </row>
    <row r="18435" spans="2:6" x14ac:dyDescent="0.25">
      <c r="B18435">
        <v>697.01833333333332</v>
      </c>
      <c r="C18435">
        <v>26.097155097843324</v>
      </c>
      <c r="D18435">
        <f t="shared" si="861"/>
        <v>25.755234214079554</v>
      </c>
      <c r="E18435">
        <f t="shared" si="862"/>
        <v>0.34192088376376972</v>
      </c>
      <c r="F18435">
        <f t="shared" si="863"/>
        <v>0.11690989075379733</v>
      </c>
    </row>
    <row r="18436" spans="2:6" x14ac:dyDescent="0.25">
      <c r="B18436">
        <v>697.05666666666673</v>
      </c>
      <c r="C18436">
        <v>26.098361367286735</v>
      </c>
      <c r="D18436">
        <f t="shared" si="861"/>
        <v>25.756240691982246</v>
      </c>
      <c r="E18436">
        <f t="shared" si="862"/>
        <v>0.3421206753044892</v>
      </c>
      <c r="F18436">
        <f t="shared" si="863"/>
        <v>0.11704655647079973</v>
      </c>
    </row>
    <row r="18437" spans="2:6" x14ac:dyDescent="0.25">
      <c r="B18437">
        <v>697.09333333333336</v>
      </c>
      <c r="C18437">
        <v>26.099622134902866</v>
      </c>
      <c r="D18437">
        <f t="shared" ref="D18437:D18500" si="864">$I$6*(1-EXP(-$I$5*B18437^$I$7))</f>
        <v>25.757203344253114</v>
      </c>
      <c r="E18437">
        <f t="shared" ref="E18437:E18500" si="865">C18437-D18437</f>
        <v>0.34241879064975222</v>
      </c>
      <c r="F18437">
        <f t="shared" si="863"/>
        <v>0.11725062819003884</v>
      </c>
    </row>
    <row r="18438" spans="2:6" x14ac:dyDescent="0.25">
      <c r="B18438">
        <v>697.13166666666666</v>
      </c>
      <c r="C18438">
        <v>26.100882774199238</v>
      </c>
      <c r="D18438">
        <f t="shared" si="864"/>
        <v>25.758209684736762</v>
      </c>
      <c r="E18438">
        <f t="shared" si="865"/>
        <v>0.3426730894624761</v>
      </c>
      <c r="F18438">
        <f t="shared" ref="F18438:F18501" si="866">E18438^2</f>
        <v>0.11742484624175815</v>
      </c>
    </row>
    <row r="18439" spans="2:6" x14ac:dyDescent="0.25">
      <c r="B18439">
        <v>697.17</v>
      </c>
      <c r="C18439">
        <v>26.10208891944081</v>
      </c>
      <c r="D18439">
        <f t="shared" si="864"/>
        <v>25.75921595498686</v>
      </c>
      <c r="E18439">
        <f t="shared" si="865"/>
        <v>0.34287296445394944</v>
      </c>
      <c r="F18439">
        <f t="shared" si="866"/>
        <v>0.11756186975343927</v>
      </c>
    </row>
    <row r="18440" spans="2:6" x14ac:dyDescent="0.25">
      <c r="B18440">
        <v>697.20666666666671</v>
      </c>
      <c r="C18440">
        <v>26.103349166521724</v>
      </c>
      <c r="D18440">
        <f t="shared" si="864"/>
        <v>25.760178408638833</v>
      </c>
      <c r="E18440">
        <f t="shared" si="865"/>
        <v>0.34317075788289131</v>
      </c>
      <c r="F18440">
        <f t="shared" si="866"/>
        <v>0.11776616906591801</v>
      </c>
    </row>
    <row r="18441" spans="2:6" x14ac:dyDescent="0.25">
      <c r="B18441">
        <v>697.245</v>
      </c>
      <c r="C18441">
        <v>26.104609325382803</v>
      </c>
      <c r="D18441">
        <f t="shared" si="864"/>
        <v>25.761184541481015</v>
      </c>
      <c r="E18441">
        <f t="shared" si="865"/>
        <v>0.34342478390178854</v>
      </c>
      <c r="F18441">
        <f t="shared" si="866"/>
        <v>0.11794058219799015</v>
      </c>
    </row>
    <row r="18442" spans="2:6" x14ac:dyDescent="0.25">
      <c r="B18442">
        <v>697.2833333333333</v>
      </c>
      <c r="C18442">
        <v>26.10581486641896</v>
      </c>
      <c r="D18442">
        <f t="shared" si="864"/>
        <v>25.762190604095334</v>
      </c>
      <c r="E18442">
        <f t="shared" si="865"/>
        <v>0.34362426232362608</v>
      </c>
      <c r="F18442">
        <f t="shared" si="866"/>
        <v>0.11807763365745619</v>
      </c>
    </row>
    <row r="18443" spans="2:6" x14ac:dyDescent="0.25">
      <c r="B18443">
        <v>697.31999999999994</v>
      </c>
      <c r="C18443">
        <v>26.107075735621574</v>
      </c>
      <c r="D18443">
        <f t="shared" si="864"/>
        <v>25.763152859144483</v>
      </c>
      <c r="E18443">
        <f t="shared" si="865"/>
        <v>0.34392287647709097</v>
      </c>
      <c r="F18443">
        <f t="shared" si="866"/>
        <v>0.11828294496427637</v>
      </c>
    </row>
    <row r="18444" spans="2:6" x14ac:dyDescent="0.25">
      <c r="B18444">
        <v>697.35833333333335</v>
      </c>
      <c r="C18444">
        <v>26.108336593748966</v>
      </c>
      <c r="D18444">
        <f t="shared" si="864"/>
        <v>25.764158784362031</v>
      </c>
      <c r="E18444">
        <f t="shared" si="865"/>
        <v>0.34417780938693454</v>
      </c>
      <c r="F18444">
        <f t="shared" si="866"/>
        <v>0.11845836447438905</v>
      </c>
    </row>
    <row r="18445" spans="2:6" x14ac:dyDescent="0.25">
      <c r="B18445">
        <v>697.39666666666676</v>
      </c>
      <c r="C18445">
        <v>26.10954208108609</v>
      </c>
      <c r="D18445">
        <f t="shared" si="864"/>
        <v>25.765164639357405</v>
      </c>
      <c r="E18445">
        <f t="shared" si="865"/>
        <v>0.34437744172868534</v>
      </c>
      <c r="F18445">
        <f t="shared" si="866"/>
        <v>0.11859582237159406</v>
      </c>
    </row>
    <row r="18446" spans="2:6" x14ac:dyDescent="0.25">
      <c r="B18446">
        <v>697.43333333333328</v>
      </c>
      <c r="C18446">
        <v>26.110802317855597</v>
      </c>
      <c r="D18446">
        <f t="shared" si="864"/>
        <v>25.766126695819857</v>
      </c>
      <c r="E18446">
        <f t="shared" si="865"/>
        <v>0.34467562203574076</v>
      </c>
      <c r="F18446">
        <f t="shared" si="866"/>
        <v>0.11880128442572482</v>
      </c>
    </row>
    <row r="18447" spans="2:6" x14ac:dyDescent="0.25">
      <c r="B18447">
        <v>697.47166666666669</v>
      </c>
      <c r="C18447">
        <v>26.112061908825353</v>
      </c>
      <c r="D18447">
        <f t="shared" si="864"/>
        <v>25.7671324134296</v>
      </c>
      <c r="E18447">
        <f t="shared" si="865"/>
        <v>0.34492949539575335</v>
      </c>
      <c r="F18447">
        <f t="shared" si="866"/>
        <v>0.11897635679396903</v>
      </c>
    </row>
    <row r="18448" spans="2:6" x14ac:dyDescent="0.25">
      <c r="B18448">
        <v>697.51</v>
      </c>
      <c r="C18448">
        <v>26.113321120946296</v>
      </c>
      <c r="D18448">
        <f t="shared" si="864"/>
        <v>25.768138060822871</v>
      </c>
      <c r="E18448">
        <f t="shared" si="865"/>
        <v>0.34518306012342492</v>
      </c>
      <c r="F18448">
        <f t="shared" si="866"/>
        <v>0.11915134499617198</v>
      </c>
    </row>
    <row r="18449" spans="2:6" x14ac:dyDescent="0.25">
      <c r="B18449">
        <v>697.5483333333334</v>
      </c>
      <c r="C18449">
        <v>26.114526070927816</v>
      </c>
      <c r="D18449">
        <f t="shared" si="864"/>
        <v>25.769143638001598</v>
      </c>
      <c r="E18449">
        <f t="shared" si="865"/>
        <v>0.34538243292621829</v>
      </c>
      <c r="F18449">
        <f t="shared" si="866"/>
        <v>0.11928902497403367</v>
      </c>
    </row>
    <row r="18450" spans="2:6" x14ac:dyDescent="0.25">
      <c r="B18450">
        <v>697.58499999999992</v>
      </c>
      <c r="C18450">
        <v>26.115786063660632</v>
      </c>
      <c r="D18450">
        <f t="shared" si="864"/>
        <v>25.770105428733491</v>
      </c>
      <c r="E18450">
        <f t="shared" si="865"/>
        <v>0.34568063492714174</v>
      </c>
      <c r="F18450">
        <f t="shared" si="866"/>
        <v>0.11949510136363184</v>
      </c>
    </row>
    <row r="18451" spans="2:6" x14ac:dyDescent="0.25">
      <c r="B18451">
        <v>697.62333333333333</v>
      </c>
      <c r="C18451">
        <v>26.116990612908584</v>
      </c>
      <c r="D18451">
        <f t="shared" si="864"/>
        <v>25.771110868541523</v>
      </c>
      <c r="E18451">
        <f t="shared" si="865"/>
        <v>0.34587974436706048</v>
      </c>
      <c r="F18451">
        <f t="shared" si="866"/>
        <v>0.11963279756342311</v>
      </c>
    </row>
    <row r="18452" spans="2:6" x14ac:dyDescent="0.25">
      <c r="B18452">
        <v>697.66</v>
      </c>
      <c r="C18452">
        <v>26.118249574882373</v>
      </c>
      <c r="D18452">
        <f t="shared" si="864"/>
        <v>25.772072527878887</v>
      </c>
      <c r="E18452">
        <f t="shared" si="865"/>
        <v>0.34617704700348639</v>
      </c>
      <c r="F18452">
        <f t="shared" si="866"/>
        <v>0.11983854787205403</v>
      </c>
    </row>
    <row r="18453" spans="2:6" x14ac:dyDescent="0.25">
      <c r="B18453">
        <v>697.69833333333338</v>
      </c>
      <c r="C18453">
        <v>26.119508400898319</v>
      </c>
      <c r="D18453">
        <f t="shared" si="864"/>
        <v>25.773077830323576</v>
      </c>
      <c r="E18453">
        <f t="shared" si="865"/>
        <v>0.3464305705747428</v>
      </c>
      <c r="F18453">
        <f t="shared" si="866"/>
        <v>0.12001414022874185</v>
      </c>
    </row>
    <row r="18454" spans="2:6" x14ac:dyDescent="0.25">
      <c r="B18454">
        <v>697.73666666666657</v>
      </c>
      <c r="C18454">
        <v>26.120767526327047</v>
      </c>
      <c r="D18454">
        <f t="shared" si="864"/>
        <v>25.774083062563232</v>
      </c>
      <c r="E18454">
        <f t="shared" si="865"/>
        <v>0.34668446376381468</v>
      </c>
      <c r="F18454">
        <f t="shared" si="866"/>
        <v>0.12019011741520373</v>
      </c>
    </row>
    <row r="18455" spans="2:6" x14ac:dyDescent="0.25">
      <c r="B18455">
        <v>697.77499999999998</v>
      </c>
      <c r="C18455">
        <v>26.121972010916974</v>
      </c>
      <c r="D18455">
        <f t="shared" si="864"/>
        <v>25.77508822459972</v>
      </c>
      <c r="E18455">
        <f t="shared" si="865"/>
        <v>0.34688378631725314</v>
      </c>
      <c r="F18455">
        <f t="shared" si="866"/>
        <v>0.12032836120979373</v>
      </c>
    </row>
    <row r="18456" spans="2:6" x14ac:dyDescent="0.25">
      <c r="B18456">
        <v>697.81166666666661</v>
      </c>
      <c r="C18456">
        <v>26.12323120890747</v>
      </c>
      <c r="D18456">
        <f t="shared" si="864"/>
        <v>25.77604961824974</v>
      </c>
      <c r="E18456">
        <f t="shared" si="865"/>
        <v>0.3471815906577298</v>
      </c>
      <c r="F18456">
        <f t="shared" si="866"/>
        <v>0.12053505689163145</v>
      </c>
    </row>
    <row r="18457" spans="2:6" x14ac:dyDescent="0.25">
      <c r="B18457">
        <v>697.85</v>
      </c>
      <c r="C18457">
        <v>26.124435624090488</v>
      </c>
      <c r="D18457">
        <f t="shared" si="864"/>
        <v>25.777054642937873</v>
      </c>
      <c r="E18457">
        <f t="shared" si="865"/>
        <v>0.34738098115261451</v>
      </c>
      <c r="F18457">
        <f t="shared" si="866"/>
        <v>0.12067354606655312</v>
      </c>
    </row>
    <row r="18458" spans="2:6" x14ac:dyDescent="0.25">
      <c r="B18458">
        <v>697.88666666666666</v>
      </c>
      <c r="C18458">
        <v>26.125694430629327</v>
      </c>
      <c r="D18458">
        <f t="shared" si="864"/>
        <v>25.778015905214726</v>
      </c>
      <c r="E18458">
        <f t="shared" si="865"/>
        <v>0.34767852541460087</v>
      </c>
      <c r="F18458">
        <f t="shared" si="866"/>
        <v>0.12088035703447127</v>
      </c>
    </row>
    <row r="18459" spans="2:6" x14ac:dyDescent="0.25">
      <c r="B18459">
        <v>697.92499999999995</v>
      </c>
      <c r="C18459">
        <v>26.126953517867648</v>
      </c>
      <c r="D18459">
        <f t="shared" si="864"/>
        <v>25.779020792561873</v>
      </c>
      <c r="E18459">
        <f t="shared" si="865"/>
        <v>0.34793272530577468</v>
      </c>
      <c r="F18459">
        <f t="shared" si="866"/>
        <v>0.12105718133870366</v>
      </c>
    </row>
    <row r="18460" spans="2:6" x14ac:dyDescent="0.25">
      <c r="B18460">
        <v>697.96333333333337</v>
      </c>
      <c r="C18460">
        <v>26.128157982366105</v>
      </c>
      <c r="D18460">
        <f t="shared" si="864"/>
        <v>25.780025609715388</v>
      </c>
      <c r="E18460">
        <f t="shared" si="865"/>
        <v>0.34813237265071706</v>
      </c>
      <c r="F18460">
        <f t="shared" si="866"/>
        <v>0.12119614888741773</v>
      </c>
    </row>
    <row r="18461" spans="2:6" x14ac:dyDescent="0.25">
      <c r="B18461">
        <v>698</v>
      </c>
      <c r="C18461">
        <v>26.129416619339551</v>
      </c>
      <c r="D18461">
        <f t="shared" si="864"/>
        <v>25.780986673486201</v>
      </c>
      <c r="E18461">
        <f t="shared" si="865"/>
        <v>0.34842994585335063</v>
      </c>
      <c r="F18461">
        <f t="shared" si="866"/>
        <v>0.12140342716736885</v>
      </c>
    </row>
    <row r="18462" spans="2:6" x14ac:dyDescent="0.25">
      <c r="B18462">
        <v>698.03833333333341</v>
      </c>
      <c r="C18462">
        <v>26.130674891212724</v>
      </c>
      <c r="D18462">
        <f t="shared" si="864"/>
        <v>25.781991353309909</v>
      </c>
      <c r="E18462">
        <f t="shared" si="865"/>
        <v>0.34868353790281503</v>
      </c>
      <c r="F18462">
        <f t="shared" si="866"/>
        <v>0.12158020960442385</v>
      </c>
    </row>
    <row r="18463" spans="2:6" x14ac:dyDescent="0.25">
      <c r="B18463">
        <v>698.0766666666666</v>
      </c>
      <c r="C18463">
        <v>26.13193348121197</v>
      </c>
      <c r="D18463">
        <f t="shared" si="864"/>
        <v>25.782995962945716</v>
      </c>
      <c r="E18463">
        <f t="shared" si="865"/>
        <v>0.34893751826625419</v>
      </c>
      <c r="F18463">
        <f t="shared" si="866"/>
        <v>0.12175739165381247</v>
      </c>
    </row>
    <row r="18464" spans="2:6" x14ac:dyDescent="0.25">
      <c r="B18464">
        <v>698.11500000000001</v>
      </c>
      <c r="C18464">
        <v>26.133137326893028</v>
      </c>
      <c r="D18464">
        <f t="shared" si="864"/>
        <v>25.784000502395511</v>
      </c>
      <c r="E18464">
        <f t="shared" si="865"/>
        <v>0.34913682449751704</v>
      </c>
      <c r="F18464">
        <f t="shared" si="866"/>
        <v>0.12189652222021001</v>
      </c>
    </row>
    <row r="18465" spans="2:6" x14ac:dyDescent="0.25">
      <c r="B18465">
        <v>698.15166666666664</v>
      </c>
      <c r="C18465">
        <v>26.134395882520909</v>
      </c>
      <c r="D18465">
        <f t="shared" si="864"/>
        <v>25.784961300543891</v>
      </c>
      <c r="E18465">
        <f t="shared" si="865"/>
        <v>0.34943458197701815</v>
      </c>
      <c r="F18465">
        <f t="shared" si="866"/>
        <v>0.12210452708145342</v>
      </c>
    </row>
    <row r="18466" spans="2:6" x14ac:dyDescent="0.25">
      <c r="B18466">
        <v>698.19</v>
      </c>
      <c r="C18466">
        <v>26.135654671492162</v>
      </c>
      <c r="D18466">
        <f t="shared" si="864"/>
        <v>25.785965702678876</v>
      </c>
      <c r="E18466">
        <f t="shared" si="865"/>
        <v>0.34968896881328604</v>
      </c>
      <c r="F18466">
        <f t="shared" si="866"/>
        <v>0.12228237490969933</v>
      </c>
    </row>
    <row r="18467" spans="2:6" x14ac:dyDescent="0.25">
      <c r="B18467">
        <v>698.22833333333324</v>
      </c>
      <c r="C18467">
        <v>26.136858950418464</v>
      </c>
      <c r="D18467">
        <f t="shared" si="864"/>
        <v>25.786970034633612</v>
      </c>
      <c r="E18467">
        <f t="shared" si="865"/>
        <v>0.34988891578485237</v>
      </c>
      <c r="F18467">
        <f t="shared" si="866"/>
        <v>0.12242225338909951</v>
      </c>
    </row>
    <row r="18468" spans="2:6" x14ac:dyDescent="0.25">
      <c r="B18468">
        <v>698.26499999999999</v>
      </c>
      <c r="C18468">
        <v>26.138117379636107</v>
      </c>
      <c r="D18468">
        <f t="shared" si="864"/>
        <v>25.787930634313774</v>
      </c>
      <c r="E18468">
        <f t="shared" si="865"/>
        <v>0.35018674532233263</v>
      </c>
      <c r="F18468">
        <f t="shared" si="866"/>
        <v>0.12263075659944825</v>
      </c>
    </row>
    <row r="18469" spans="2:6" x14ac:dyDescent="0.25">
      <c r="B18469">
        <v>698.30333333333328</v>
      </c>
      <c r="C18469">
        <v>26.139374928183013</v>
      </c>
      <c r="D18469">
        <f t="shared" si="864"/>
        <v>25.788934828964912</v>
      </c>
      <c r="E18469">
        <f t="shared" si="865"/>
        <v>0.35044009921810115</v>
      </c>
      <c r="F18469">
        <f t="shared" si="866"/>
        <v>0.12280826313999257</v>
      </c>
    </row>
    <row r="18470" spans="2:6" x14ac:dyDescent="0.25">
      <c r="B18470">
        <v>698.3416666666667</v>
      </c>
      <c r="C18470">
        <v>26.140577669198311</v>
      </c>
      <c r="D18470">
        <f t="shared" si="864"/>
        <v>25.789938953441485</v>
      </c>
      <c r="E18470">
        <f t="shared" si="865"/>
        <v>0.35063871575682626</v>
      </c>
      <c r="F18470">
        <f t="shared" si="866"/>
        <v>0.1229475089875964</v>
      </c>
    </row>
    <row r="18471" spans="2:6" x14ac:dyDescent="0.25">
      <c r="B18471">
        <v>698.37833333333333</v>
      </c>
      <c r="C18471">
        <v>26.141835492334224</v>
      </c>
      <c r="D18471">
        <f t="shared" si="864"/>
        <v>25.790899354669673</v>
      </c>
      <c r="E18471">
        <f t="shared" si="865"/>
        <v>0.35093613766455078</v>
      </c>
      <c r="F18471">
        <f t="shared" si="866"/>
        <v>0.12315617271891253</v>
      </c>
    </row>
    <row r="18472" spans="2:6" x14ac:dyDescent="0.25">
      <c r="B18472">
        <v>698.41666666666663</v>
      </c>
      <c r="C18472">
        <v>26.143093530100224</v>
      </c>
      <c r="D18472">
        <f t="shared" si="864"/>
        <v>25.791903341853864</v>
      </c>
      <c r="E18472">
        <f t="shared" si="865"/>
        <v>0.35119018824635972</v>
      </c>
      <c r="F18472">
        <f t="shared" si="866"/>
        <v>0.12333454832051358</v>
      </c>
    </row>
    <row r="18473" spans="2:6" x14ac:dyDescent="0.25">
      <c r="B18473">
        <v>698.45500000000004</v>
      </c>
      <c r="C18473">
        <v>26.144296194402617</v>
      </c>
      <c r="D18473">
        <f t="shared" si="864"/>
        <v>25.792907258869231</v>
      </c>
      <c r="E18473">
        <f t="shared" si="865"/>
        <v>0.3513889355333859</v>
      </c>
      <c r="F18473">
        <f t="shared" si="866"/>
        <v>0.12347418401528604</v>
      </c>
    </row>
    <row r="18474" spans="2:6" x14ac:dyDescent="0.25">
      <c r="B18474">
        <v>698.49166666666667</v>
      </c>
      <c r="C18474">
        <v>26.145553320945549</v>
      </c>
      <c r="D18474">
        <f t="shared" si="864"/>
        <v>25.793867461661627</v>
      </c>
      <c r="E18474">
        <f t="shared" si="865"/>
        <v>0.35168585928392204</v>
      </c>
      <c r="F18474">
        <f t="shared" si="866"/>
        <v>0.12368294362027062</v>
      </c>
    </row>
    <row r="18475" spans="2:6" x14ac:dyDescent="0.25">
      <c r="B18475">
        <v>698.53000000000009</v>
      </c>
      <c r="C18475">
        <v>26.146810558240649</v>
      </c>
      <c r="D18475">
        <f t="shared" si="864"/>
        <v>25.794871241395828</v>
      </c>
      <c r="E18475">
        <f t="shared" si="865"/>
        <v>0.35193931684482038</v>
      </c>
      <c r="F18475">
        <f t="shared" si="866"/>
        <v>0.12386128274119887</v>
      </c>
    </row>
    <row r="18476" spans="2:6" x14ac:dyDescent="0.25">
      <c r="B18476">
        <v>698.56833333333327</v>
      </c>
      <c r="C18476">
        <v>26.148067928438369</v>
      </c>
      <c r="D18476">
        <f t="shared" si="864"/>
        <v>25.795874950966962</v>
      </c>
      <c r="E18476">
        <f t="shared" si="865"/>
        <v>0.35219297747140743</v>
      </c>
      <c r="F18476">
        <f t="shared" si="866"/>
        <v>0.12403989338017531</v>
      </c>
    </row>
    <row r="18477" spans="2:6" x14ac:dyDescent="0.25">
      <c r="B18477">
        <v>698.60666666666668</v>
      </c>
      <c r="C18477">
        <v>26.149270768084534</v>
      </c>
      <c r="D18477">
        <f t="shared" si="864"/>
        <v>25.796878590376984</v>
      </c>
      <c r="E18477">
        <f t="shared" si="865"/>
        <v>0.35239217770755005</v>
      </c>
      <c r="F18477">
        <f t="shared" si="866"/>
        <v>0.12418024690946954</v>
      </c>
    </row>
    <row r="18478" spans="2:6" x14ac:dyDescent="0.25">
      <c r="B18478">
        <v>698.64333333333332</v>
      </c>
      <c r="C18478">
        <v>26.150528256290606</v>
      </c>
      <c r="D18478">
        <f t="shared" si="864"/>
        <v>25.797838527640966</v>
      </c>
      <c r="E18478">
        <f t="shared" si="865"/>
        <v>0.35268972864963999</v>
      </c>
      <c r="F18478">
        <f t="shared" si="866"/>
        <v>0.12439004469495668</v>
      </c>
    </row>
    <row r="18479" spans="2:6" x14ac:dyDescent="0.25">
      <c r="B18479">
        <v>698.68166666666673</v>
      </c>
      <c r="C18479">
        <v>26.151785612739769</v>
      </c>
      <c r="D18479">
        <f t="shared" si="864"/>
        <v>25.798842029784822</v>
      </c>
      <c r="E18479">
        <f t="shared" si="865"/>
        <v>0.35294358295494632</v>
      </c>
      <c r="F18479">
        <f t="shared" si="866"/>
        <v>0.12456917274907507</v>
      </c>
    </row>
    <row r="18480" spans="2:6" x14ac:dyDescent="0.25">
      <c r="B18480">
        <v>698.71999999999991</v>
      </c>
      <c r="C18480">
        <v>26.1529880209672</v>
      </c>
      <c r="D18480">
        <f t="shared" si="864"/>
        <v>25.79984546177327</v>
      </c>
      <c r="E18480">
        <f t="shared" si="865"/>
        <v>0.35314255919393034</v>
      </c>
      <c r="F18480">
        <f t="shared" si="866"/>
        <v>0.12470966711403859</v>
      </c>
    </row>
    <row r="18481" spans="2:6" x14ac:dyDescent="0.25">
      <c r="B18481">
        <v>698.75666666666666</v>
      </c>
      <c r="C18481">
        <v>26.15424544730481</v>
      </c>
      <c r="D18481">
        <f t="shared" si="864"/>
        <v>25.800805200639459</v>
      </c>
      <c r="E18481">
        <f t="shared" si="865"/>
        <v>0.35344024666535034</v>
      </c>
      <c r="F18481">
        <f t="shared" si="866"/>
        <v>0.12492000796286369</v>
      </c>
    </row>
    <row r="18482" spans="2:6" x14ac:dyDescent="0.25">
      <c r="B18482">
        <v>698.79499999999996</v>
      </c>
      <c r="C18482">
        <v>26.15550282093966</v>
      </c>
      <c r="D18482">
        <f t="shared" si="864"/>
        <v>25.801808495372988</v>
      </c>
      <c r="E18482">
        <f t="shared" si="865"/>
        <v>0.35369432556667135</v>
      </c>
      <c r="F18482">
        <f t="shared" si="866"/>
        <v>0.12509967593806251</v>
      </c>
    </row>
    <row r="18483" spans="2:6" x14ac:dyDescent="0.25">
      <c r="B18483">
        <v>698.83333333333337</v>
      </c>
      <c r="C18483">
        <v>26.156705186427047</v>
      </c>
      <c r="D18483">
        <f t="shared" si="864"/>
        <v>25.802811719956903</v>
      </c>
      <c r="E18483">
        <f t="shared" si="865"/>
        <v>0.35389346647014364</v>
      </c>
      <c r="F18483">
        <f t="shared" si="866"/>
        <v>0.12524058561025467</v>
      </c>
    </row>
    <row r="18484" spans="2:6" x14ac:dyDescent="0.25">
      <c r="B18484">
        <v>698.87</v>
      </c>
      <c r="C18484">
        <v>26.157962445490679</v>
      </c>
      <c r="D18484">
        <f t="shared" si="864"/>
        <v>25.803771260441483</v>
      </c>
      <c r="E18484">
        <f t="shared" si="865"/>
        <v>0.35419118504919567</v>
      </c>
      <c r="F18484">
        <f t="shared" si="866"/>
        <v>0.12545139556655358</v>
      </c>
    </row>
    <row r="18485" spans="2:6" x14ac:dyDescent="0.25">
      <c r="B18485">
        <v>698.9083333333333</v>
      </c>
      <c r="C18485">
        <v>26.159219394830131</v>
      </c>
      <c r="D18485">
        <f t="shared" si="864"/>
        <v>25.804774347781727</v>
      </c>
      <c r="E18485">
        <f t="shared" si="865"/>
        <v>0.3544450470484044</v>
      </c>
      <c r="F18485">
        <f t="shared" si="866"/>
        <v>0.1256312913771456</v>
      </c>
    </row>
    <row r="18486" spans="2:6" x14ac:dyDescent="0.25">
      <c r="B18486">
        <v>698.94666666666672</v>
      </c>
      <c r="C18486">
        <v>26.16042122003952</v>
      </c>
      <c r="D18486">
        <f t="shared" si="864"/>
        <v>25.805777364978077</v>
      </c>
      <c r="E18486">
        <f t="shared" si="865"/>
        <v>0.35464385506144325</v>
      </c>
      <c r="F18486">
        <f t="shared" si="866"/>
        <v>0.12577226393284197</v>
      </c>
    </row>
    <row r="18487" spans="2:6" x14ac:dyDescent="0.25">
      <c r="B18487">
        <v>698.98333333333335</v>
      </c>
      <c r="C18487">
        <v>26.161677562533441</v>
      </c>
      <c r="D18487">
        <f t="shared" si="864"/>
        <v>25.806736707097322</v>
      </c>
      <c r="E18487">
        <f t="shared" si="865"/>
        <v>0.35494085543611931</v>
      </c>
      <c r="F18487">
        <f t="shared" si="866"/>
        <v>0.12598301085772415</v>
      </c>
    </row>
    <row r="18488" spans="2:6" x14ac:dyDescent="0.25">
      <c r="B18488">
        <v>699.02166666666676</v>
      </c>
      <c r="C18488">
        <v>26.162933812988481</v>
      </c>
      <c r="D18488">
        <f t="shared" si="864"/>
        <v>25.807739587061238</v>
      </c>
      <c r="E18488">
        <f t="shared" si="865"/>
        <v>0.35519422592724226</v>
      </c>
      <c r="F18488">
        <f t="shared" si="866"/>
        <v>0.12616293813205282</v>
      </c>
    </row>
    <row r="18489" spans="2:6" x14ac:dyDescent="0.25">
      <c r="B18489">
        <v>699.06</v>
      </c>
      <c r="C18489">
        <v>26.164135581211141</v>
      </c>
      <c r="D18489">
        <f t="shared" si="864"/>
        <v>25.808742396887038</v>
      </c>
      <c r="E18489">
        <f t="shared" si="865"/>
        <v>0.35539318432410383</v>
      </c>
      <c r="F18489">
        <f t="shared" si="866"/>
        <v>0.12630431546402643</v>
      </c>
    </row>
    <row r="18490" spans="2:6" x14ac:dyDescent="0.25">
      <c r="B18490">
        <v>699.09666666666669</v>
      </c>
      <c r="C18490">
        <v>26.165391992447788</v>
      </c>
      <c r="D18490">
        <f t="shared" si="864"/>
        <v>25.809701540657205</v>
      </c>
      <c r="E18490">
        <f t="shared" si="865"/>
        <v>0.35569045179058278</v>
      </c>
      <c r="F18490">
        <f t="shared" si="866"/>
        <v>0.12651569749498889</v>
      </c>
    </row>
    <row r="18491" spans="2:6" x14ac:dyDescent="0.25">
      <c r="B18491">
        <v>699.13499999999999</v>
      </c>
      <c r="C18491">
        <v>26.166648243666639</v>
      </c>
      <c r="D18491">
        <f t="shared" si="864"/>
        <v>25.810704213261854</v>
      </c>
      <c r="E18491">
        <f t="shared" si="865"/>
        <v>0.35594403040478539</v>
      </c>
      <c r="F18491">
        <f t="shared" si="866"/>
        <v>0.12669615278080279</v>
      </c>
    </row>
    <row r="18492" spans="2:6" x14ac:dyDescent="0.25">
      <c r="B18492">
        <v>699.1733333333334</v>
      </c>
      <c r="C18492">
        <v>26.167849543210007</v>
      </c>
      <c r="D18492">
        <f t="shared" si="864"/>
        <v>25.811706815734116</v>
      </c>
      <c r="E18492">
        <f t="shared" si="865"/>
        <v>0.35614272747589126</v>
      </c>
      <c r="F18492">
        <f t="shared" si="866"/>
        <v>0.12683764233396697</v>
      </c>
    </row>
    <row r="18493" spans="2:6" x14ac:dyDescent="0.25">
      <c r="B18493">
        <v>699.20999999999992</v>
      </c>
      <c r="C18493">
        <v>26.169105238376563</v>
      </c>
      <c r="D18493">
        <f t="shared" si="864"/>
        <v>25.812665761171502</v>
      </c>
      <c r="E18493">
        <f t="shared" si="865"/>
        <v>0.35643947720506119</v>
      </c>
      <c r="F18493">
        <f t="shared" si="866"/>
        <v>0.12704910091021734</v>
      </c>
    </row>
    <row r="18494" spans="2:6" x14ac:dyDescent="0.25">
      <c r="B18494">
        <v>699.24833333333333</v>
      </c>
      <c r="C18494">
        <v>26.170361363567075</v>
      </c>
      <c r="D18494">
        <f t="shared" si="864"/>
        <v>25.81366822643389</v>
      </c>
      <c r="E18494">
        <f t="shared" si="865"/>
        <v>0.35669313713318473</v>
      </c>
      <c r="F18494">
        <f t="shared" si="866"/>
        <v>0.12722999407791294</v>
      </c>
    </row>
    <row r="18495" spans="2:6" x14ac:dyDescent="0.25">
      <c r="B18495">
        <v>699.28666666666663</v>
      </c>
      <c r="C18495">
        <v>26.171563233343004</v>
      </c>
      <c r="D18495">
        <f t="shared" si="864"/>
        <v>25.81467062156965</v>
      </c>
      <c r="E18495">
        <f t="shared" si="865"/>
        <v>0.35689261177335396</v>
      </c>
      <c r="F18495">
        <f t="shared" si="866"/>
        <v>0.12737233633840594</v>
      </c>
    </row>
    <row r="18496" spans="2:6" x14ac:dyDescent="0.25">
      <c r="B18496">
        <v>699.32333333333338</v>
      </c>
      <c r="C18496">
        <v>26.172819844315466</v>
      </c>
      <c r="D18496">
        <f t="shared" si="864"/>
        <v>25.815629368690569</v>
      </c>
      <c r="E18496">
        <f t="shared" si="865"/>
        <v>0.35719047562489692</v>
      </c>
      <c r="F18496">
        <f t="shared" si="866"/>
        <v>0.12758503587714007</v>
      </c>
    </row>
    <row r="18497" spans="2:6" x14ac:dyDescent="0.25">
      <c r="B18497">
        <v>699.36166666666657</v>
      </c>
      <c r="C18497">
        <v>26.174076195211274</v>
      </c>
      <c r="D18497">
        <f t="shared" si="864"/>
        <v>25.816631626627714</v>
      </c>
      <c r="E18497">
        <f t="shared" si="865"/>
        <v>0.35744456858355989</v>
      </c>
      <c r="F18497">
        <f t="shared" si="866"/>
        <v>0.12776661960988725</v>
      </c>
    </row>
    <row r="18498" spans="2:6" x14ac:dyDescent="0.25">
      <c r="B18498">
        <v>699.4</v>
      </c>
      <c r="C18498">
        <v>26.175332500660499</v>
      </c>
      <c r="D18498">
        <f t="shared" si="864"/>
        <v>25.817633814444019</v>
      </c>
      <c r="E18498">
        <f t="shared" si="865"/>
        <v>0.35769868621648016</v>
      </c>
      <c r="F18498">
        <f t="shared" si="866"/>
        <v>0.12794835012099592</v>
      </c>
    </row>
    <row r="18499" spans="2:6" x14ac:dyDescent="0.25">
      <c r="B18499">
        <v>699.43833333333339</v>
      </c>
      <c r="C18499">
        <v>26.176533715454379</v>
      </c>
      <c r="D18499">
        <f t="shared" si="864"/>
        <v>25.818635932141401</v>
      </c>
      <c r="E18499">
        <f t="shared" si="865"/>
        <v>0.35789778331297839</v>
      </c>
      <c r="F18499">
        <f t="shared" si="866"/>
        <v>0.12809082330034363</v>
      </c>
    </row>
    <row r="18500" spans="2:6" x14ac:dyDescent="0.25">
      <c r="B18500">
        <v>699.47500000000002</v>
      </c>
      <c r="C18500">
        <v>26.177788972195088</v>
      </c>
      <c r="D18500">
        <f t="shared" si="864"/>
        <v>25.819594413893721</v>
      </c>
      <c r="E18500">
        <f t="shared" si="865"/>
        <v>0.35819455830136704</v>
      </c>
      <c r="F18500">
        <f t="shared" si="866"/>
        <v>0.12830334159671142</v>
      </c>
    </row>
    <row r="18501" spans="2:6" x14ac:dyDescent="0.25">
      <c r="B18501">
        <v>699.51333333333343</v>
      </c>
      <c r="C18501">
        <v>26.179044392772624</v>
      </c>
      <c r="D18501">
        <f t="shared" ref="D18501:D18564" si="867">$I$6*(1-EXP(-$I$5*B18501^$I$7))</f>
        <v>25.820596394407605</v>
      </c>
      <c r="E18501">
        <f t="shared" ref="E18501:E18564" si="868">C18501-D18501</f>
        <v>0.35844799836501906</v>
      </c>
      <c r="F18501">
        <f t="shared" si="866"/>
        <v>0.12848496753188871</v>
      </c>
    </row>
    <row r="18502" spans="2:6" x14ac:dyDescent="0.25">
      <c r="B18502">
        <v>699.55166666666662</v>
      </c>
      <c r="C18502">
        <v>26.180245297427213</v>
      </c>
      <c r="D18502">
        <f t="shared" si="867"/>
        <v>25.821598304808344</v>
      </c>
      <c r="E18502">
        <f t="shared" si="868"/>
        <v>0.35864699261886912</v>
      </c>
      <c r="F18502">
        <f t="shared" ref="F18502:F18565" si="869">E18502^2</f>
        <v>0.12862766531455916</v>
      </c>
    </row>
    <row r="18503" spans="2:6" x14ac:dyDescent="0.25">
      <c r="B18503">
        <v>699.58833333333337</v>
      </c>
      <c r="C18503">
        <v>26.181500727934257</v>
      </c>
      <c r="D18503">
        <f t="shared" si="867"/>
        <v>25.822556588282353</v>
      </c>
      <c r="E18503">
        <f t="shared" si="868"/>
        <v>0.35894413965190353</v>
      </c>
      <c r="F18503">
        <f t="shared" si="869"/>
        <v>0.12884089539044521</v>
      </c>
    </row>
    <row r="18504" spans="2:6" x14ac:dyDescent="0.25">
      <c r="B18504">
        <v>699.62666666666667</v>
      </c>
      <c r="C18504">
        <v>26.182756011026349</v>
      </c>
      <c r="D18504">
        <f t="shared" si="867"/>
        <v>25.823558361510884</v>
      </c>
      <c r="E18504">
        <f t="shared" si="868"/>
        <v>0.3591976495154654</v>
      </c>
      <c r="F18504">
        <f t="shared" si="869"/>
        <v>0.12902295141743511</v>
      </c>
    </row>
    <row r="18505" spans="2:6" x14ac:dyDescent="0.25">
      <c r="B18505">
        <v>699.66500000000008</v>
      </c>
      <c r="C18505">
        <v>26.184011995676165</v>
      </c>
      <c r="D18505">
        <f t="shared" si="867"/>
        <v>25.824560064632077</v>
      </c>
      <c r="E18505">
        <f t="shared" si="868"/>
        <v>0.35945193104408801</v>
      </c>
      <c r="F18505">
        <f t="shared" si="869"/>
        <v>0.12920569073132379</v>
      </c>
    </row>
    <row r="18506" spans="2:6" x14ac:dyDescent="0.25">
      <c r="B18506">
        <v>699.70333333333326</v>
      </c>
      <c r="C18506">
        <v>26.185213234214519</v>
      </c>
      <c r="D18506">
        <f t="shared" si="867"/>
        <v>25.825561697647878</v>
      </c>
      <c r="E18506">
        <f t="shared" si="868"/>
        <v>0.35965153656664128</v>
      </c>
      <c r="F18506">
        <f t="shared" si="869"/>
        <v>0.12934922775474611</v>
      </c>
    </row>
    <row r="18507" spans="2:6" x14ac:dyDescent="0.25">
      <c r="B18507">
        <v>699.74</v>
      </c>
      <c r="C18507">
        <v>26.186468212929075</v>
      </c>
      <c r="D18507">
        <f t="shared" si="867"/>
        <v>25.826519715804341</v>
      </c>
      <c r="E18507">
        <f t="shared" si="868"/>
        <v>0.35994849712473354</v>
      </c>
      <c r="F18507">
        <f t="shared" si="869"/>
        <v>0.1295629205823543</v>
      </c>
    </row>
    <row r="18508" spans="2:6" x14ac:dyDescent="0.25">
      <c r="B18508">
        <v>699.77833333333331</v>
      </c>
      <c r="C18508">
        <v>26.187723069052439</v>
      </c>
      <c r="D18508">
        <f t="shared" si="867"/>
        <v>25.827521211663043</v>
      </c>
      <c r="E18508">
        <f t="shared" si="868"/>
        <v>0.36020185738939503</v>
      </c>
      <c r="F18508">
        <f t="shared" si="869"/>
        <v>0.12974537806677008</v>
      </c>
    </row>
    <row r="18509" spans="2:6" x14ac:dyDescent="0.25">
      <c r="B18509">
        <v>699.81666666666672</v>
      </c>
      <c r="C18509">
        <v>26.188923388497177</v>
      </c>
      <c r="D18509">
        <f t="shared" si="867"/>
        <v>25.828522637422139</v>
      </c>
      <c r="E18509">
        <f t="shared" si="868"/>
        <v>0.36040075107503711</v>
      </c>
      <c r="F18509">
        <f t="shared" si="869"/>
        <v>0.12988870137545086</v>
      </c>
    </row>
    <row r="18510" spans="2:6" x14ac:dyDescent="0.25">
      <c r="B18510">
        <v>699.85333333333324</v>
      </c>
      <c r="C18510">
        <v>26.190177878374552</v>
      </c>
      <c r="D18510">
        <f t="shared" si="867"/>
        <v>25.829480457338462</v>
      </c>
      <c r="E18510">
        <f t="shared" si="868"/>
        <v>0.36069742103608959</v>
      </c>
      <c r="F18510">
        <f t="shared" si="869"/>
        <v>0.1301026295420861</v>
      </c>
    </row>
    <row r="18511" spans="2:6" x14ac:dyDescent="0.25">
      <c r="B18511">
        <v>699.89166666666665</v>
      </c>
      <c r="C18511">
        <v>26.191432327006293</v>
      </c>
      <c r="D18511">
        <f t="shared" si="867"/>
        <v>25.83048174595179</v>
      </c>
      <c r="E18511">
        <f t="shared" si="868"/>
        <v>0.36095058105450306</v>
      </c>
      <c r="F18511">
        <f t="shared" si="869"/>
        <v>0.13028532196358339</v>
      </c>
    </row>
    <row r="18512" spans="2:6" x14ac:dyDescent="0.25">
      <c r="B18512">
        <v>699.93000000000006</v>
      </c>
      <c r="C18512">
        <v>26.192632548916063</v>
      </c>
      <c r="D18512">
        <f t="shared" si="867"/>
        <v>25.83148296447127</v>
      </c>
      <c r="E18512">
        <f t="shared" si="868"/>
        <v>0.36114958444479228</v>
      </c>
      <c r="F18512">
        <f t="shared" si="869"/>
        <v>0.13042902234464615</v>
      </c>
    </row>
    <row r="18513" spans="2:6" x14ac:dyDescent="0.25">
      <c r="B18513">
        <v>699.9666666666667</v>
      </c>
      <c r="C18513">
        <v>26.193887226690229</v>
      </c>
      <c r="D18513">
        <f t="shared" si="867"/>
        <v>25.832440586163848</v>
      </c>
      <c r="E18513">
        <f t="shared" si="868"/>
        <v>0.3614466405263812</v>
      </c>
      <c r="F18513">
        <f t="shared" si="869"/>
        <v>0.13064367394780704</v>
      </c>
    </row>
    <row r="18514" spans="2:6" x14ac:dyDescent="0.25">
      <c r="B18514">
        <v>700.005</v>
      </c>
      <c r="C18514">
        <v>26.195141851379734</v>
      </c>
      <c r="D18514">
        <f t="shared" si="867"/>
        <v>25.833441667548886</v>
      </c>
      <c r="E18514">
        <f t="shared" si="868"/>
        <v>0.36170018383084823</v>
      </c>
      <c r="F18514">
        <f t="shared" si="869"/>
        <v>0.1308270229832694</v>
      </c>
    </row>
    <row r="18515" spans="2:6" x14ac:dyDescent="0.25">
      <c r="B18515">
        <v>700.04333333333329</v>
      </c>
      <c r="C18515">
        <v>26.196341530089118</v>
      </c>
      <c r="D18515">
        <f t="shared" si="867"/>
        <v>25.834442678845871</v>
      </c>
      <c r="E18515">
        <f t="shared" si="868"/>
        <v>0.36189885124324661</v>
      </c>
      <c r="F18515">
        <f t="shared" si="869"/>
        <v>0.13097077853118153</v>
      </c>
    </row>
    <row r="18516" spans="2:6" x14ac:dyDescent="0.25">
      <c r="B18516">
        <v>700.08</v>
      </c>
      <c r="C18516">
        <v>26.197595994760821</v>
      </c>
      <c r="D18516">
        <f t="shared" si="867"/>
        <v>25.83540010233104</v>
      </c>
      <c r="E18516">
        <f t="shared" si="868"/>
        <v>0.36219589242978145</v>
      </c>
      <c r="F18516">
        <f t="shared" si="869"/>
        <v>0.13118586449300582</v>
      </c>
    </row>
    <row r="18517" spans="2:6" x14ac:dyDescent="0.25">
      <c r="B18517">
        <v>700.11833333333334</v>
      </c>
      <c r="C18517">
        <v>26.198850441483042</v>
      </c>
      <c r="D18517">
        <f t="shared" si="867"/>
        <v>25.836400976504919</v>
      </c>
      <c r="E18517">
        <f t="shared" si="868"/>
        <v>0.36244946497812336</v>
      </c>
      <c r="F18517">
        <f t="shared" si="869"/>
        <v>0.13136961466292787</v>
      </c>
    </row>
    <row r="18518" spans="2:6" x14ac:dyDescent="0.25">
      <c r="B18518">
        <v>700.15666666666664</v>
      </c>
      <c r="C18518">
        <v>26.200049806765424</v>
      </c>
      <c r="D18518">
        <f t="shared" si="867"/>
        <v>25.837401780596533</v>
      </c>
      <c r="E18518">
        <f t="shared" si="868"/>
        <v>0.36264802616889114</v>
      </c>
      <c r="F18518">
        <f t="shared" si="869"/>
        <v>0.13151359088419276</v>
      </c>
    </row>
    <row r="18519" spans="2:6" x14ac:dyDescent="0.25">
      <c r="B18519">
        <v>700.19333333333327</v>
      </c>
      <c r="C18519">
        <v>26.201303633657375</v>
      </c>
      <c r="D18519">
        <f t="shared" si="867"/>
        <v>25.838359005890691</v>
      </c>
      <c r="E18519">
        <f t="shared" si="868"/>
        <v>0.36294462776668368</v>
      </c>
      <c r="F18519">
        <f t="shared" si="869"/>
        <v>0.13172880282469657</v>
      </c>
    </row>
    <row r="18520" spans="2:6" x14ac:dyDescent="0.25">
      <c r="B18520">
        <v>700.23166666666668</v>
      </c>
      <c r="C18520">
        <v>26.202557115308057</v>
      </c>
      <c r="D18520">
        <f t="shared" si="867"/>
        <v>25.839359672870522</v>
      </c>
      <c r="E18520">
        <f t="shared" si="868"/>
        <v>0.36319744243753505</v>
      </c>
      <c r="F18520">
        <f t="shared" si="869"/>
        <v>0.13191238219316659</v>
      </c>
    </row>
    <row r="18521" spans="2:6" x14ac:dyDescent="0.25">
      <c r="B18521">
        <v>700.27</v>
      </c>
      <c r="C18521">
        <v>26.203755885152219</v>
      </c>
      <c r="D18521">
        <f t="shared" si="867"/>
        <v>25.840360269773925</v>
      </c>
      <c r="E18521">
        <f t="shared" si="868"/>
        <v>0.36339561537829468</v>
      </c>
      <c r="F18521">
        <f t="shared" si="869"/>
        <v>0.13205637327616948</v>
      </c>
    </row>
    <row r="18522" spans="2:6" x14ac:dyDescent="0.25">
      <c r="B18522">
        <v>700.30666666666673</v>
      </c>
      <c r="C18522">
        <v>26.205009595181522</v>
      </c>
      <c r="D18522">
        <f t="shared" si="867"/>
        <v>25.84131729689344</v>
      </c>
      <c r="E18522">
        <f t="shared" si="868"/>
        <v>0.36369229828808258</v>
      </c>
      <c r="F18522">
        <f t="shared" si="869"/>
        <v>0.13227208783406763</v>
      </c>
    </row>
    <row r="18523" spans="2:6" x14ac:dyDescent="0.25">
      <c r="B18523">
        <v>700.34499999999991</v>
      </c>
      <c r="C18523">
        <v>26.206263410616351</v>
      </c>
      <c r="D18523">
        <f t="shared" si="867"/>
        <v>25.842317756696392</v>
      </c>
      <c r="E18523">
        <f t="shared" si="868"/>
        <v>0.36394565391995926</v>
      </c>
      <c r="F18523">
        <f t="shared" si="869"/>
        <v>0.13245643900722676</v>
      </c>
    </row>
    <row r="18524" spans="2:6" x14ac:dyDescent="0.25">
      <c r="B18524">
        <v>700.38333333333333</v>
      </c>
      <c r="C18524">
        <v>26.207462703934727</v>
      </c>
      <c r="D18524">
        <f t="shared" si="867"/>
        <v>25.843318146428697</v>
      </c>
      <c r="E18524">
        <f t="shared" si="868"/>
        <v>0.36414455750603025</v>
      </c>
      <c r="F18524">
        <f t="shared" si="869"/>
        <v>0.13260125876126258</v>
      </c>
    </row>
    <row r="18525" spans="2:6" x14ac:dyDescent="0.25">
      <c r="B18525">
        <v>700.42</v>
      </c>
      <c r="C18525">
        <v>26.208716454063961</v>
      </c>
      <c r="D18525">
        <f t="shared" si="867"/>
        <v>25.844274975389997</v>
      </c>
      <c r="E18525">
        <f t="shared" si="868"/>
        <v>0.36444147867396381</v>
      </c>
      <c r="F18525">
        <f t="shared" si="869"/>
        <v>0.13281759137806523</v>
      </c>
    </row>
    <row r="18526" spans="2:6" x14ac:dyDescent="0.25">
      <c r="B18526">
        <v>700.45833333333337</v>
      </c>
      <c r="C18526">
        <v>26.209969725285518</v>
      </c>
      <c r="D18526">
        <f t="shared" si="867"/>
        <v>25.845275228033206</v>
      </c>
      <c r="E18526">
        <f t="shared" si="868"/>
        <v>0.36469449725231229</v>
      </c>
      <c r="F18526">
        <f t="shared" si="869"/>
        <v>0.13300207632611682</v>
      </c>
    </row>
    <row r="18527" spans="2:6" x14ac:dyDescent="0.25">
      <c r="B18527">
        <v>700.49666666666667</v>
      </c>
      <c r="C18527">
        <v>26.211168485631887</v>
      </c>
      <c r="D18527">
        <f t="shared" si="867"/>
        <v>25.846275410611579</v>
      </c>
      <c r="E18527">
        <f t="shared" si="868"/>
        <v>0.36489307502030854</v>
      </c>
      <c r="F18527">
        <f t="shared" si="869"/>
        <v>0.13314695619777653</v>
      </c>
    </row>
    <row r="18528" spans="2:6" x14ac:dyDescent="0.25">
      <c r="B18528">
        <v>700.5333333333333</v>
      </c>
      <c r="C18528">
        <v>26.212421483410143</v>
      </c>
      <c r="D18528">
        <f t="shared" si="867"/>
        <v>25.84723204143107</v>
      </c>
      <c r="E18528">
        <f t="shared" si="868"/>
        <v>0.36518944197907288</v>
      </c>
      <c r="F18528">
        <f t="shared" si="869"/>
        <v>0.13336332853298663</v>
      </c>
    </row>
    <row r="18529" spans="2:6" x14ac:dyDescent="0.25">
      <c r="B18529">
        <v>700.57166666666672</v>
      </c>
      <c r="C18529">
        <v>26.213674622874805</v>
      </c>
      <c r="D18529">
        <f t="shared" si="867"/>
        <v>25.848232086931723</v>
      </c>
      <c r="E18529">
        <f t="shared" si="868"/>
        <v>0.36544253594308174</v>
      </c>
      <c r="F18529">
        <f t="shared" si="869"/>
        <v>0.13354824707651058</v>
      </c>
    </row>
    <row r="18530" spans="2:6" x14ac:dyDescent="0.25">
      <c r="B18530">
        <v>700.61</v>
      </c>
      <c r="C18530">
        <v>26.214928039219895</v>
      </c>
      <c r="D18530">
        <f t="shared" si="867"/>
        <v>25.849232062373336</v>
      </c>
      <c r="E18530">
        <f t="shared" si="868"/>
        <v>0.36569597684655974</v>
      </c>
      <c r="F18530">
        <f t="shared" si="869"/>
        <v>0.13373354748175956</v>
      </c>
    </row>
    <row r="18531" spans="2:6" x14ac:dyDescent="0.25">
      <c r="B18531">
        <v>700.64833333333331</v>
      </c>
      <c r="C18531">
        <v>26.216126638469174</v>
      </c>
      <c r="D18531">
        <f t="shared" si="867"/>
        <v>25.850231967757857</v>
      </c>
      <c r="E18531">
        <f t="shared" si="868"/>
        <v>0.36589467071131665</v>
      </c>
      <c r="F18531">
        <f t="shared" si="869"/>
        <v>0.13387891005494285</v>
      </c>
    </row>
    <row r="18532" spans="2:6" x14ac:dyDescent="0.25">
      <c r="B18532">
        <v>700.68499999999995</v>
      </c>
      <c r="C18532">
        <v>26.217379265800506</v>
      </c>
      <c r="D18532">
        <f t="shared" si="867"/>
        <v>25.851188333442678</v>
      </c>
      <c r="E18532">
        <f t="shared" si="868"/>
        <v>0.36619093235782785</v>
      </c>
      <c r="F18532">
        <f t="shared" si="869"/>
        <v>0.13409579894109525</v>
      </c>
    </row>
    <row r="18533" spans="2:6" x14ac:dyDescent="0.25">
      <c r="B18533">
        <v>700.72333333333336</v>
      </c>
      <c r="C18533">
        <v>26.218631678883661</v>
      </c>
      <c r="D18533">
        <f t="shared" si="867"/>
        <v>25.852188101764742</v>
      </c>
      <c r="E18533">
        <f t="shared" si="868"/>
        <v>0.36644357711891828</v>
      </c>
      <c r="F18533">
        <f t="shared" si="869"/>
        <v>0.13428089521170861</v>
      </c>
    </row>
    <row r="18534" spans="2:6" x14ac:dyDescent="0.25">
      <c r="B18534">
        <v>700.76166666666666</v>
      </c>
      <c r="C18534">
        <v>26.219829592465736</v>
      </c>
      <c r="D18534">
        <f t="shared" si="867"/>
        <v>25.853187800035492</v>
      </c>
      <c r="E18534">
        <f t="shared" si="868"/>
        <v>0.36664179243024364</v>
      </c>
      <c r="F18534">
        <f t="shared" si="869"/>
        <v>0.13442620395646188</v>
      </c>
    </row>
    <row r="18535" spans="2:6" x14ac:dyDescent="0.25">
      <c r="B18535">
        <v>700.7983333333334</v>
      </c>
      <c r="C18535">
        <v>26.221082345825394</v>
      </c>
      <c r="D18535">
        <f t="shared" si="867"/>
        <v>25.85414396761697</v>
      </c>
      <c r="E18535">
        <f t="shared" si="868"/>
        <v>0.3669383782084239</v>
      </c>
      <c r="F18535">
        <f t="shared" si="869"/>
        <v>0.13464377340222833</v>
      </c>
    </row>
    <row r="18536" spans="2:6" x14ac:dyDescent="0.25">
      <c r="B18536">
        <v>700.83666666666659</v>
      </c>
      <c r="C18536">
        <v>26.222280623976395</v>
      </c>
      <c r="D18536">
        <f t="shared" si="867"/>
        <v>25.855143528836614</v>
      </c>
      <c r="E18536">
        <f t="shared" si="868"/>
        <v>0.36713709513978188</v>
      </c>
      <c r="F18536">
        <f t="shared" si="869"/>
        <v>0.13478964662767726</v>
      </c>
    </row>
    <row r="18537" spans="2:6" x14ac:dyDescent="0.25">
      <c r="B18537">
        <v>700.87333333333333</v>
      </c>
      <c r="C18537">
        <v>26.223533011471982</v>
      </c>
      <c r="D18537">
        <f t="shared" si="867"/>
        <v>25.856099565329281</v>
      </c>
      <c r="E18537">
        <f t="shared" si="868"/>
        <v>0.36743344614270157</v>
      </c>
      <c r="F18537">
        <f t="shared" si="869"/>
        <v>0.13500733734430156</v>
      </c>
    </row>
    <row r="18538" spans="2:6" x14ac:dyDescent="0.25">
      <c r="B18538">
        <v>700.91166666666663</v>
      </c>
      <c r="C18538">
        <v>26.224785113685243</v>
      </c>
      <c r="D18538">
        <f t="shared" si="867"/>
        <v>25.857098989505328</v>
      </c>
      <c r="E18538">
        <f t="shared" si="868"/>
        <v>0.3676861241799152</v>
      </c>
      <c r="F18538">
        <f t="shared" si="869"/>
        <v>0.13519308591444801</v>
      </c>
    </row>
    <row r="18539" spans="2:6" x14ac:dyDescent="0.25">
      <c r="B18539">
        <v>700.95</v>
      </c>
      <c r="C18539">
        <v>26.225982286439873</v>
      </c>
      <c r="D18539">
        <f t="shared" si="867"/>
        <v>25.858098343639806</v>
      </c>
      <c r="E18539">
        <f t="shared" si="868"/>
        <v>0.36788394280006642</v>
      </c>
      <c r="F18539">
        <f t="shared" si="869"/>
        <v>0.13533859537012255</v>
      </c>
    </row>
    <row r="18540" spans="2:6" x14ac:dyDescent="0.25">
      <c r="B18540">
        <v>700.98666666666657</v>
      </c>
      <c r="C18540">
        <v>26.227233961302506</v>
      </c>
      <c r="D18540">
        <f t="shared" si="867"/>
        <v>25.859054182056454</v>
      </c>
      <c r="E18540">
        <f t="shared" si="868"/>
        <v>0.36817977924605216</v>
      </c>
      <c r="F18540">
        <f t="shared" si="869"/>
        <v>0.13555634984567169</v>
      </c>
    </row>
    <row r="18541" spans="2:6" x14ac:dyDescent="0.25">
      <c r="B18541">
        <v>701.02499999999998</v>
      </c>
      <c r="C18541">
        <v>26.228486213604064</v>
      </c>
      <c r="D18541">
        <f t="shared" si="867"/>
        <v>25.860053399158719</v>
      </c>
      <c r="E18541">
        <f t="shared" si="868"/>
        <v>0.36843281444534526</v>
      </c>
      <c r="F18541">
        <f t="shared" si="869"/>
        <v>0.13574273876011822</v>
      </c>
    </row>
    <row r="18542" spans="2:6" x14ac:dyDescent="0.25">
      <c r="B18542">
        <v>701.06333333333339</v>
      </c>
      <c r="C18542">
        <v>26.22973826082314</v>
      </c>
      <c r="D18542">
        <f t="shared" si="867"/>
        <v>25.861052546225238</v>
      </c>
      <c r="E18542">
        <f t="shared" si="868"/>
        <v>0.36868571459790189</v>
      </c>
      <c r="F18542">
        <f t="shared" si="869"/>
        <v>0.13592915614856557</v>
      </c>
    </row>
    <row r="18543" spans="2:6" x14ac:dyDescent="0.25">
      <c r="B18543">
        <v>701.10166666666669</v>
      </c>
      <c r="C18543">
        <v>26.230935114305993</v>
      </c>
      <c r="D18543">
        <f t="shared" si="867"/>
        <v>25.862051623257955</v>
      </c>
      <c r="E18543">
        <f t="shared" si="868"/>
        <v>0.36888349104803808</v>
      </c>
      <c r="F18543">
        <f t="shared" si="869"/>
        <v>0.136075029967788</v>
      </c>
    </row>
    <row r="18544" spans="2:6" x14ac:dyDescent="0.25">
      <c r="B18544">
        <v>701.13833333333343</v>
      </c>
      <c r="C18544">
        <v>26.232186619985129</v>
      </c>
      <c r="D18544">
        <f t="shared" si="867"/>
        <v>25.86300719662804</v>
      </c>
      <c r="E18544">
        <f t="shared" si="868"/>
        <v>0.36917942335708887</v>
      </c>
      <c r="F18544">
        <f t="shared" si="869"/>
        <v>0.13629344663027265</v>
      </c>
    </row>
    <row r="18545" spans="2:6" x14ac:dyDescent="0.25">
      <c r="B18545">
        <v>701.17666666666662</v>
      </c>
      <c r="C18545">
        <v>26.233438548050142</v>
      </c>
      <c r="D18545">
        <f t="shared" si="867"/>
        <v>25.86400613664382</v>
      </c>
      <c r="E18545">
        <f t="shared" si="868"/>
        <v>0.3694324114063221</v>
      </c>
      <c r="F18545">
        <f t="shared" si="869"/>
        <v>0.13648030659749003</v>
      </c>
    </row>
    <row r="18546" spans="2:6" x14ac:dyDescent="0.25">
      <c r="B18546">
        <v>701.21500000000003</v>
      </c>
      <c r="C18546">
        <v>26.234636383092816</v>
      </c>
      <c r="D18546">
        <f t="shared" si="867"/>
        <v>25.865005006631634</v>
      </c>
      <c r="E18546">
        <f t="shared" si="868"/>
        <v>0.36963137646118227</v>
      </c>
      <c r="F18546">
        <f t="shared" si="869"/>
        <v>0.13662735446458826</v>
      </c>
    </row>
    <row r="18547" spans="2:6" x14ac:dyDescent="0.25">
      <c r="B18547">
        <v>701.25166666666667</v>
      </c>
      <c r="C18547">
        <v>26.235888409307169</v>
      </c>
      <c r="D18547">
        <f t="shared" si="867"/>
        <v>25.865960381964236</v>
      </c>
      <c r="E18547">
        <f t="shared" si="868"/>
        <v>0.36992802734293306</v>
      </c>
      <c r="F18547">
        <f t="shared" si="869"/>
        <v>0.13684674541383382</v>
      </c>
    </row>
    <row r="18548" spans="2:6" x14ac:dyDescent="0.25">
      <c r="B18548">
        <v>701.29000000000008</v>
      </c>
      <c r="C18548">
        <v>26.237140035667981</v>
      </c>
      <c r="D18548">
        <f t="shared" si="867"/>
        <v>25.866959114946503</v>
      </c>
      <c r="E18548">
        <f t="shared" si="868"/>
        <v>0.37018092072147724</v>
      </c>
      <c r="F18548">
        <f t="shared" si="869"/>
        <v>0.13703391406620061</v>
      </c>
    </row>
    <row r="18549" spans="2:6" x14ac:dyDescent="0.25">
      <c r="B18549">
        <v>701.32833333333326</v>
      </c>
      <c r="C18549">
        <v>26.238337933907474</v>
      </c>
      <c r="D18549">
        <f t="shared" si="867"/>
        <v>25.867957777906653</v>
      </c>
      <c r="E18549">
        <f t="shared" si="868"/>
        <v>0.37038015600082019</v>
      </c>
      <c r="F18549">
        <f t="shared" si="869"/>
        <v>0.1371814599591919</v>
      </c>
    </row>
    <row r="18550" spans="2:6" x14ac:dyDescent="0.25">
      <c r="B18550">
        <v>701.36500000000001</v>
      </c>
      <c r="C18550">
        <v>26.239589802013555</v>
      </c>
      <c r="D18550">
        <f t="shared" si="867"/>
        <v>25.868912955218271</v>
      </c>
      <c r="E18550">
        <f t="shared" si="868"/>
        <v>0.37067684679528412</v>
      </c>
      <c r="F18550">
        <f t="shared" si="869"/>
        <v>0.13740132475009453</v>
      </c>
    </row>
    <row r="18551" spans="2:6" x14ac:dyDescent="0.25">
      <c r="B18551">
        <v>701.40333333333331</v>
      </c>
      <c r="C18551">
        <v>26.240840660747235</v>
      </c>
      <c r="D18551">
        <f t="shared" si="867"/>
        <v>25.8699114811843</v>
      </c>
      <c r="E18551">
        <f t="shared" si="868"/>
        <v>0.37092917956293547</v>
      </c>
      <c r="F18551">
        <f t="shared" si="869"/>
        <v>0.13758845625123242</v>
      </c>
    </row>
    <row r="18552" spans="2:6" x14ac:dyDescent="0.25">
      <c r="B18552">
        <v>701.44166666666672</v>
      </c>
      <c r="C18552">
        <v>26.242037584732888</v>
      </c>
      <c r="D18552">
        <f t="shared" si="867"/>
        <v>25.870909937134069</v>
      </c>
      <c r="E18552">
        <f t="shared" si="868"/>
        <v>0.37112764759881856</v>
      </c>
      <c r="F18552">
        <f t="shared" si="869"/>
        <v>0.13773573081223286</v>
      </c>
    </row>
    <row r="18553" spans="2:6" x14ac:dyDescent="0.25">
      <c r="B18553">
        <v>701.47833333333324</v>
      </c>
      <c r="C18553">
        <v>26.2432888234611</v>
      </c>
      <c r="D18553">
        <f t="shared" si="867"/>
        <v>25.871864916441194</v>
      </c>
      <c r="E18553">
        <f t="shared" si="868"/>
        <v>0.37142390701990635</v>
      </c>
      <c r="F18553">
        <f t="shared" si="869"/>
        <v>0.13795571870593204</v>
      </c>
    </row>
    <row r="18554" spans="2:6" x14ac:dyDescent="0.25">
      <c r="B18554">
        <v>701.51666666666665</v>
      </c>
      <c r="C18554">
        <v>26.244540038893163</v>
      </c>
      <c r="D18554">
        <f t="shared" si="867"/>
        <v>25.872863235408257</v>
      </c>
      <c r="E18554">
        <f t="shared" si="868"/>
        <v>0.37167680348490606</v>
      </c>
      <c r="F18554">
        <f t="shared" si="869"/>
        <v>0.13814364624875747</v>
      </c>
    </row>
    <row r="18555" spans="2:6" x14ac:dyDescent="0.25">
      <c r="B18555">
        <v>701.55500000000006</v>
      </c>
      <c r="C18555">
        <v>26.24573726205913</v>
      </c>
      <c r="D18555">
        <f t="shared" si="867"/>
        <v>25.873861484364888</v>
      </c>
      <c r="E18555">
        <f t="shared" si="868"/>
        <v>0.37187577769424252</v>
      </c>
      <c r="F18555">
        <f t="shared" si="869"/>
        <v>0.13829159403569768</v>
      </c>
    </row>
    <row r="18556" spans="2:6" x14ac:dyDescent="0.25">
      <c r="B18556">
        <v>701.5916666666667</v>
      </c>
      <c r="C18556">
        <v>26.246988713889799</v>
      </c>
      <c r="D18556">
        <f t="shared" si="867"/>
        <v>25.874816265684043</v>
      </c>
      <c r="E18556">
        <f t="shared" si="868"/>
        <v>0.37217244820575601</v>
      </c>
      <c r="F18556">
        <f t="shared" si="869"/>
        <v>0.13851233120346615</v>
      </c>
    </row>
    <row r="18557" spans="2:6" x14ac:dyDescent="0.25">
      <c r="B18557">
        <v>701.63</v>
      </c>
      <c r="C18557">
        <v>26.248239748299341</v>
      </c>
      <c r="D18557">
        <f t="shared" si="867"/>
        <v>25.875814377669435</v>
      </c>
      <c r="E18557">
        <f t="shared" si="868"/>
        <v>0.37242537062990522</v>
      </c>
      <c r="F18557">
        <f t="shared" si="869"/>
        <v>0.13870065668882225</v>
      </c>
    </row>
    <row r="18558" spans="2:6" x14ac:dyDescent="0.25">
      <c r="B18558">
        <v>701.66833333333329</v>
      </c>
      <c r="C18558">
        <v>26.249490444723797</v>
      </c>
      <c r="D18558">
        <f t="shared" si="867"/>
        <v>25.876812419650197</v>
      </c>
      <c r="E18558">
        <f t="shared" si="868"/>
        <v>0.37267802507360059</v>
      </c>
      <c r="F18558">
        <f t="shared" si="869"/>
        <v>0.13888891037275927</v>
      </c>
    </row>
    <row r="18559" spans="2:6" x14ac:dyDescent="0.25">
      <c r="B18559">
        <v>701.70666666666671</v>
      </c>
      <c r="C18559">
        <v>26.250686974551268</v>
      </c>
      <c r="D18559">
        <f t="shared" si="867"/>
        <v>25.877810391628348</v>
      </c>
      <c r="E18559">
        <f t="shared" si="868"/>
        <v>0.37287658292292036</v>
      </c>
      <c r="F18559">
        <f t="shared" si="869"/>
        <v>0.13903694609227352</v>
      </c>
    </row>
    <row r="18560" spans="2:6" x14ac:dyDescent="0.25">
      <c r="B18560">
        <v>701.74333333333334</v>
      </c>
      <c r="C18560">
        <v>26.251937804642139</v>
      </c>
      <c r="D18560">
        <f t="shared" si="867"/>
        <v>25.878764908018898</v>
      </c>
      <c r="E18560">
        <f t="shared" si="868"/>
        <v>0.37317289662324171</v>
      </c>
      <c r="F18560">
        <f t="shared" si="869"/>
        <v>0.13925801077418065</v>
      </c>
    </row>
    <row r="18561" spans="2:6" x14ac:dyDescent="0.25">
      <c r="B18561">
        <v>701.78166666666664</v>
      </c>
      <c r="C18561">
        <v>26.253188225331876</v>
      </c>
      <c r="D18561">
        <f t="shared" si="867"/>
        <v>25.879762743041102</v>
      </c>
      <c r="E18561">
        <f t="shared" si="868"/>
        <v>0.37342548229077366</v>
      </c>
      <c r="F18561">
        <f t="shared" si="869"/>
        <v>0.13944659082409691</v>
      </c>
    </row>
    <row r="18562" spans="2:6" x14ac:dyDescent="0.25">
      <c r="B18562">
        <v>701.81999999999994</v>
      </c>
      <c r="C18562">
        <v>26.254384046112968</v>
      </c>
      <c r="D18562">
        <f t="shared" si="867"/>
        <v>25.880760508066533</v>
      </c>
      <c r="E18562">
        <f t="shared" si="868"/>
        <v>0.37362353804643433</v>
      </c>
      <c r="F18562">
        <f t="shared" si="869"/>
        <v>0.13959454818233535</v>
      </c>
    </row>
    <row r="18563" spans="2:6" x14ac:dyDescent="0.25">
      <c r="B18563">
        <v>701.85666666666668</v>
      </c>
      <c r="C18563">
        <v>26.255634465275083</v>
      </c>
      <c r="D18563">
        <f t="shared" si="867"/>
        <v>25.881714826507814</v>
      </c>
      <c r="E18563">
        <f t="shared" si="868"/>
        <v>0.37391963876726919</v>
      </c>
      <c r="F18563">
        <f t="shared" si="869"/>
        <v>0.13981589625584509</v>
      </c>
    </row>
    <row r="18564" spans="2:6" x14ac:dyDescent="0.25">
      <c r="B18564">
        <v>701.89499999999998</v>
      </c>
      <c r="C18564">
        <v>26.2568849031505</v>
      </c>
      <c r="D18564">
        <f t="shared" si="867"/>
        <v>25.882712454588791</v>
      </c>
      <c r="E18564">
        <f t="shared" si="868"/>
        <v>0.37417244856170839</v>
      </c>
      <c r="F18564">
        <f t="shared" si="869"/>
        <v>0.14000502126266431</v>
      </c>
    </row>
    <row r="18565" spans="2:6" x14ac:dyDescent="0.25">
      <c r="B18565">
        <v>701.93333333333328</v>
      </c>
      <c r="C18565">
        <v>26.258080154794929</v>
      </c>
      <c r="D18565">
        <f t="shared" ref="D18565:D18628" si="870">$I$6*(1-EXP(-$I$5*B18565^$I$7))</f>
        <v>25.883710012678819</v>
      </c>
      <c r="E18565">
        <f t="shared" ref="E18565:E18628" si="871">C18565-D18565</f>
        <v>0.37437014211610986</v>
      </c>
      <c r="F18565">
        <f t="shared" si="869"/>
        <v>0.14015300330803629</v>
      </c>
    </row>
    <row r="18566" spans="2:6" x14ac:dyDescent="0.25">
      <c r="B18566">
        <v>701.96999999999991</v>
      </c>
      <c r="C18566">
        <v>26.259329476364815</v>
      </c>
      <c r="D18566">
        <f t="shared" si="870"/>
        <v>25.88466413318735</v>
      </c>
      <c r="E18566">
        <f t="shared" si="871"/>
        <v>0.37466534317746536</v>
      </c>
      <c r="F18566">
        <f t="shared" ref="F18566:F18629" si="872">E18566^2</f>
        <v>0.14037411937828789</v>
      </c>
    </row>
    <row r="18567" spans="2:6" x14ac:dyDescent="0.25">
      <c r="B18567">
        <v>702.00833333333333</v>
      </c>
      <c r="C18567">
        <v>26.260579199697759</v>
      </c>
      <c r="D18567">
        <f t="shared" si="870"/>
        <v>25.885661554344381</v>
      </c>
      <c r="E18567">
        <f t="shared" si="871"/>
        <v>0.37491764535337779</v>
      </c>
      <c r="F18567">
        <f t="shared" si="872"/>
        <v>0.14056324079732116</v>
      </c>
    </row>
    <row r="18568" spans="2:6" x14ac:dyDescent="0.25">
      <c r="B18568">
        <v>702.04666666666674</v>
      </c>
      <c r="C18568">
        <v>26.26177500842396</v>
      </c>
      <c r="D18568">
        <f t="shared" si="870"/>
        <v>25.886658905516345</v>
      </c>
      <c r="E18568">
        <f t="shared" si="871"/>
        <v>0.3751161029076151</v>
      </c>
      <c r="F18568">
        <f t="shared" si="872"/>
        <v>0.14071209066059648</v>
      </c>
    </row>
    <row r="18569" spans="2:6" x14ac:dyDescent="0.25">
      <c r="B18569">
        <v>702.08333333333337</v>
      </c>
      <c r="C18569">
        <v>26.263025043390606</v>
      </c>
      <c r="D18569">
        <f t="shared" si="870"/>
        <v>25.88761282810874</v>
      </c>
      <c r="E18569">
        <f t="shared" si="871"/>
        <v>0.37541221528186597</v>
      </c>
      <c r="F18569">
        <f t="shared" si="872"/>
        <v>0.14093433138283809</v>
      </c>
    </row>
    <row r="18570" spans="2:6" x14ac:dyDescent="0.25">
      <c r="B18570">
        <v>702.12166666666667</v>
      </c>
      <c r="C18570">
        <v>26.264275389990949</v>
      </c>
      <c r="D18570">
        <f t="shared" si="870"/>
        <v>25.888610042359137</v>
      </c>
      <c r="E18570">
        <f t="shared" si="871"/>
        <v>0.37566534763181281</v>
      </c>
      <c r="F18570">
        <f t="shared" si="872"/>
        <v>0.14112445341133076</v>
      </c>
    </row>
    <row r="18571" spans="2:6" x14ac:dyDescent="0.25">
      <c r="B18571">
        <v>702.16</v>
      </c>
      <c r="C18571">
        <v>26.265525498283175</v>
      </c>
      <c r="D18571">
        <f t="shared" si="870"/>
        <v>25.889607186630357</v>
      </c>
      <c r="E18571">
        <f t="shared" si="871"/>
        <v>0.37591831165281775</v>
      </c>
      <c r="F18571">
        <f t="shared" si="872"/>
        <v>0.14131457703590503</v>
      </c>
    </row>
    <row r="18572" spans="2:6" x14ac:dyDescent="0.25">
      <c r="B18572">
        <v>702.19833333333338</v>
      </c>
      <c r="C18572">
        <v>26.266720983354006</v>
      </c>
      <c r="D18572">
        <f t="shared" si="870"/>
        <v>25.890604260924352</v>
      </c>
      <c r="E18572">
        <f t="shared" si="871"/>
        <v>0.37611672242965355</v>
      </c>
      <c r="F18572">
        <f t="shared" si="872"/>
        <v>0.14146378889122505</v>
      </c>
    </row>
    <row r="18573" spans="2:6" x14ac:dyDescent="0.25">
      <c r="B18573">
        <v>702.23500000000001</v>
      </c>
      <c r="C18573">
        <v>26.267970862503795</v>
      </c>
      <c r="D18573">
        <f t="shared" si="870"/>
        <v>25.891557918684313</v>
      </c>
      <c r="E18573">
        <f t="shared" si="871"/>
        <v>0.37641294381948143</v>
      </c>
      <c r="F18573">
        <f t="shared" si="872"/>
        <v>0.14168670427484809</v>
      </c>
    </row>
    <row r="18574" spans="2:6" x14ac:dyDescent="0.25">
      <c r="B18574">
        <v>702.27333333333331</v>
      </c>
      <c r="C18574">
        <v>26.269219973644542</v>
      </c>
      <c r="D18574">
        <f t="shared" si="870"/>
        <v>25.89255485607211</v>
      </c>
      <c r="E18574">
        <f t="shared" si="871"/>
        <v>0.37666511757243271</v>
      </c>
      <c r="F18574">
        <f t="shared" si="872"/>
        <v>0.14187661079585456</v>
      </c>
    </row>
    <row r="18575" spans="2:6" x14ac:dyDescent="0.25">
      <c r="B18575">
        <v>702.31166666666661</v>
      </c>
      <c r="C18575">
        <v>26.270414533046377</v>
      </c>
      <c r="D18575">
        <f t="shared" si="870"/>
        <v>25.893551723488596</v>
      </c>
      <c r="E18575">
        <f t="shared" si="871"/>
        <v>0.37686280955778173</v>
      </c>
      <c r="F18575">
        <f t="shared" si="872"/>
        <v>0.14202557722778486</v>
      </c>
    </row>
    <row r="18576" spans="2:6" x14ac:dyDescent="0.25">
      <c r="B18576">
        <v>702.34833333333336</v>
      </c>
      <c r="C18576">
        <v>26.271663227147908</v>
      </c>
      <c r="D18576">
        <f t="shared" si="870"/>
        <v>25.894505183371187</v>
      </c>
      <c r="E18576">
        <f t="shared" si="871"/>
        <v>0.37715804377672058</v>
      </c>
      <c r="F18576">
        <f t="shared" si="872"/>
        <v>0.14224818998548266</v>
      </c>
    </row>
    <row r="18577" spans="2:6" x14ac:dyDescent="0.25">
      <c r="B18577">
        <v>702.38666666666666</v>
      </c>
      <c r="C18577">
        <v>26.272911095954782</v>
      </c>
      <c r="D18577">
        <f t="shared" si="870"/>
        <v>25.895501913892936</v>
      </c>
      <c r="E18577">
        <f t="shared" si="871"/>
        <v>0.37740918206184659</v>
      </c>
      <c r="F18577">
        <f t="shared" si="872"/>
        <v>0.14243769070459206</v>
      </c>
    </row>
    <row r="18578" spans="2:6" x14ac:dyDescent="0.25">
      <c r="B18578">
        <v>702.42499999999995</v>
      </c>
      <c r="C18578">
        <v>26.27410470448195</v>
      </c>
      <c r="D18578">
        <f t="shared" si="870"/>
        <v>25.896498574449243</v>
      </c>
      <c r="E18578">
        <f t="shared" si="871"/>
        <v>0.37760613003270649</v>
      </c>
      <c r="F18578">
        <f t="shared" si="872"/>
        <v>0.14258638943827723</v>
      </c>
    </row>
    <row r="18579" spans="2:6" x14ac:dyDescent="0.25">
      <c r="B18579">
        <v>702.46166666666659</v>
      </c>
      <c r="C18579">
        <v>26.275352937625293</v>
      </c>
      <c r="D18579">
        <f t="shared" si="870"/>
        <v>25.89745183647107</v>
      </c>
      <c r="E18579">
        <f t="shared" si="871"/>
        <v>0.37790110115422237</v>
      </c>
      <c r="F18579">
        <f t="shared" si="872"/>
        <v>0.1428092422535738</v>
      </c>
    </row>
    <row r="18580" spans="2:6" x14ac:dyDescent="0.25">
      <c r="B18580">
        <v>702.5</v>
      </c>
      <c r="C18580">
        <v>26.276600783517928</v>
      </c>
      <c r="D18580">
        <f t="shared" si="870"/>
        <v>25.898448360144158</v>
      </c>
      <c r="E18580">
        <f t="shared" si="871"/>
        <v>0.37815242337376986</v>
      </c>
      <c r="F18580">
        <f t="shared" si="872"/>
        <v>0.14299925530345489</v>
      </c>
    </row>
    <row r="18581" spans="2:6" x14ac:dyDescent="0.25">
      <c r="B18581">
        <v>702.53833333333341</v>
      </c>
      <c r="C18581">
        <v>26.277794260902564</v>
      </c>
      <c r="D18581">
        <f t="shared" si="870"/>
        <v>25.899444813857642</v>
      </c>
      <c r="E18581">
        <f t="shared" si="871"/>
        <v>0.37834944704492202</v>
      </c>
      <c r="F18581">
        <f t="shared" si="872"/>
        <v>0.14314830407919824</v>
      </c>
    </row>
    <row r="18582" spans="2:6" x14ac:dyDescent="0.25">
      <c r="B18582">
        <v>702.57500000000005</v>
      </c>
      <c r="C18582">
        <v>26.279042274832985</v>
      </c>
      <c r="D18582">
        <f t="shared" si="870"/>
        <v>25.900397878035328</v>
      </c>
      <c r="E18582">
        <f t="shared" si="871"/>
        <v>0.37864439679765738</v>
      </c>
      <c r="F18582">
        <f t="shared" si="872"/>
        <v>0.14337157922626181</v>
      </c>
    </row>
    <row r="18583" spans="2:6" x14ac:dyDescent="0.25">
      <c r="B18583">
        <v>702.61333333333334</v>
      </c>
      <c r="C18583">
        <v>26.280290467494492</v>
      </c>
      <c r="D18583">
        <f t="shared" si="870"/>
        <v>25.901394194877128</v>
      </c>
      <c r="E18583">
        <f t="shared" si="871"/>
        <v>0.37889627261736436</v>
      </c>
      <c r="F18583">
        <f t="shared" si="872"/>
        <v>0.1435623854033321</v>
      </c>
    </row>
    <row r="18584" spans="2:6" x14ac:dyDescent="0.25">
      <c r="B18584">
        <v>702.65166666666664</v>
      </c>
      <c r="C18584">
        <v>26.281484642235927</v>
      </c>
      <c r="D18584">
        <f t="shared" si="870"/>
        <v>25.902390441765185</v>
      </c>
      <c r="E18584">
        <f t="shared" si="871"/>
        <v>0.37909420047074249</v>
      </c>
      <c r="F18584">
        <f t="shared" si="872"/>
        <v>0.1437124128305515</v>
      </c>
    </row>
    <row r="18585" spans="2:6" x14ac:dyDescent="0.25">
      <c r="B18585">
        <v>702.68833333333339</v>
      </c>
      <c r="C18585">
        <v>26.28273297849336</v>
      </c>
      <c r="D18585">
        <f t="shared" si="870"/>
        <v>25.903343308115378</v>
      </c>
      <c r="E18585">
        <f t="shared" si="871"/>
        <v>0.37938967037798221</v>
      </c>
      <c r="F18585">
        <f t="shared" si="872"/>
        <v>0.14393652198951398</v>
      </c>
    </row>
    <row r="18586" spans="2:6" x14ac:dyDescent="0.25">
      <c r="B18586">
        <v>702.72666666666669</v>
      </c>
      <c r="C18586">
        <v>26.283980615484477</v>
      </c>
      <c r="D18586">
        <f t="shared" si="870"/>
        <v>25.904339418143238</v>
      </c>
      <c r="E18586">
        <f t="shared" si="871"/>
        <v>0.37964119734123969</v>
      </c>
      <c r="F18586">
        <f t="shared" si="872"/>
        <v>0.1441274387186901</v>
      </c>
    </row>
    <row r="18587" spans="2:6" x14ac:dyDescent="0.25">
      <c r="B18587">
        <v>702.76499999999999</v>
      </c>
      <c r="C18587">
        <v>26.285228394162001</v>
      </c>
      <c r="D18587">
        <f t="shared" si="870"/>
        <v>25.905335458223266</v>
      </c>
      <c r="E18587">
        <f t="shared" si="871"/>
        <v>0.37989293593873441</v>
      </c>
      <c r="F18587">
        <f t="shared" si="872"/>
        <v>0.14431864277615136</v>
      </c>
    </row>
    <row r="18588" spans="2:6" x14ac:dyDescent="0.25">
      <c r="B18588">
        <v>702.80333333333328</v>
      </c>
      <c r="C18588">
        <v>26.286421851089866</v>
      </c>
      <c r="D18588">
        <f t="shared" si="870"/>
        <v>25.906331428357475</v>
      </c>
      <c r="E18588">
        <f t="shared" si="871"/>
        <v>0.38009042273239046</v>
      </c>
      <c r="F18588">
        <f t="shared" si="872"/>
        <v>0.14446872945288727</v>
      </c>
    </row>
    <row r="18589" spans="2:6" x14ac:dyDescent="0.25">
      <c r="B18589">
        <v>702.84</v>
      </c>
      <c r="C18589">
        <v>26.287668980912407</v>
      </c>
      <c r="D18589">
        <f t="shared" si="870"/>
        <v>25.907284029993939</v>
      </c>
      <c r="E18589">
        <f t="shared" si="871"/>
        <v>0.38038495091846869</v>
      </c>
      <c r="F18589">
        <f t="shared" si="872"/>
        <v>0.14469271088524582</v>
      </c>
    </row>
    <row r="18590" spans="2:6" x14ac:dyDescent="0.25">
      <c r="B18590">
        <v>702.87833333333333</v>
      </c>
      <c r="C18590">
        <v>26.288861649889199</v>
      </c>
      <c r="D18590">
        <f t="shared" si="870"/>
        <v>25.908279863283358</v>
      </c>
      <c r="E18590">
        <f t="shared" si="871"/>
        <v>0.38058178660584119</v>
      </c>
      <c r="F18590">
        <f t="shared" si="872"/>
        <v>0.14484249629609403</v>
      </c>
    </row>
    <row r="18591" spans="2:6" x14ac:dyDescent="0.25">
      <c r="B18591">
        <v>702.91500000000008</v>
      </c>
      <c r="C18591">
        <v>26.290108406209576</v>
      </c>
      <c r="D18591">
        <f t="shared" si="870"/>
        <v>25.909232334028481</v>
      </c>
      <c r="E18591">
        <f t="shared" si="871"/>
        <v>0.38087607218109554</v>
      </c>
      <c r="F18591">
        <f t="shared" si="872"/>
        <v>0.14506658236009909</v>
      </c>
    </row>
    <row r="18592" spans="2:6" x14ac:dyDescent="0.25">
      <c r="B18592">
        <v>702.95333333333326</v>
      </c>
      <c r="C18592">
        <v>26.291355057124445</v>
      </c>
      <c r="D18592">
        <f t="shared" si="870"/>
        <v>25.910228030480738</v>
      </c>
      <c r="E18592">
        <f t="shared" si="871"/>
        <v>0.38112702664370701</v>
      </c>
      <c r="F18592">
        <f t="shared" si="872"/>
        <v>0.14525781043827296</v>
      </c>
    </row>
    <row r="18593" spans="2:6" x14ac:dyDescent="0.25">
      <c r="B18593">
        <v>702.99166666666667</v>
      </c>
      <c r="C18593">
        <v>26.292602025401578</v>
      </c>
      <c r="D18593">
        <f t="shared" si="870"/>
        <v>25.911223656996953</v>
      </c>
      <c r="E18593">
        <f t="shared" si="871"/>
        <v>0.38137836840462569</v>
      </c>
      <c r="F18593">
        <f t="shared" si="872"/>
        <v>0.14544945988697439</v>
      </c>
    </row>
    <row r="18594" spans="2:6" x14ac:dyDescent="0.25">
      <c r="B18594">
        <v>703.03000000000009</v>
      </c>
      <c r="C18594">
        <v>26.29379492926596</v>
      </c>
      <c r="D18594">
        <f t="shared" si="870"/>
        <v>25.912219213579121</v>
      </c>
      <c r="E18594">
        <f t="shared" si="871"/>
        <v>0.38157571568683935</v>
      </c>
      <c r="F18594">
        <f t="shared" si="872"/>
        <v>0.14560002680192366</v>
      </c>
    </row>
    <row r="18595" spans="2:6" x14ac:dyDescent="0.25">
      <c r="B18595">
        <v>703.06666666666672</v>
      </c>
      <c r="C18595">
        <v>26.295041975451515</v>
      </c>
      <c r="D18595">
        <f t="shared" si="870"/>
        <v>25.91317141965509</v>
      </c>
      <c r="E18595">
        <f t="shared" si="871"/>
        <v>0.38187055579642504</v>
      </c>
      <c r="F18595">
        <f t="shared" si="872"/>
        <v>0.14582512138427056</v>
      </c>
    </row>
    <row r="18596" spans="2:6" x14ac:dyDescent="0.25">
      <c r="B18596">
        <v>703.10500000000002</v>
      </c>
      <c r="C18596">
        <v>26.296288854363095</v>
      </c>
      <c r="D18596">
        <f t="shared" si="870"/>
        <v>25.914166839415547</v>
      </c>
      <c r="E18596">
        <f t="shared" si="871"/>
        <v>0.38212201494754794</v>
      </c>
      <c r="F18596">
        <f t="shared" si="872"/>
        <v>0.14601723430757405</v>
      </c>
    </row>
    <row r="18597" spans="2:6" x14ac:dyDescent="0.25">
      <c r="B18597">
        <v>703.14333333333332</v>
      </c>
      <c r="C18597">
        <v>26.297481360416302</v>
      </c>
      <c r="D18597">
        <f t="shared" si="870"/>
        <v>25.915162189247837</v>
      </c>
      <c r="E18597">
        <f t="shared" si="871"/>
        <v>0.38231917116846503</v>
      </c>
      <c r="F18597">
        <f t="shared" si="872"/>
        <v>0.14616794864294205</v>
      </c>
    </row>
    <row r="18598" spans="2:6" x14ac:dyDescent="0.25">
      <c r="B18598">
        <v>703.18000000000006</v>
      </c>
      <c r="C18598">
        <v>26.298728405838045</v>
      </c>
      <c r="D18598">
        <f t="shared" si="870"/>
        <v>25.916114197568579</v>
      </c>
      <c r="E18598">
        <f t="shared" si="871"/>
        <v>0.38261420826946591</v>
      </c>
      <c r="F18598">
        <f t="shared" si="872"/>
        <v>0.14639363236967023</v>
      </c>
    </row>
    <row r="18599" spans="2:6" x14ac:dyDescent="0.25">
      <c r="B18599">
        <v>703.21833333333336</v>
      </c>
      <c r="C18599">
        <v>26.299975700643142</v>
      </c>
      <c r="D18599">
        <f t="shared" si="870"/>
        <v>25.917109410590687</v>
      </c>
      <c r="E18599">
        <f t="shared" si="871"/>
        <v>0.38286629005245487</v>
      </c>
      <c r="F18599">
        <f t="shared" si="872"/>
        <v>0.1465865960585305</v>
      </c>
    </row>
    <row r="18600" spans="2:6" x14ac:dyDescent="0.25">
      <c r="B18600">
        <v>703.25666666666666</v>
      </c>
      <c r="C18600">
        <v>26.301222283197177</v>
      </c>
      <c r="D18600">
        <f t="shared" si="870"/>
        <v>25.918104553690544</v>
      </c>
      <c r="E18600">
        <f t="shared" si="871"/>
        <v>0.38311772950663325</v>
      </c>
      <c r="F18600">
        <f t="shared" si="872"/>
        <v>0.14677919466231781</v>
      </c>
    </row>
    <row r="18601" spans="2:6" x14ac:dyDescent="0.25">
      <c r="B18601">
        <v>703.29499999999996</v>
      </c>
      <c r="C18601">
        <v>26.302414841853516</v>
      </c>
      <c r="D18601">
        <f t="shared" si="870"/>
        <v>25.91909962687015</v>
      </c>
      <c r="E18601">
        <f t="shared" si="871"/>
        <v>0.38331521498336585</v>
      </c>
      <c r="F18601">
        <f t="shared" si="872"/>
        <v>0.14693055403774397</v>
      </c>
    </row>
    <row r="18602" spans="2:6" x14ac:dyDescent="0.25">
      <c r="B18602">
        <v>703.33166666666671</v>
      </c>
      <c r="C18602">
        <v>26.303662204255623</v>
      </c>
      <c r="D18602">
        <f t="shared" si="870"/>
        <v>25.920051370573983</v>
      </c>
      <c r="E18602">
        <f t="shared" si="871"/>
        <v>0.38361083368164017</v>
      </c>
      <c r="F18602">
        <f t="shared" si="872"/>
        <v>0.147157271717923</v>
      </c>
    </row>
    <row r="18603" spans="2:6" x14ac:dyDescent="0.25">
      <c r="B18603">
        <v>703.37</v>
      </c>
      <c r="C18603">
        <v>26.304909163367054</v>
      </c>
      <c r="D18603">
        <f t="shared" si="870"/>
        <v>25.921046306958893</v>
      </c>
      <c r="E18603">
        <f t="shared" si="871"/>
        <v>0.38386285640816098</v>
      </c>
      <c r="F18603">
        <f t="shared" si="872"/>
        <v>0.14735069252983241</v>
      </c>
    </row>
    <row r="18604" spans="2:6" x14ac:dyDescent="0.25">
      <c r="B18604">
        <v>703.4083333333333</v>
      </c>
      <c r="C18604">
        <v>26.306101980655448</v>
      </c>
      <c r="D18604">
        <f t="shared" si="870"/>
        <v>25.92204117342941</v>
      </c>
      <c r="E18604">
        <f t="shared" si="871"/>
        <v>0.38406080722603875</v>
      </c>
      <c r="F18604">
        <f t="shared" si="872"/>
        <v>0.14750270364711648</v>
      </c>
    </row>
    <row r="18605" spans="2:6" x14ac:dyDescent="0.25">
      <c r="B18605">
        <v>703.44499999999994</v>
      </c>
      <c r="C18605">
        <v>26.307348501722938</v>
      </c>
      <c r="D18605">
        <f t="shared" si="870"/>
        <v>25.922992719417071</v>
      </c>
      <c r="E18605">
        <f t="shared" si="871"/>
        <v>0.38435578230586742</v>
      </c>
      <c r="F18605">
        <f t="shared" si="872"/>
        <v>0.14772936739195536</v>
      </c>
    </row>
    <row r="18606" spans="2:6" x14ac:dyDescent="0.25">
      <c r="B18606">
        <v>703.48333333333335</v>
      </c>
      <c r="C18606">
        <v>26.308594089416939</v>
      </c>
      <c r="D18606">
        <f t="shared" si="870"/>
        <v>25.923987449104452</v>
      </c>
      <c r="E18606">
        <f t="shared" si="871"/>
        <v>0.38460664031248726</v>
      </c>
      <c r="F18606">
        <f t="shared" si="872"/>
        <v>0.14792226777245895</v>
      </c>
    </row>
    <row r="18607" spans="2:6" x14ac:dyDescent="0.25">
      <c r="B18607">
        <v>703.52166666666676</v>
      </c>
      <c r="C18607">
        <v>26.309785936835091</v>
      </c>
      <c r="D18607">
        <f t="shared" si="870"/>
        <v>25.924982108883391</v>
      </c>
      <c r="E18607">
        <f t="shared" si="871"/>
        <v>0.38480382795169987</v>
      </c>
      <c r="F18607">
        <f t="shared" si="872"/>
        <v>0.14807398600628144</v>
      </c>
    </row>
    <row r="18608" spans="2:6" x14ac:dyDescent="0.25">
      <c r="B18608">
        <v>703.55833333333328</v>
      </c>
      <c r="C18608">
        <v>26.311032278789583</v>
      </c>
      <c r="D18608">
        <f t="shared" si="870"/>
        <v>25.925933457171563</v>
      </c>
      <c r="E18608">
        <f t="shared" si="871"/>
        <v>0.38509882161801912</v>
      </c>
      <c r="F18608">
        <f t="shared" si="872"/>
        <v>0.14830110241158689</v>
      </c>
    </row>
    <row r="18609" spans="2:6" x14ac:dyDescent="0.25">
      <c r="B18609">
        <v>703.59666666666669</v>
      </c>
      <c r="C18609">
        <v>26.312278107846932</v>
      </c>
      <c r="D18609">
        <f t="shared" si="870"/>
        <v>25.926927980178924</v>
      </c>
      <c r="E18609">
        <f t="shared" si="871"/>
        <v>0.38535012766800847</v>
      </c>
      <c r="F18609">
        <f t="shared" si="872"/>
        <v>0.14849472089375043</v>
      </c>
    </row>
    <row r="18610" spans="2:6" x14ac:dyDescent="0.25">
      <c r="B18610">
        <v>703.63499999999999</v>
      </c>
      <c r="C18610">
        <v>26.3135240323803</v>
      </c>
      <c r="D18610">
        <f t="shared" si="870"/>
        <v>25.927922433283754</v>
      </c>
      <c r="E18610">
        <f t="shared" si="871"/>
        <v>0.38560159909654601</v>
      </c>
      <c r="F18610">
        <f t="shared" si="872"/>
        <v>0.1486885932258134</v>
      </c>
    </row>
    <row r="18611" spans="2:6" x14ac:dyDescent="0.25">
      <c r="B18611">
        <v>703.6733333333334</v>
      </c>
      <c r="C18611">
        <v>26.314715773496292</v>
      </c>
      <c r="D18611">
        <f t="shared" si="870"/>
        <v>25.928916816488076</v>
      </c>
      <c r="E18611">
        <f t="shared" si="871"/>
        <v>0.38579895700821609</v>
      </c>
      <c r="F18611">
        <f t="shared" si="872"/>
        <v>0.14884083522862737</v>
      </c>
    </row>
    <row r="18612" spans="2:6" x14ac:dyDescent="0.25">
      <c r="B18612">
        <v>703.70999999999992</v>
      </c>
      <c r="C18612">
        <v>26.315961128992623</v>
      </c>
      <c r="D18612">
        <f t="shared" si="870"/>
        <v>25.92986790023399</v>
      </c>
      <c r="E18612">
        <f t="shared" si="871"/>
        <v>0.38609322875863228</v>
      </c>
      <c r="F18612">
        <f t="shared" si="872"/>
        <v>0.14906798129326557</v>
      </c>
    </row>
    <row r="18613" spans="2:6" x14ac:dyDescent="0.25">
      <c r="B18613">
        <v>703.74833333333333</v>
      </c>
      <c r="C18613">
        <v>26.31720636724441</v>
      </c>
      <c r="D18613">
        <f t="shared" si="870"/>
        <v>25.93086214668223</v>
      </c>
      <c r="E18613">
        <f t="shared" si="871"/>
        <v>0.38634422056217943</v>
      </c>
      <c r="F18613">
        <f t="shared" si="872"/>
        <v>0.14926185676179796</v>
      </c>
    </row>
    <row r="18614" spans="2:6" x14ac:dyDescent="0.25">
      <c r="B18614">
        <v>703.78666666666663</v>
      </c>
      <c r="C18614">
        <v>26.318397977948479</v>
      </c>
      <c r="D18614">
        <f t="shared" si="870"/>
        <v>25.931856323235831</v>
      </c>
      <c r="E18614">
        <f t="shared" si="871"/>
        <v>0.3865416547126479</v>
      </c>
      <c r="F18614">
        <f t="shared" si="872"/>
        <v>0.1494144508279919</v>
      </c>
    </row>
    <row r="18615" spans="2:6" x14ac:dyDescent="0.25">
      <c r="B18615">
        <v>703.82333333333338</v>
      </c>
      <c r="C18615">
        <v>26.31964397733503</v>
      </c>
      <c r="D18615">
        <f t="shared" si="870"/>
        <v>25.932807209321439</v>
      </c>
      <c r="E18615">
        <f t="shared" si="871"/>
        <v>0.38683676801359113</v>
      </c>
      <c r="F18615">
        <f t="shared" si="872"/>
        <v>0.14964268508720091</v>
      </c>
    </row>
    <row r="18616" spans="2:6" x14ac:dyDescent="0.25">
      <c r="B18616">
        <v>703.86166666666657</v>
      </c>
      <c r="C18616">
        <v>26.320889637972698</v>
      </c>
      <c r="D18616">
        <f t="shared" si="870"/>
        <v>25.93380124913055</v>
      </c>
      <c r="E18616">
        <f t="shared" si="871"/>
        <v>0.38708838884214813</v>
      </c>
      <c r="F18616">
        <f t="shared" si="872"/>
        <v>0.14983742077641007</v>
      </c>
    </row>
    <row r="18617" spans="2:6" x14ac:dyDescent="0.25">
      <c r="B18617">
        <v>703.9</v>
      </c>
      <c r="C18617">
        <v>26.322081323563165</v>
      </c>
      <c r="D18617">
        <f t="shared" si="870"/>
        <v>25.934795219050979</v>
      </c>
      <c r="E18617">
        <f t="shared" si="871"/>
        <v>0.38728610451218515</v>
      </c>
      <c r="F18617">
        <f t="shared" si="872"/>
        <v>0.14999052674822319</v>
      </c>
    </row>
    <row r="18618" spans="2:6" x14ac:dyDescent="0.25">
      <c r="B18618">
        <v>703.93666666666661</v>
      </c>
      <c r="C18618">
        <v>26.323326547684502</v>
      </c>
      <c r="D18618">
        <f t="shared" si="870"/>
        <v>25.935745907492983</v>
      </c>
      <c r="E18618">
        <f t="shared" si="871"/>
        <v>0.38758064019151917</v>
      </c>
      <c r="F18618">
        <f t="shared" si="872"/>
        <v>0.15021875265126783</v>
      </c>
    </row>
    <row r="18619" spans="2:6" x14ac:dyDescent="0.25">
      <c r="B18619">
        <v>703.97500000000002</v>
      </c>
      <c r="C18619">
        <v>26.324571156176518</v>
      </c>
      <c r="D18619">
        <f t="shared" si="870"/>
        <v>25.93673974068053</v>
      </c>
      <c r="E18619">
        <f t="shared" si="871"/>
        <v>0.3878314154959881</v>
      </c>
      <c r="F18619">
        <f t="shared" si="872"/>
        <v>0.15041320684562176</v>
      </c>
    </row>
    <row r="18620" spans="2:6" x14ac:dyDescent="0.25">
      <c r="B18620">
        <v>704.01333333333343</v>
      </c>
      <c r="C18620">
        <v>26.325761529976383</v>
      </c>
      <c r="D18620">
        <f t="shared" si="870"/>
        <v>25.937733503985275</v>
      </c>
      <c r="E18620">
        <f t="shared" si="871"/>
        <v>0.38802802599110819</v>
      </c>
      <c r="F18620">
        <f t="shared" si="872"/>
        <v>0.15056574895455613</v>
      </c>
    </row>
    <row r="18621" spans="2:6" x14ac:dyDescent="0.25">
      <c r="B18621">
        <v>704.05</v>
      </c>
      <c r="C18621">
        <v>26.327005809649012</v>
      </c>
      <c r="D18621">
        <f t="shared" si="870"/>
        <v>25.938683994800463</v>
      </c>
      <c r="E18621">
        <f t="shared" si="871"/>
        <v>0.388321814848549</v>
      </c>
      <c r="F18621">
        <f t="shared" si="872"/>
        <v>0.15079383188727077</v>
      </c>
    </row>
    <row r="18622" spans="2:6" x14ac:dyDescent="0.25">
      <c r="B18622">
        <v>704.08833333333337</v>
      </c>
      <c r="C18622">
        <v>26.328250960826676</v>
      </c>
      <c r="D18622">
        <f t="shared" si="870"/>
        <v>25.939677621383922</v>
      </c>
      <c r="E18622">
        <f t="shared" si="871"/>
        <v>0.38857333944275396</v>
      </c>
      <c r="F18622">
        <f t="shared" si="872"/>
        <v>0.1509892401256937</v>
      </c>
    </row>
    <row r="18623" spans="2:6" x14ac:dyDescent="0.25">
      <c r="B18623">
        <v>704.12666666666667</v>
      </c>
      <c r="C18623">
        <v>26.329441949060357</v>
      </c>
      <c r="D18623">
        <f t="shared" si="870"/>
        <v>25.940671178090593</v>
      </c>
      <c r="E18623">
        <f t="shared" si="871"/>
        <v>0.38877077096976365</v>
      </c>
      <c r="F18623">
        <f t="shared" si="872"/>
        <v>0.15114271236042442</v>
      </c>
    </row>
    <row r="18624" spans="2:6" x14ac:dyDescent="0.25">
      <c r="B18624">
        <v>704.16333333333341</v>
      </c>
      <c r="C18624">
        <v>26.330686505995313</v>
      </c>
      <c r="D18624">
        <f t="shared" si="870"/>
        <v>25.941621471295729</v>
      </c>
      <c r="E18624">
        <f t="shared" si="871"/>
        <v>0.38906503469958409</v>
      </c>
      <c r="F18624">
        <f t="shared" si="872"/>
        <v>0.15137160122578858</v>
      </c>
    </row>
    <row r="18625" spans="2:6" x14ac:dyDescent="0.25">
      <c r="B18625">
        <v>704.2016666666666</v>
      </c>
      <c r="C18625">
        <v>26.331931162989139</v>
      </c>
      <c r="D18625">
        <f t="shared" si="870"/>
        <v>25.94261489129266</v>
      </c>
      <c r="E18625">
        <f t="shared" si="871"/>
        <v>0.38931627169647953</v>
      </c>
      <c r="F18625">
        <f t="shared" si="872"/>
        <v>0.15156715940764706</v>
      </c>
    </row>
    <row r="18626" spans="2:6" x14ac:dyDescent="0.25">
      <c r="B18626">
        <v>704.24</v>
      </c>
      <c r="C18626">
        <v>26.333175570981524</v>
      </c>
      <c r="D18626">
        <f t="shared" si="870"/>
        <v>25.943608241418733</v>
      </c>
      <c r="E18626">
        <f t="shared" si="871"/>
        <v>0.38956732956279083</v>
      </c>
      <c r="F18626">
        <f t="shared" si="872"/>
        <v>0.15176270426268409</v>
      </c>
    </row>
    <row r="18627" spans="2:6" x14ac:dyDescent="0.25">
      <c r="B18627">
        <v>704.27833333333331</v>
      </c>
      <c r="C18627">
        <v>26.334365700761317</v>
      </c>
      <c r="D18627">
        <f t="shared" si="870"/>
        <v>25.944601521675938</v>
      </c>
      <c r="E18627">
        <f t="shared" si="871"/>
        <v>0.38976417908537897</v>
      </c>
      <c r="F18627">
        <f t="shared" si="872"/>
        <v>0.15191611529809937</v>
      </c>
    </row>
    <row r="18628" spans="2:6" x14ac:dyDescent="0.25">
      <c r="B18628">
        <v>704.31500000000005</v>
      </c>
      <c r="C18628">
        <v>26.335610190481162</v>
      </c>
      <c r="D18628">
        <f t="shared" si="870"/>
        <v>25.945551550458585</v>
      </c>
      <c r="E18628">
        <f t="shared" si="871"/>
        <v>0.39005864002257695</v>
      </c>
      <c r="F18628">
        <f t="shared" si="872"/>
        <v>0.15214574265626227</v>
      </c>
    </row>
    <row r="18629" spans="2:6" x14ac:dyDescent="0.25">
      <c r="B18629">
        <v>704.35333333333324</v>
      </c>
      <c r="C18629">
        <v>26.336854132550613</v>
      </c>
      <c r="D18629">
        <f t="shared" ref="D18629:D18692" si="873">$I$6*(1-EXP(-$I$5*B18629^$I$7))</f>
        <v>25.946544694021647</v>
      </c>
      <c r="E18629">
        <f t="shared" ref="E18629:E18692" si="874">C18629-D18629</f>
        <v>0.39030943852896627</v>
      </c>
      <c r="F18629">
        <f t="shared" si="872"/>
        <v>0.15234145780479691</v>
      </c>
    </row>
    <row r="18630" spans="2:6" x14ac:dyDescent="0.25">
      <c r="B18630">
        <v>704.39166666666665</v>
      </c>
      <c r="C18630">
        <v>26.338043915661153</v>
      </c>
      <c r="D18630">
        <f t="shared" si="873"/>
        <v>25.947537767721741</v>
      </c>
      <c r="E18630">
        <f t="shared" si="874"/>
        <v>0.39050614793941207</v>
      </c>
      <c r="F18630">
        <f t="shared" ref="F18630:F18693" si="875">E18630^2</f>
        <v>0.15249505157847798</v>
      </c>
    </row>
    <row r="18631" spans="2:6" x14ac:dyDescent="0.25">
      <c r="B18631">
        <v>704.42833333333328</v>
      </c>
      <c r="C18631">
        <v>26.33928777905837</v>
      </c>
      <c r="D18631">
        <f t="shared" si="873"/>
        <v>25.948487598933635</v>
      </c>
      <c r="E18631">
        <f t="shared" si="874"/>
        <v>0.39080018012473516</v>
      </c>
      <c r="F18631">
        <f t="shared" si="875"/>
        <v>0.15272478078552545</v>
      </c>
    </row>
    <row r="18632" spans="2:6" x14ac:dyDescent="0.25">
      <c r="B18632">
        <v>704.4666666666667</v>
      </c>
      <c r="C18632">
        <v>26.340530913018846</v>
      </c>
      <c r="D18632">
        <f t="shared" si="873"/>
        <v>25.949480535951217</v>
      </c>
      <c r="E18632">
        <f t="shared" si="874"/>
        <v>0.39105037706762857</v>
      </c>
      <c r="F18632">
        <f t="shared" si="875"/>
        <v>0.15292039740473448</v>
      </c>
    </row>
    <row r="18633" spans="2:6" x14ac:dyDescent="0.25">
      <c r="B18633">
        <v>704.505</v>
      </c>
      <c r="C18633">
        <v>26.341720501424735</v>
      </c>
      <c r="D18633">
        <f t="shared" si="873"/>
        <v>25.950473403111836</v>
      </c>
      <c r="E18633">
        <f t="shared" si="874"/>
        <v>0.39124709831289906</v>
      </c>
      <c r="F18633">
        <f t="shared" si="875"/>
        <v>0.1530742919382633</v>
      </c>
    </row>
    <row r="18634" spans="2:6" x14ac:dyDescent="0.25">
      <c r="B18634">
        <v>704.54166666666663</v>
      </c>
      <c r="C18634">
        <v>26.342964231537437</v>
      </c>
      <c r="D18634">
        <f t="shared" si="873"/>
        <v>25.951423036769761</v>
      </c>
      <c r="E18634">
        <f t="shared" si="874"/>
        <v>0.3915411947676759</v>
      </c>
      <c r="F18634">
        <f t="shared" si="875"/>
        <v>0.15330450720009911</v>
      </c>
    </row>
    <row r="18635" spans="2:6" x14ac:dyDescent="0.25">
      <c r="B18635">
        <v>704.58</v>
      </c>
      <c r="C18635">
        <v>26.344207209681063</v>
      </c>
      <c r="D18635">
        <f t="shared" si="873"/>
        <v>25.952415767259467</v>
      </c>
      <c r="E18635">
        <f t="shared" si="874"/>
        <v>0.3917914424215958</v>
      </c>
      <c r="F18635">
        <f t="shared" si="875"/>
        <v>0.15350053435479463</v>
      </c>
    </row>
    <row r="18636" spans="2:6" x14ac:dyDescent="0.25">
      <c r="B18636">
        <v>704.61833333333334</v>
      </c>
      <c r="C18636">
        <v>26.345395993332104</v>
      </c>
      <c r="D18636">
        <f t="shared" si="873"/>
        <v>25.953408427898168</v>
      </c>
      <c r="E18636">
        <f t="shared" si="874"/>
        <v>0.39198756543393642</v>
      </c>
      <c r="F18636">
        <f t="shared" si="875"/>
        <v>0.15365425145482459</v>
      </c>
    </row>
    <row r="18637" spans="2:6" x14ac:dyDescent="0.25">
      <c r="B18637">
        <v>704.65500000000009</v>
      </c>
      <c r="C18637">
        <v>26.346638820241726</v>
      </c>
      <c r="D18637">
        <f t="shared" si="873"/>
        <v>25.954357864018931</v>
      </c>
      <c r="E18637">
        <f t="shared" si="874"/>
        <v>0.39228095622279469</v>
      </c>
      <c r="F18637">
        <f t="shared" si="875"/>
        <v>0.15388434861507017</v>
      </c>
    </row>
    <row r="18638" spans="2:6" x14ac:dyDescent="0.25">
      <c r="B18638">
        <v>704.69333333333327</v>
      </c>
      <c r="C18638">
        <v>26.347881757139717</v>
      </c>
      <c r="D18638">
        <f t="shared" si="873"/>
        <v>25.955350387998369</v>
      </c>
      <c r="E18638">
        <f t="shared" si="874"/>
        <v>0.39253136914134856</v>
      </c>
      <c r="F18638">
        <f t="shared" si="875"/>
        <v>0.15408087575998164</v>
      </c>
    </row>
    <row r="18639" spans="2:6" x14ac:dyDescent="0.25">
      <c r="B18639">
        <v>704.73166666666668</v>
      </c>
      <c r="C18639">
        <v>26.349070445812881</v>
      </c>
      <c r="D18639">
        <f t="shared" si="873"/>
        <v>25.956342842132731</v>
      </c>
      <c r="E18639">
        <f t="shared" si="874"/>
        <v>0.39272760368015014</v>
      </c>
      <c r="F18639">
        <f t="shared" si="875"/>
        <v>0.15423497069235309</v>
      </c>
    </row>
    <row r="18640" spans="2:6" x14ac:dyDescent="0.25">
      <c r="B18640">
        <v>704.76833333333332</v>
      </c>
      <c r="C18640">
        <v>26.350313161970334</v>
      </c>
      <c r="D18640">
        <f t="shared" si="873"/>
        <v>25.9572920807332</v>
      </c>
      <c r="E18640">
        <f t="shared" si="874"/>
        <v>0.39302108123713353</v>
      </c>
      <c r="F18640">
        <f t="shared" si="875"/>
        <v>0.15446557029680552</v>
      </c>
    </row>
    <row r="18641" spans="2:6" x14ac:dyDescent="0.25">
      <c r="B18641">
        <v>704.80666666666673</v>
      </c>
      <c r="C18641">
        <v>26.351556292875571</v>
      </c>
      <c r="D18641">
        <f t="shared" si="873"/>
        <v>25.958284398219956</v>
      </c>
      <c r="E18641">
        <f t="shared" si="874"/>
        <v>0.39327189465561574</v>
      </c>
      <c r="F18641">
        <f t="shared" si="875"/>
        <v>0.15466278312601772</v>
      </c>
    </row>
    <row r="18642" spans="2:6" x14ac:dyDescent="0.25">
      <c r="B18642">
        <v>704.84499999999991</v>
      </c>
      <c r="C18642">
        <v>26.352799597547161</v>
      </c>
      <c r="D18642">
        <f t="shared" si="873"/>
        <v>25.959276645867593</v>
      </c>
      <c r="E18642">
        <f t="shared" si="874"/>
        <v>0.39352295167956797</v>
      </c>
      <c r="F18642">
        <f t="shared" si="875"/>
        <v>0.15486031349859958</v>
      </c>
    </row>
    <row r="18643" spans="2:6" x14ac:dyDescent="0.25">
      <c r="B18643">
        <v>704.88333333333333</v>
      </c>
      <c r="C18643">
        <v>26.353988639830263</v>
      </c>
      <c r="D18643">
        <f t="shared" si="873"/>
        <v>25.960268823678131</v>
      </c>
      <c r="E18643">
        <f t="shared" si="874"/>
        <v>0.39371981615213159</v>
      </c>
      <c r="F18643">
        <f t="shared" si="875"/>
        <v>0.1550152936308683</v>
      </c>
    </row>
    <row r="18644" spans="2:6" x14ac:dyDescent="0.25">
      <c r="B18644">
        <v>704.92</v>
      </c>
      <c r="C18644">
        <v>26.355231723379404</v>
      </c>
      <c r="D18644">
        <f t="shared" si="873"/>
        <v>25.961217797976303</v>
      </c>
      <c r="E18644">
        <f t="shared" si="874"/>
        <v>0.39401392540310098</v>
      </c>
      <c r="F18644">
        <f t="shared" si="875"/>
        <v>0.15524697341156043</v>
      </c>
    </row>
    <row r="18645" spans="2:6" x14ac:dyDescent="0.25">
      <c r="B18645">
        <v>704.95833333333337</v>
      </c>
      <c r="C18645">
        <v>26.35647474735152</v>
      </c>
      <c r="D18645">
        <f t="shared" si="873"/>
        <v>25.962209839154841</v>
      </c>
      <c r="E18645">
        <f t="shared" si="874"/>
        <v>0.39426490819667848</v>
      </c>
      <c r="F18645">
        <f t="shared" si="875"/>
        <v>0.15544481783533531</v>
      </c>
    </row>
    <row r="18646" spans="2:6" x14ac:dyDescent="0.25">
      <c r="B18646">
        <v>704.99666666666667</v>
      </c>
      <c r="C18646">
        <v>26.35766352990666</v>
      </c>
      <c r="D18646">
        <f t="shared" si="873"/>
        <v>25.96320181050223</v>
      </c>
      <c r="E18646">
        <f t="shared" si="874"/>
        <v>0.39446171940442909</v>
      </c>
      <c r="F18646">
        <f t="shared" si="875"/>
        <v>0.15560004807549854</v>
      </c>
    </row>
    <row r="18647" spans="2:6" x14ac:dyDescent="0.25">
      <c r="B18647">
        <v>705.0333333333333</v>
      </c>
      <c r="C18647">
        <v>26.358906817392565</v>
      </c>
      <c r="D18647">
        <f t="shared" si="873"/>
        <v>25.964150587319523</v>
      </c>
      <c r="E18647">
        <f t="shared" si="874"/>
        <v>0.3947562300730425</v>
      </c>
      <c r="F18647">
        <f t="shared" si="875"/>
        <v>0.15583248118148085</v>
      </c>
    </row>
    <row r="18648" spans="2:6" x14ac:dyDescent="0.25">
      <c r="B18648">
        <v>705.07166666666672</v>
      </c>
      <c r="C18648">
        <v>26.360149706552548</v>
      </c>
      <c r="D18648">
        <f t="shared" si="873"/>
        <v>25.965142422046572</v>
      </c>
      <c r="E18648">
        <f t="shared" si="874"/>
        <v>0.39500728450597578</v>
      </c>
      <c r="F18648">
        <f t="shared" si="875"/>
        <v>0.15603075481278489</v>
      </c>
    </row>
    <row r="18649" spans="2:6" x14ac:dyDescent="0.25">
      <c r="B18649">
        <v>705.11</v>
      </c>
      <c r="C18649">
        <v>26.361338024081395</v>
      </c>
      <c r="D18649">
        <f t="shared" si="873"/>
        <v>25.966134186948473</v>
      </c>
      <c r="E18649">
        <f t="shared" si="874"/>
        <v>0.39520383713292162</v>
      </c>
      <c r="F18649">
        <f t="shared" si="875"/>
        <v>0.15618607288458483</v>
      </c>
    </row>
    <row r="18650" spans="2:6" x14ac:dyDescent="0.25">
      <c r="B18650">
        <v>705.14666666666676</v>
      </c>
      <c r="C18650">
        <v>26.362581043852558</v>
      </c>
      <c r="D18650">
        <f t="shared" si="873"/>
        <v>25.967082766301726</v>
      </c>
      <c r="E18650">
        <f t="shared" si="874"/>
        <v>0.395498277550832</v>
      </c>
      <c r="F18650">
        <f t="shared" si="875"/>
        <v>0.15641888754567496</v>
      </c>
    </row>
    <row r="18651" spans="2:6" x14ac:dyDescent="0.25">
      <c r="B18651">
        <v>705.18499999999995</v>
      </c>
      <c r="C18651">
        <v>26.363823654604488</v>
      </c>
      <c r="D18651">
        <f t="shared" si="873"/>
        <v>25.968074394594968</v>
      </c>
      <c r="E18651">
        <f t="shared" si="874"/>
        <v>0.39574926000952004</v>
      </c>
      <c r="F18651">
        <f t="shared" si="875"/>
        <v>0.15661747679808269</v>
      </c>
    </row>
    <row r="18652" spans="2:6" x14ac:dyDescent="0.25">
      <c r="B18652">
        <v>705.22333333333336</v>
      </c>
      <c r="C18652">
        <v>26.365065362535248</v>
      </c>
      <c r="D18652">
        <f t="shared" si="873"/>
        <v>25.969065953068988</v>
      </c>
      <c r="E18652">
        <f t="shared" si="874"/>
        <v>0.39599940946625978</v>
      </c>
      <c r="F18652">
        <f t="shared" si="875"/>
        <v>0.15681553229762649</v>
      </c>
    </row>
    <row r="18653" spans="2:6" x14ac:dyDescent="0.25">
      <c r="B18653">
        <v>705.26166666666666</v>
      </c>
      <c r="C18653">
        <v>26.366253546364476</v>
      </c>
      <c r="D18653">
        <f t="shared" si="873"/>
        <v>25.970057441725825</v>
      </c>
      <c r="E18653">
        <f t="shared" si="874"/>
        <v>0.39619610463865129</v>
      </c>
      <c r="F18653">
        <f t="shared" si="875"/>
        <v>0.15697135333084111</v>
      </c>
    </row>
    <row r="18654" spans="2:6" x14ac:dyDescent="0.25">
      <c r="B18654">
        <v>705.2983333333334</v>
      </c>
      <c r="C18654">
        <v>26.367496029178543</v>
      </c>
      <c r="D18654">
        <f t="shared" si="873"/>
        <v>25.971005756852175</v>
      </c>
      <c r="E18654">
        <f t="shared" si="874"/>
        <v>0.39649027232636769</v>
      </c>
      <c r="F18654">
        <f t="shared" si="875"/>
        <v>0.15720453604943721</v>
      </c>
    </row>
    <row r="18655" spans="2:6" x14ac:dyDescent="0.25">
      <c r="B18655">
        <v>705.33666666666659</v>
      </c>
      <c r="C18655">
        <v>26.368738354266245</v>
      </c>
      <c r="D18655">
        <f t="shared" si="873"/>
        <v>25.971997108915996</v>
      </c>
      <c r="E18655">
        <f t="shared" si="874"/>
        <v>0.39674124535024902</v>
      </c>
      <c r="F18655">
        <f t="shared" si="875"/>
        <v>0.15740361576206649</v>
      </c>
    </row>
    <row r="18656" spans="2:6" x14ac:dyDescent="0.25">
      <c r="B18656">
        <v>705.375</v>
      </c>
      <c r="C18656">
        <v>26.369926856271352</v>
      </c>
      <c r="D18656">
        <f t="shared" si="873"/>
        <v>25.972988391168599</v>
      </c>
      <c r="E18656">
        <f t="shared" si="874"/>
        <v>0.39693846510275321</v>
      </c>
      <c r="F18656">
        <f t="shared" si="875"/>
        <v>0.15756014507812963</v>
      </c>
    </row>
    <row r="18657" spans="2:6" x14ac:dyDescent="0.25">
      <c r="B18657">
        <v>705.41166666666663</v>
      </c>
      <c r="C18657">
        <v>26.371169145841979</v>
      </c>
      <c r="D18657">
        <f t="shared" si="873"/>
        <v>25.973936508870406</v>
      </c>
      <c r="E18657">
        <f t="shared" si="874"/>
        <v>0.39723263697157307</v>
      </c>
      <c r="F18657">
        <f t="shared" si="875"/>
        <v>0.15779376787538957</v>
      </c>
    </row>
    <row r="18658" spans="2:6" x14ac:dyDescent="0.25">
      <c r="B18658">
        <v>705.45</v>
      </c>
      <c r="C18658">
        <v>26.372410890435525</v>
      </c>
      <c r="D18658">
        <f t="shared" si="873"/>
        <v>25.974927654541709</v>
      </c>
      <c r="E18658">
        <f t="shared" si="874"/>
        <v>0.39748323589381584</v>
      </c>
      <c r="F18658">
        <f t="shared" si="875"/>
        <v>0.15799292281661886</v>
      </c>
    </row>
    <row r="18659" spans="2:6" x14ac:dyDescent="0.25">
      <c r="B18659">
        <v>705.48833333333334</v>
      </c>
      <c r="C18659">
        <v>26.373652590728199</v>
      </c>
      <c r="D18659">
        <f t="shared" si="873"/>
        <v>25.975918730407766</v>
      </c>
      <c r="E18659">
        <f t="shared" si="874"/>
        <v>0.39773386032043234</v>
      </c>
      <c r="F18659">
        <f t="shared" si="875"/>
        <v>0.15819222364539318</v>
      </c>
    </row>
    <row r="18660" spans="2:6" x14ac:dyDescent="0.25">
      <c r="B18660">
        <v>705.52666666666664</v>
      </c>
      <c r="C18660">
        <v>26.374840346061074</v>
      </c>
      <c r="D18660">
        <f t="shared" si="873"/>
        <v>25.976909736470606</v>
      </c>
      <c r="E18660">
        <f t="shared" si="874"/>
        <v>0.39793060959046755</v>
      </c>
      <c r="F18660">
        <f t="shared" si="875"/>
        <v>0.1583487700490411</v>
      </c>
    </row>
    <row r="18661" spans="2:6" x14ac:dyDescent="0.25">
      <c r="B18661">
        <v>705.56333333333339</v>
      </c>
      <c r="C18661">
        <v>26.376081926817783</v>
      </c>
      <c r="D18661">
        <f t="shared" si="873"/>
        <v>25.977857589998383</v>
      </c>
      <c r="E18661">
        <f t="shared" si="874"/>
        <v>0.39822433681939984</v>
      </c>
      <c r="F18661">
        <f t="shared" si="875"/>
        <v>0.15858262243525081</v>
      </c>
    </row>
    <row r="18662" spans="2:6" x14ac:dyDescent="0.25">
      <c r="B18662">
        <v>705.60166666666669</v>
      </c>
      <c r="C18662">
        <v>26.377323273085405</v>
      </c>
      <c r="D18662">
        <f t="shared" si="873"/>
        <v>25.978848459495573</v>
      </c>
      <c r="E18662">
        <f t="shared" si="874"/>
        <v>0.39847481358983217</v>
      </c>
      <c r="F18662">
        <f t="shared" si="875"/>
        <v>0.1587821770654515</v>
      </c>
    </row>
    <row r="18663" spans="2:6" x14ac:dyDescent="0.25">
      <c r="B18663">
        <v>705.64</v>
      </c>
      <c r="C18663">
        <v>26.378510157178916</v>
      </c>
      <c r="D18663">
        <f t="shared" si="873"/>
        <v>25.979839259195536</v>
      </c>
      <c r="E18663">
        <f t="shared" si="874"/>
        <v>0.39867089798337929</v>
      </c>
      <c r="F18663">
        <f t="shared" si="875"/>
        <v>0.15893848489887402</v>
      </c>
    </row>
    <row r="18664" spans="2:6" x14ac:dyDescent="0.25">
      <c r="B18664">
        <v>705.67666666666662</v>
      </c>
      <c r="C18664">
        <v>26.379750744221294</v>
      </c>
      <c r="D18664">
        <f t="shared" si="873"/>
        <v>25.980786915338356</v>
      </c>
      <c r="E18664">
        <f t="shared" si="874"/>
        <v>0.39896382888293758</v>
      </c>
      <c r="F18664">
        <f t="shared" si="875"/>
        <v>0.1591721367569339</v>
      </c>
    </row>
    <row r="18665" spans="2:6" x14ac:dyDescent="0.25">
      <c r="B18665">
        <v>705.71500000000003</v>
      </c>
      <c r="C18665">
        <v>26.380991662756379</v>
      </c>
      <c r="D18665">
        <f t="shared" si="873"/>
        <v>25.981777578484373</v>
      </c>
      <c r="E18665">
        <f t="shared" si="874"/>
        <v>0.39921408427200689</v>
      </c>
      <c r="F18665">
        <f t="shared" si="875"/>
        <v>0.159371885081137</v>
      </c>
    </row>
    <row r="18666" spans="2:6" x14ac:dyDescent="0.25">
      <c r="B18666">
        <v>705.75333333333333</v>
      </c>
      <c r="C18666">
        <v>26.382178741189236</v>
      </c>
      <c r="D18666">
        <f t="shared" si="873"/>
        <v>25.982768171839158</v>
      </c>
      <c r="E18666">
        <f t="shared" si="874"/>
        <v>0.39941056935007779</v>
      </c>
      <c r="F18666">
        <f t="shared" si="875"/>
        <v>0.15952880290855331</v>
      </c>
    </row>
    <row r="18667" spans="2:6" x14ac:dyDescent="0.25">
      <c r="B18667">
        <v>705.79000000000008</v>
      </c>
      <c r="C18667">
        <v>26.383419463043733</v>
      </c>
      <c r="D18667">
        <f t="shared" si="873"/>
        <v>25.983715630613919</v>
      </c>
      <c r="E18667">
        <f t="shared" si="874"/>
        <v>0.39970383242981455</v>
      </c>
      <c r="F18667">
        <f t="shared" si="875"/>
        <v>0.15976315365908128</v>
      </c>
    </row>
    <row r="18668" spans="2:6" x14ac:dyDescent="0.25">
      <c r="B18668">
        <v>705.82833333333326</v>
      </c>
      <c r="C18668">
        <v>26.38465957385176</v>
      </c>
      <c r="D18668">
        <f t="shared" si="873"/>
        <v>25.984706087426474</v>
      </c>
      <c r="E18668">
        <f t="shared" si="874"/>
        <v>0.39995348642528583</v>
      </c>
      <c r="F18668">
        <f t="shared" si="875"/>
        <v>0.1599627913037413</v>
      </c>
    </row>
    <row r="18669" spans="2:6" x14ac:dyDescent="0.25">
      <c r="B18669">
        <v>705.86666666666667</v>
      </c>
      <c r="C18669">
        <v>26.385845823054694</v>
      </c>
      <c r="D18669">
        <f t="shared" si="873"/>
        <v>25.985696474453778</v>
      </c>
      <c r="E18669">
        <f t="shared" si="874"/>
        <v>0.400149348600916</v>
      </c>
      <c r="F18669">
        <f t="shared" si="875"/>
        <v>0.1601195011857374</v>
      </c>
    </row>
    <row r="18670" spans="2:6" x14ac:dyDescent="0.25">
      <c r="B18670">
        <v>705.90333333333331</v>
      </c>
      <c r="C18670">
        <v>26.387086591501497</v>
      </c>
      <c r="D18670">
        <f t="shared" si="873"/>
        <v>25.986643735877433</v>
      </c>
      <c r="E18670">
        <f t="shared" si="874"/>
        <v>0.40044285562406401</v>
      </c>
      <c r="F18670">
        <f t="shared" si="875"/>
        <v>0.16035448062035498</v>
      </c>
    </row>
    <row r="18671" spans="2:6" x14ac:dyDescent="0.25">
      <c r="B18671">
        <v>705.94166666666672</v>
      </c>
      <c r="C18671">
        <v>26.388327178543868</v>
      </c>
      <c r="D18671">
        <f t="shared" si="873"/>
        <v>25.987633986374256</v>
      </c>
      <c r="E18671">
        <f t="shared" si="874"/>
        <v>0.40069319216961219</v>
      </c>
      <c r="F18671">
        <f t="shared" si="875"/>
        <v>0.16055503425107376</v>
      </c>
    </row>
    <row r="18672" spans="2:6" x14ac:dyDescent="0.25">
      <c r="B18672">
        <v>705.98</v>
      </c>
      <c r="C18672">
        <v>26.389514167113038</v>
      </c>
      <c r="D18672">
        <f t="shared" si="873"/>
        <v>25.988624167091825</v>
      </c>
      <c r="E18672">
        <f t="shared" si="874"/>
        <v>0.40089000002121367</v>
      </c>
      <c r="F18672">
        <f t="shared" si="875"/>
        <v>0.1607127921170087</v>
      </c>
    </row>
    <row r="18673" spans="2:6" x14ac:dyDescent="0.25">
      <c r="B18673">
        <v>706.01666666666665</v>
      </c>
      <c r="C18673">
        <v>26.3907549882626</v>
      </c>
      <c r="D18673">
        <f t="shared" si="873"/>
        <v>25.989571231181323</v>
      </c>
      <c r="E18673">
        <f t="shared" si="874"/>
        <v>0.40118375708127729</v>
      </c>
      <c r="F18673">
        <f t="shared" si="875"/>
        <v>0.1609484069458493</v>
      </c>
    </row>
    <row r="18674" spans="2:6" x14ac:dyDescent="0.25">
      <c r="B18674">
        <v>706.05500000000006</v>
      </c>
      <c r="C18674">
        <v>26.39199496654992</v>
      </c>
      <c r="D18674">
        <f t="shared" si="873"/>
        <v>25.990561275380117</v>
      </c>
      <c r="E18674">
        <f t="shared" si="874"/>
        <v>0.4014336911698031</v>
      </c>
      <c r="F18674">
        <f t="shared" si="875"/>
        <v>0.16114900840621285</v>
      </c>
    </row>
    <row r="18675" spans="2:6" x14ac:dyDescent="0.25">
      <c r="B18675">
        <v>706.09333333333336</v>
      </c>
      <c r="C18675">
        <v>26.39323541954397</v>
      </c>
      <c r="D18675">
        <f t="shared" si="873"/>
        <v>25.991551249805692</v>
      </c>
      <c r="E18675">
        <f t="shared" si="874"/>
        <v>0.40168416973827803</v>
      </c>
      <c r="F18675">
        <f t="shared" si="875"/>
        <v>0.16135017221832976</v>
      </c>
    </row>
    <row r="18676" spans="2:6" x14ac:dyDescent="0.25">
      <c r="B18676">
        <v>706.13166666666666</v>
      </c>
      <c r="C18676">
        <v>26.394422334322638</v>
      </c>
      <c r="D18676">
        <f t="shared" si="873"/>
        <v>25.992541154460003</v>
      </c>
      <c r="E18676">
        <f t="shared" si="874"/>
        <v>0.4018811798626345</v>
      </c>
      <c r="F18676">
        <f t="shared" si="875"/>
        <v>0.16150848272778318</v>
      </c>
    </row>
    <row r="18677" spans="2:6" x14ac:dyDescent="0.25">
      <c r="B18677">
        <v>706.16833333333329</v>
      </c>
      <c r="C18677">
        <v>26.395662958027806</v>
      </c>
      <c r="D18677">
        <f t="shared" si="873"/>
        <v>25.993487954496555</v>
      </c>
      <c r="E18677">
        <f t="shared" si="874"/>
        <v>0.40217500353125146</v>
      </c>
      <c r="F18677">
        <f t="shared" si="875"/>
        <v>0.16174473346536214</v>
      </c>
    </row>
    <row r="18678" spans="2:6" x14ac:dyDescent="0.25">
      <c r="B18678">
        <v>706.20666666666671</v>
      </c>
      <c r="C18678">
        <v>26.396903083730084</v>
      </c>
      <c r="D18678">
        <f t="shared" si="873"/>
        <v>25.994477722647819</v>
      </c>
      <c r="E18678">
        <f t="shared" si="874"/>
        <v>0.40242536108226545</v>
      </c>
      <c r="F18678">
        <f t="shared" si="875"/>
        <v>0.16194617124219174</v>
      </c>
    </row>
    <row r="18679" spans="2:6" x14ac:dyDescent="0.25">
      <c r="B18679">
        <v>706.245</v>
      </c>
      <c r="C18679">
        <v>26.398089005624644</v>
      </c>
      <c r="D18679">
        <f t="shared" si="873"/>
        <v>25.995467421033897</v>
      </c>
      <c r="E18679">
        <f t="shared" si="874"/>
        <v>0.40262158459074726</v>
      </c>
      <c r="F18679">
        <f t="shared" si="875"/>
        <v>0.16210414037836426</v>
      </c>
    </row>
    <row r="18680" spans="2:6" x14ac:dyDescent="0.25">
      <c r="B18680">
        <v>706.28166666666664</v>
      </c>
      <c r="C18680">
        <v>26.399329120251707</v>
      </c>
      <c r="D18680">
        <f t="shared" si="873"/>
        <v>25.996414023775948</v>
      </c>
      <c r="E18680">
        <f t="shared" si="874"/>
        <v>0.40291509647575907</v>
      </c>
      <c r="F18680">
        <f t="shared" si="875"/>
        <v>0.16234057496807025</v>
      </c>
    </row>
    <row r="18681" spans="2:6" x14ac:dyDescent="0.25">
      <c r="B18681">
        <v>706.31999999999994</v>
      </c>
      <c r="C18681">
        <v>26.400569293691998</v>
      </c>
      <c r="D18681">
        <f t="shared" si="873"/>
        <v>25.997403585670739</v>
      </c>
      <c r="E18681">
        <f t="shared" si="874"/>
        <v>0.40316570802125895</v>
      </c>
      <c r="F18681">
        <f t="shared" si="875"/>
        <v>0.16254258812428302</v>
      </c>
    </row>
    <row r="18682" spans="2:6" x14ac:dyDescent="0.25">
      <c r="B18682">
        <v>706.35833333333335</v>
      </c>
      <c r="C18682">
        <v>26.401754780880118</v>
      </c>
      <c r="D18682">
        <f t="shared" si="873"/>
        <v>25.998393077806313</v>
      </c>
      <c r="E18682">
        <f t="shared" si="874"/>
        <v>0.4033617030738057</v>
      </c>
      <c r="F18682">
        <f t="shared" si="875"/>
        <v>0.16270066350660101</v>
      </c>
    </row>
    <row r="18683" spans="2:6" x14ac:dyDescent="0.25">
      <c r="B18683">
        <v>706.39499999999998</v>
      </c>
      <c r="C18683">
        <v>26.40299340951853</v>
      </c>
      <c r="D18683">
        <f t="shared" si="873"/>
        <v>25.999339483270923</v>
      </c>
      <c r="E18683">
        <f t="shared" si="874"/>
        <v>0.40365392624760688</v>
      </c>
      <c r="F18683">
        <f t="shared" si="875"/>
        <v>0.16293649217510844</v>
      </c>
    </row>
    <row r="18684" spans="2:6" x14ac:dyDescent="0.25">
      <c r="B18684">
        <v>706.43333333333328</v>
      </c>
      <c r="C18684">
        <v>26.40423241776957</v>
      </c>
      <c r="D18684">
        <f t="shared" si="873"/>
        <v>26.000328838926965</v>
      </c>
      <c r="E18684">
        <f t="shared" si="874"/>
        <v>0.40390357884260553</v>
      </c>
      <c r="F18684">
        <f t="shared" si="875"/>
        <v>0.16313810100186485</v>
      </c>
    </row>
    <row r="18685" spans="2:6" x14ac:dyDescent="0.25">
      <c r="B18685">
        <v>706.47166666666669</v>
      </c>
      <c r="C18685">
        <v>26.405417629887154</v>
      </c>
      <c r="D18685">
        <f t="shared" si="873"/>
        <v>26.001318124829801</v>
      </c>
      <c r="E18685">
        <f t="shared" si="874"/>
        <v>0.40409950505735281</v>
      </c>
      <c r="F18685">
        <f t="shared" si="875"/>
        <v>0.16329640998759751</v>
      </c>
    </row>
    <row r="18686" spans="2:6" x14ac:dyDescent="0.25">
      <c r="B18686">
        <v>706.50833333333333</v>
      </c>
      <c r="C18686">
        <v>26.406656705353306</v>
      </c>
      <c r="D18686">
        <f t="shared" si="873"/>
        <v>26.002264333033949</v>
      </c>
      <c r="E18686">
        <f t="shared" si="874"/>
        <v>0.40439237231935721</v>
      </c>
      <c r="F18686">
        <f t="shared" si="875"/>
        <v>0.16353319079007761</v>
      </c>
    </row>
    <row r="18687" spans="2:6" x14ac:dyDescent="0.25">
      <c r="B18687">
        <v>706.54666666666674</v>
      </c>
      <c r="C18687">
        <v>26.407896163869214</v>
      </c>
      <c r="D18687">
        <f t="shared" si="873"/>
        <v>26.003253482469034</v>
      </c>
      <c r="E18687">
        <f t="shared" si="874"/>
        <v>0.40464268140017978</v>
      </c>
      <c r="F18687">
        <f t="shared" si="875"/>
        <v>0.1637356996107274</v>
      </c>
    </row>
    <row r="18688" spans="2:6" x14ac:dyDescent="0.25">
      <c r="B18688">
        <v>706.58499999999992</v>
      </c>
      <c r="C18688">
        <v>26.409081613431486</v>
      </c>
      <c r="D18688">
        <f t="shared" si="873"/>
        <v>26.004242562156914</v>
      </c>
      <c r="E18688">
        <f t="shared" si="874"/>
        <v>0.4048390512745712</v>
      </c>
      <c r="F18688">
        <f t="shared" si="875"/>
        <v>0.16389465743689488</v>
      </c>
    </row>
    <row r="18689" spans="2:6" x14ac:dyDescent="0.25">
      <c r="B18689">
        <v>706.62166666666667</v>
      </c>
      <c r="C18689">
        <v>26.410320523151277</v>
      </c>
      <c r="D18689">
        <f t="shared" si="873"/>
        <v>26.005188573117632</v>
      </c>
      <c r="E18689">
        <f t="shared" si="874"/>
        <v>0.40513195003364544</v>
      </c>
      <c r="F18689">
        <f t="shared" si="875"/>
        <v>0.16413189693806418</v>
      </c>
    </row>
    <row r="18690" spans="2:6" x14ac:dyDescent="0.25">
      <c r="B18690">
        <v>706.66</v>
      </c>
      <c r="C18690">
        <v>26.411559658958268</v>
      </c>
      <c r="D18690">
        <f t="shared" si="873"/>
        <v>26.006177516349535</v>
      </c>
      <c r="E18690">
        <f t="shared" si="874"/>
        <v>0.40538214260873318</v>
      </c>
      <c r="F18690">
        <f t="shared" si="875"/>
        <v>0.16433468154604727</v>
      </c>
    </row>
    <row r="18691" spans="2:6" x14ac:dyDescent="0.25">
      <c r="B18691">
        <v>706.69833333333338</v>
      </c>
      <c r="C18691">
        <v>26.412744722033647</v>
      </c>
      <c r="D18691">
        <f t="shared" si="873"/>
        <v>26.007166389840265</v>
      </c>
      <c r="E18691">
        <f t="shared" si="874"/>
        <v>0.40557833219338235</v>
      </c>
      <c r="F18691">
        <f t="shared" si="875"/>
        <v>0.1644937835447656</v>
      </c>
    </row>
    <row r="18692" spans="2:6" x14ac:dyDescent="0.25">
      <c r="B18692">
        <v>706.73500000000001</v>
      </c>
      <c r="C18692">
        <v>26.413983251758907</v>
      </c>
      <c r="D18692">
        <f t="shared" si="873"/>
        <v>26.008112203574573</v>
      </c>
      <c r="E18692">
        <f t="shared" si="874"/>
        <v>0.40587104818433417</v>
      </c>
      <c r="F18692">
        <f t="shared" si="875"/>
        <v>0.1647313077542501</v>
      </c>
    </row>
    <row r="18693" spans="2:6" x14ac:dyDescent="0.25">
      <c r="B18693">
        <v>706.77333333333331</v>
      </c>
      <c r="C18693">
        <v>26.41522187963351</v>
      </c>
      <c r="D18693">
        <f t="shared" ref="D18693:D18756" si="876">$I$6*(1-EXP(-$I$5*B18693^$I$7))</f>
        <v>26.00910094062111</v>
      </c>
      <c r="E18693">
        <f t="shared" ref="E18693:E18756" si="877">C18693-D18693</f>
        <v>0.40612093901239987</v>
      </c>
      <c r="F18693">
        <f t="shared" si="875"/>
        <v>0.16493421710431341</v>
      </c>
    </row>
    <row r="18694" spans="2:6" x14ac:dyDescent="0.25">
      <c r="B18694">
        <v>706.81166666666661</v>
      </c>
      <c r="C18694">
        <v>26.416406236219604</v>
      </c>
      <c r="D18694">
        <f t="shared" si="876"/>
        <v>26.0100896079325</v>
      </c>
      <c r="E18694">
        <f t="shared" si="877"/>
        <v>0.40631662828710446</v>
      </c>
      <c r="F18694">
        <f t="shared" ref="F18694:F18757" si="878">E18694^2</f>
        <v>0.16509320242260103</v>
      </c>
    </row>
    <row r="18695" spans="2:6" x14ac:dyDescent="0.25">
      <c r="B18695">
        <v>706.84833333333336</v>
      </c>
      <c r="C18695">
        <v>26.417644451637834</v>
      </c>
      <c r="D18695">
        <f t="shared" si="876"/>
        <v>26.011035224457423</v>
      </c>
      <c r="E18695">
        <f t="shared" si="877"/>
        <v>0.40660922718041093</v>
      </c>
      <c r="F18695">
        <f t="shared" si="878"/>
        <v>0.16533106362825103</v>
      </c>
    </row>
    <row r="18696" spans="2:6" x14ac:dyDescent="0.25">
      <c r="B18696">
        <v>706.88666666666666</v>
      </c>
      <c r="C18696">
        <v>26.418882671638912</v>
      </c>
      <c r="D18696">
        <f t="shared" si="876"/>
        <v>26.012023755336404</v>
      </c>
      <c r="E18696">
        <f t="shared" si="877"/>
        <v>0.40685891630250737</v>
      </c>
      <c r="F18696">
        <f t="shared" si="878"/>
        <v>0.16553417777485069</v>
      </c>
    </row>
    <row r="18697" spans="2:6" x14ac:dyDescent="0.25">
      <c r="B18697">
        <v>706.92499999999995</v>
      </c>
      <c r="C18697">
        <v>26.420120550217774</v>
      </c>
      <c r="D18697">
        <f t="shared" si="876"/>
        <v>26.013012216486281</v>
      </c>
      <c r="E18697">
        <f t="shared" si="877"/>
        <v>0.40710833373149313</v>
      </c>
      <c r="F18697">
        <f t="shared" si="878"/>
        <v>0.1657371953936328</v>
      </c>
    </row>
    <row r="18698" spans="2:6" x14ac:dyDescent="0.25">
      <c r="B18698">
        <v>706.96333333333337</v>
      </c>
      <c r="C18698">
        <v>26.421304602144062</v>
      </c>
      <c r="D18698">
        <f t="shared" si="876"/>
        <v>26.014000607909107</v>
      </c>
      <c r="E18698">
        <f t="shared" si="877"/>
        <v>0.40730399423495456</v>
      </c>
      <c r="F18698">
        <f t="shared" si="878"/>
        <v>0.16589654371974791</v>
      </c>
    </row>
    <row r="18699" spans="2:6" x14ac:dyDescent="0.25">
      <c r="B18699">
        <v>707</v>
      </c>
      <c r="C18699">
        <v>26.422542621645519</v>
      </c>
      <c r="D18699">
        <f t="shared" si="876"/>
        <v>26.014945960548122</v>
      </c>
      <c r="E18699">
        <f t="shared" si="877"/>
        <v>0.40759666109739712</v>
      </c>
      <c r="F18699">
        <f t="shared" si="878"/>
        <v>0.16613503813774641</v>
      </c>
    </row>
    <row r="18700" spans="2:6" x14ac:dyDescent="0.25">
      <c r="B18700">
        <v>707.03833333333341</v>
      </c>
      <c r="C18700">
        <v>26.423780547198572</v>
      </c>
      <c r="D18700">
        <f t="shared" si="876"/>
        <v>26.01593421555431</v>
      </c>
      <c r="E18700">
        <f t="shared" si="877"/>
        <v>0.40784633164426154</v>
      </c>
      <c r="F18700">
        <f t="shared" si="878"/>
        <v>0.16633863023568096</v>
      </c>
    </row>
    <row r="18701" spans="2:6" x14ac:dyDescent="0.25">
      <c r="B18701">
        <v>707.0766666666666</v>
      </c>
      <c r="C18701">
        <v>26.424964695563933</v>
      </c>
      <c r="D18701">
        <f t="shared" si="876"/>
        <v>26.016922400839476</v>
      </c>
      <c r="E18701">
        <f t="shared" si="877"/>
        <v>0.40804229472445641</v>
      </c>
      <c r="F18701">
        <f t="shared" si="878"/>
        <v>0.16649851428400014</v>
      </c>
    </row>
    <row r="18702" spans="2:6" x14ac:dyDescent="0.25">
      <c r="B18702">
        <v>707.11333333333334</v>
      </c>
      <c r="C18702">
        <v>26.426202156721665</v>
      </c>
      <c r="D18702">
        <f t="shared" si="876"/>
        <v>26.017867556308964</v>
      </c>
      <c r="E18702">
        <f t="shared" si="877"/>
        <v>0.40833460041270087</v>
      </c>
      <c r="F18702">
        <f t="shared" si="878"/>
        <v>0.16673714589420008</v>
      </c>
    </row>
    <row r="18703" spans="2:6" x14ac:dyDescent="0.25">
      <c r="B18703">
        <v>707.15166666666664</v>
      </c>
      <c r="C18703">
        <v>26.427439896287453</v>
      </c>
      <c r="D18703">
        <f t="shared" si="876"/>
        <v>26.018855605189326</v>
      </c>
      <c r="E18703">
        <f t="shared" si="877"/>
        <v>0.40858429109812633</v>
      </c>
      <c r="F18703">
        <f t="shared" si="878"/>
        <v>0.16694112293215843</v>
      </c>
    </row>
    <row r="18704" spans="2:6" x14ac:dyDescent="0.25">
      <c r="B18704">
        <v>707.19</v>
      </c>
      <c r="C18704">
        <v>26.428624348582023</v>
      </c>
      <c r="D18704">
        <f t="shared" si="876"/>
        <v>26.019843584354671</v>
      </c>
      <c r="E18704">
        <f t="shared" si="877"/>
        <v>0.40878076422735177</v>
      </c>
      <c r="F18704">
        <f t="shared" si="878"/>
        <v>0.16710171320229775</v>
      </c>
    </row>
    <row r="18705" spans="2:6" x14ac:dyDescent="0.25">
      <c r="B18705">
        <v>707.22666666666669</v>
      </c>
      <c r="C18705">
        <v>26.429862056067865</v>
      </c>
      <c r="D18705">
        <f t="shared" si="876"/>
        <v>26.020788542671728</v>
      </c>
      <c r="E18705">
        <f t="shared" si="877"/>
        <v>0.4090735133961374</v>
      </c>
      <c r="F18705">
        <f t="shared" si="878"/>
        <v>0.16734113936225981</v>
      </c>
    </row>
    <row r="18706" spans="2:6" x14ac:dyDescent="0.25">
      <c r="B18706">
        <v>707.26499999999999</v>
      </c>
      <c r="C18706">
        <v>26.431099420221969</v>
      </c>
      <c r="D18706">
        <f t="shared" si="876"/>
        <v>26.021776385444056</v>
      </c>
      <c r="E18706">
        <f t="shared" si="877"/>
        <v>0.40932303477791265</v>
      </c>
      <c r="F18706">
        <f t="shared" si="878"/>
        <v>0.16754534679980029</v>
      </c>
    </row>
    <row r="18707" spans="2:6" x14ac:dyDescent="0.25">
      <c r="B18707">
        <v>707.30333333333328</v>
      </c>
      <c r="C18707">
        <v>26.432282987395791</v>
      </c>
      <c r="D18707">
        <f t="shared" si="876"/>
        <v>26.022764158507457</v>
      </c>
      <c r="E18707">
        <f t="shared" si="877"/>
        <v>0.40951882888833424</v>
      </c>
      <c r="F18707">
        <f t="shared" si="878"/>
        <v>0.16770567121407279</v>
      </c>
    </row>
    <row r="18708" spans="2:6" x14ac:dyDescent="0.25">
      <c r="B18708">
        <v>707.34</v>
      </c>
      <c r="C18708">
        <v>26.433520234687254</v>
      </c>
      <c r="D18708">
        <f t="shared" si="876"/>
        <v>26.023708919689195</v>
      </c>
      <c r="E18708">
        <f t="shared" si="877"/>
        <v>0.40981131499805912</v>
      </c>
      <c r="F18708">
        <f t="shared" si="878"/>
        <v>0.16794531390043843</v>
      </c>
    </row>
    <row r="18709" spans="2:6" x14ac:dyDescent="0.25">
      <c r="B18709">
        <v>707.37833333333333</v>
      </c>
      <c r="C18709">
        <v>26.434757216937307</v>
      </c>
      <c r="D18709">
        <f t="shared" si="876"/>
        <v>26.024696556371374</v>
      </c>
      <c r="E18709">
        <f t="shared" si="877"/>
        <v>0.41006066056593227</v>
      </c>
      <c r="F18709">
        <f t="shared" si="878"/>
        <v>0.16814974534376873</v>
      </c>
    </row>
    <row r="18710" spans="2:6" x14ac:dyDescent="0.25">
      <c r="B18710">
        <v>707.41666666666663</v>
      </c>
      <c r="C18710">
        <v>26.43599412395227</v>
      </c>
      <c r="D18710">
        <f t="shared" si="876"/>
        <v>26.02568412335069</v>
      </c>
      <c r="E18710">
        <f t="shared" si="877"/>
        <v>0.41031000060158007</v>
      </c>
      <c r="F18710">
        <f t="shared" si="878"/>
        <v>0.16835429659366863</v>
      </c>
    </row>
    <row r="18711" spans="2:6" x14ac:dyDescent="0.25">
      <c r="B18711">
        <v>707.45500000000004</v>
      </c>
      <c r="C18711">
        <v>26.437177015321968</v>
      </c>
      <c r="D18711">
        <f t="shared" si="876"/>
        <v>26.026671620629106</v>
      </c>
      <c r="E18711">
        <f t="shared" si="877"/>
        <v>0.41050539469286207</v>
      </c>
      <c r="F18711">
        <f t="shared" si="878"/>
        <v>0.16851467907194248</v>
      </c>
    </row>
    <row r="18712" spans="2:6" x14ac:dyDescent="0.25">
      <c r="B18712">
        <v>707.49166666666667</v>
      </c>
      <c r="C18712">
        <v>26.438413520955773</v>
      </c>
      <c r="D18712">
        <f t="shared" si="876"/>
        <v>26.027616118024106</v>
      </c>
      <c r="E18712">
        <f t="shared" si="877"/>
        <v>0.41079740293166722</v>
      </c>
      <c r="F18712">
        <f t="shared" si="878"/>
        <v>0.16875450625540256</v>
      </c>
    </row>
    <row r="18713" spans="2:6" x14ac:dyDescent="0.25">
      <c r="B18713">
        <v>707.53000000000009</v>
      </c>
      <c r="C18713">
        <v>26.439649798974759</v>
      </c>
      <c r="D18713">
        <f t="shared" si="876"/>
        <v>26.028603478937178</v>
      </c>
      <c r="E18713">
        <f t="shared" si="877"/>
        <v>0.41104632003758113</v>
      </c>
      <c r="F18713">
        <f t="shared" si="878"/>
        <v>0.16895907721643758</v>
      </c>
    </row>
    <row r="18714" spans="2:6" x14ac:dyDescent="0.25">
      <c r="B18714">
        <v>707.56833333333327</v>
      </c>
      <c r="C18714">
        <v>26.440832786052937</v>
      </c>
      <c r="D18714">
        <f t="shared" si="876"/>
        <v>26.029590770155448</v>
      </c>
      <c r="E18714">
        <f t="shared" si="877"/>
        <v>0.41124201589748921</v>
      </c>
      <c r="F18714">
        <f t="shared" si="878"/>
        <v>0.16911999563943078</v>
      </c>
    </row>
    <row r="18715" spans="2:6" x14ac:dyDescent="0.25">
      <c r="B18715">
        <v>707.60500000000002</v>
      </c>
      <c r="C18715">
        <v>26.442069285194375</v>
      </c>
      <c r="D18715">
        <f t="shared" si="876"/>
        <v>26.030535070455066</v>
      </c>
      <c r="E18715">
        <f t="shared" si="877"/>
        <v>0.41153421473930862</v>
      </c>
      <c r="F18715">
        <f t="shared" si="878"/>
        <v>0.16936040990109938</v>
      </c>
    </row>
    <row r="18716" spans="2:6" x14ac:dyDescent="0.25">
      <c r="B18716">
        <v>707.64333333333332</v>
      </c>
      <c r="C18716">
        <v>26.443305070175242</v>
      </c>
      <c r="D18716">
        <f t="shared" si="876"/>
        <v>26.03152222531984</v>
      </c>
      <c r="E18716">
        <f t="shared" si="877"/>
        <v>0.41178284485540217</v>
      </c>
      <c r="F18716">
        <f t="shared" si="878"/>
        <v>0.16956511131720822</v>
      </c>
    </row>
    <row r="18717" spans="2:6" x14ac:dyDescent="0.25">
      <c r="B18717">
        <v>707.68166666666673</v>
      </c>
      <c r="C18717">
        <v>26.444487839534897</v>
      </c>
      <c r="D18717">
        <f t="shared" si="876"/>
        <v>26.032509310495847</v>
      </c>
      <c r="E18717">
        <f t="shared" si="877"/>
        <v>0.4119785290390503</v>
      </c>
      <c r="F18717">
        <f t="shared" si="878"/>
        <v>0.16972630838917963</v>
      </c>
    </row>
    <row r="18718" spans="2:6" x14ac:dyDescent="0.25">
      <c r="B18718">
        <v>707.71833333333336</v>
      </c>
      <c r="C18718">
        <v>26.445724335621097</v>
      </c>
      <c r="D18718">
        <f t="shared" si="876"/>
        <v>26.033453413717229</v>
      </c>
      <c r="E18718">
        <f t="shared" si="877"/>
        <v>0.41227092190386827</v>
      </c>
      <c r="F18718">
        <f t="shared" si="878"/>
        <v>0.16996731304746546</v>
      </c>
    </row>
    <row r="18719" spans="2:6" x14ac:dyDescent="0.25">
      <c r="B18719">
        <v>707.75666666666666</v>
      </c>
      <c r="C18719">
        <v>26.446959922775665</v>
      </c>
      <c r="D18719">
        <f t="shared" si="876"/>
        <v>26.034440362551564</v>
      </c>
      <c r="E18719">
        <f t="shared" si="877"/>
        <v>0.41251956022410141</v>
      </c>
      <c r="F18719">
        <f t="shared" si="878"/>
        <v>0.17017238756748604</v>
      </c>
    </row>
    <row r="18720" spans="2:6" x14ac:dyDescent="0.25">
      <c r="B18720">
        <v>707.79499999999996</v>
      </c>
      <c r="C18720">
        <v>26.448141706191905</v>
      </c>
      <c r="D18720">
        <f t="shared" si="876"/>
        <v>26.035427241703196</v>
      </c>
      <c r="E18720">
        <f t="shared" si="877"/>
        <v>0.41271446448870819</v>
      </c>
      <c r="F18720">
        <f t="shared" si="878"/>
        <v>0.17033322919820118</v>
      </c>
    </row>
    <row r="18721" spans="2:6" x14ac:dyDescent="0.25">
      <c r="B18721">
        <v>707.83166666666671</v>
      </c>
      <c r="C18721">
        <v>26.449377283798864</v>
      </c>
      <c r="D18721">
        <f t="shared" si="876"/>
        <v>26.036371147863466</v>
      </c>
      <c r="E18721">
        <f t="shared" si="877"/>
        <v>0.41300613593539737</v>
      </c>
      <c r="F18721">
        <f t="shared" si="878"/>
        <v>0.17057406832028793</v>
      </c>
    </row>
    <row r="18722" spans="2:6" x14ac:dyDescent="0.25">
      <c r="B18722">
        <v>707.87</v>
      </c>
      <c r="C18722">
        <v>26.450612625389127</v>
      </c>
      <c r="D18722">
        <f t="shared" si="876"/>
        <v>26.03735789068531</v>
      </c>
      <c r="E18722">
        <f t="shared" si="877"/>
        <v>0.41325473470381624</v>
      </c>
      <c r="F18722">
        <f t="shared" si="878"/>
        <v>0.17077947575512153</v>
      </c>
    </row>
    <row r="18723" spans="2:6" x14ac:dyDescent="0.25">
      <c r="B18723">
        <v>707.9083333333333</v>
      </c>
      <c r="C18723">
        <v>26.451794337206653</v>
      </c>
      <c r="D18723">
        <f t="shared" si="876"/>
        <v>26.038344563830499</v>
      </c>
      <c r="E18723">
        <f t="shared" si="877"/>
        <v>0.41344977337615418</v>
      </c>
      <c r="F18723">
        <f t="shared" si="878"/>
        <v>0.17094071510479325</v>
      </c>
    </row>
    <row r="18724" spans="2:6" x14ac:dyDescent="0.25">
      <c r="B18724">
        <v>707.94499999999994</v>
      </c>
      <c r="C18724">
        <v>26.453029900301267</v>
      </c>
      <c r="D18724">
        <f t="shared" si="876"/>
        <v>26.039288272946798</v>
      </c>
      <c r="E18724">
        <f t="shared" si="877"/>
        <v>0.41374162735446873</v>
      </c>
      <c r="F18724">
        <f t="shared" si="878"/>
        <v>0.17118213420592407</v>
      </c>
    </row>
    <row r="18725" spans="2:6" x14ac:dyDescent="0.25">
      <c r="B18725">
        <v>707.98333333333335</v>
      </c>
      <c r="C18725">
        <v>26.454265267097199</v>
      </c>
      <c r="D18725">
        <f t="shared" si="876"/>
        <v>26.040274809774072</v>
      </c>
      <c r="E18725">
        <f t="shared" si="877"/>
        <v>0.413990457323127</v>
      </c>
      <c r="F18725">
        <f t="shared" si="878"/>
        <v>0.17138809875461183</v>
      </c>
    </row>
    <row r="18726" spans="2:6" x14ac:dyDescent="0.25">
      <c r="B18726">
        <v>708.02166666666676</v>
      </c>
      <c r="C18726">
        <v>26.455500704545372</v>
      </c>
      <c r="D18726">
        <f t="shared" si="876"/>
        <v>26.041261276930737</v>
      </c>
      <c r="E18726">
        <f t="shared" si="877"/>
        <v>0.4142394276146355</v>
      </c>
      <c r="F18726">
        <f t="shared" si="878"/>
        <v>0.17159430339050086</v>
      </c>
    </row>
    <row r="18727" spans="2:6" x14ac:dyDescent="0.25">
      <c r="B18727">
        <v>708.06</v>
      </c>
      <c r="C18727">
        <v>26.456682181110015</v>
      </c>
      <c r="D18727">
        <f t="shared" si="876"/>
        <v>26.042247674418874</v>
      </c>
      <c r="E18727">
        <f t="shared" si="877"/>
        <v>0.41443450669114057</v>
      </c>
      <c r="F18727">
        <f t="shared" si="878"/>
        <v>0.17175596033632903</v>
      </c>
    </row>
    <row r="18728" spans="2:6" x14ac:dyDescent="0.25">
      <c r="B18728">
        <v>708.09666666666669</v>
      </c>
      <c r="C18728">
        <v>26.457917298140696</v>
      </c>
      <c r="D18728">
        <f t="shared" si="876"/>
        <v>26.043191119870823</v>
      </c>
      <c r="E18728">
        <f t="shared" si="877"/>
        <v>0.41472617826987346</v>
      </c>
      <c r="F18728">
        <f t="shared" si="878"/>
        <v>0.17199780294233485</v>
      </c>
    </row>
    <row r="18729" spans="2:6" x14ac:dyDescent="0.25">
      <c r="B18729">
        <v>708.13499999999999</v>
      </c>
      <c r="C18729">
        <v>26.459152571752039</v>
      </c>
      <c r="D18729">
        <f t="shared" si="876"/>
        <v>26.044177381056933</v>
      </c>
      <c r="E18729">
        <f t="shared" si="877"/>
        <v>0.41497519069510602</v>
      </c>
      <c r="F18729">
        <f t="shared" si="878"/>
        <v>0.1722044088924396</v>
      </c>
    </row>
    <row r="18730" spans="2:6" x14ac:dyDescent="0.25">
      <c r="B18730">
        <v>708.1733333333334</v>
      </c>
      <c r="C18730">
        <v>26.460333850324332</v>
      </c>
      <c r="D18730">
        <f t="shared" si="876"/>
        <v>26.045163572580581</v>
      </c>
      <c r="E18730">
        <f t="shared" si="877"/>
        <v>0.41517027774375137</v>
      </c>
      <c r="F18730">
        <f t="shared" si="878"/>
        <v>0.17236635952182366</v>
      </c>
    </row>
    <row r="18731" spans="2:6" x14ac:dyDescent="0.25">
      <c r="B18731">
        <v>708.20999999999992</v>
      </c>
      <c r="C18731">
        <v>26.461569149905152</v>
      </c>
      <c r="D18731">
        <f t="shared" si="876"/>
        <v>26.04610682102869</v>
      </c>
      <c r="E18731">
        <f t="shared" si="877"/>
        <v>0.41546232887646184</v>
      </c>
      <c r="F18731">
        <f t="shared" si="878"/>
        <v>0.17260894671545335</v>
      </c>
    </row>
    <row r="18732" spans="2:6" x14ac:dyDescent="0.25">
      <c r="B18732">
        <v>708.24833333333333</v>
      </c>
      <c r="C18732">
        <v>26.462804606830431</v>
      </c>
      <c r="D18732">
        <f t="shared" si="876"/>
        <v>26.047092876262138</v>
      </c>
      <c r="E18732">
        <f t="shared" si="877"/>
        <v>0.4157117305682938</v>
      </c>
      <c r="F18732">
        <f t="shared" si="878"/>
        <v>0.1728162429320857</v>
      </c>
    </row>
    <row r="18733" spans="2:6" x14ac:dyDescent="0.25">
      <c r="B18733">
        <v>708.28666666666663</v>
      </c>
      <c r="C18733">
        <v>26.46398595480964</v>
      </c>
      <c r="D18733">
        <f t="shared" si="876"/>
        <v>26.048078861839233</v>
      </c>
      <c r="E18733">
        <f t="shared" si="877"/>
        <v>0.41590709297040718</v>
      </c>
      <c r="F18733">
        <f t="shared" si="878"/>
        <v>0.17297870998309492</v>
      </c>
    </row>
    <row r="18734" spans="2:6" x14ac:dyDescent="0.25">
      <c r="B18734">
        <v>708.32333333333338</v>
      </c>
      <c r="C18734">
        <v>26.465220938555802</v>
      </c>
      <c r="D18734">
        <f t="shared" si="876"/>
        <v>26.04902191330067</v>
      </c>
      <c r="E18734">
        <f t="shared" si="877"/>
        <v>0.41619902525513197</v>
      </c>
      <c r="F18734">
        <f t="shared" si="878"/>
        <v>0.17322162862332199</v>
      </c>
    </row>
    <row r="18735" spans="2:6" x14ac:dyDescent="0.25">
      <c r="B18735">
        <v>708.36166666666657</v>
      </c>
      <c r="C18735">
        <v>26.466455551855045</v>
      </c>
      <c r="D18735">
        <f t="shared" si="876"/>
        <v>26.050007762599463</v>
      </c>
      <c r="E18735">
        <f t="shared" si="877"/>
        <v>0.41644778925558157</v>
      </c>
      <c r="F18735">
        <f t="shared" si="878"/>
        <v>0.17342876117586128</v>
      </c>
    </row>
    <row r="18736" spans="2:6" x14ac:dyDescent="0.25">
      <c r="B18736">
        <v>708.4</v>
      </c>
      <c r="C18736">
        <v>26.467636014713502</v>
      </c>
      <c r="D18736">
        <f t="shared" si="876"/>
        <v>26.05099354224798</v>
      </c>
      <c r="E18736">
        <f t="shared" si="877"/>
        <v>0.41664247246552222</v>
      </c>
      <c r="F18736">
        <f t="shared" si="878"/>
        <v>0.17359094986218343</v>
      </c>
    </row>
    <row r="18737" spans="2:6" x14ac:dyDescent="0.25">
      <c r="B18737">
        <v>708.43666666666661</v>
      </c>
      <c r="C18737">
        <v>26.468870283535292</v>
      </c>
      <c r="D18737">
        <f t="shared" si="876"/>
        <v>26.051936396739922</v>
      </c>
      <c r="E18737">
        <f t="shared" si="877"/>
        <v>0.4169338867953698</v>
      </c>
      <c r="F18737">
        <f t="shared" si="878"/>
        <v>0.17383386595829425</v>
      </c>
    </row>
    <row r="18738" spans="2:6" x14ac:dyDescent="0.25">
      <c r="B18738">
        <v>708.47500000000002</v>
      </c>
      <c r="C18738">
        <v>26.470104173508265</v>
      </c>
      <c r="D18738">
        <f t="shared" si="876"/>
        <v>26.052922040122041</v>
      </c>
      <c r="E18738">
        <f t="shared" si="877"/>
        <v>0.41718213338622334</v>
      </c>
      <c r="F18738">
        <f t="shared" si="878"/>
        <v>0.17404093241668064</v>
      </c>
    </row>
    <row r="18739" spans="2:6" x14ac:dyDescent="0.25">
      <c r="B18739">
        <v>708.51333333333343</v>
      </c>
      <c r="C18739">
        <v>26.47128467362727</v>
      </c>
      <c r="D18739">
        <f t="shared" si="876"/>
        <v>26.053907613859934</v>
      </c>
      <c r="E18739">
        <f t="shared" si="877"/>
        <v>0.41737705976733608</v>
      </c>
      <c r="F18739">
        <f t="shared" si="878"/>
        <v>0.17420361002002643</v>
      </c>
    </row>
    <row r="18740" spans="2:6" x14ac:dyDescent="0.25">
      <c r="B18740">
        <v>708.55</v>
      </c>
      <c r="C18740">
        <v>26.47251863005155</v>
      </c>
      <c r="D18740">
        <f t="shared" si="876"/>
        <v>26.054850271399619</v>
      </c>
      <c r="E18740">
        <f t="shared" si="877"/>
        <v>0.4176683586519303</v>
      </c>
      <c r="F18740">
        <f t="shared" si="878"/>
        <v>0.17444685781899749</v>
      </c>
    </row>
    <row r="18741" spans="2:6" x14ac:dyDescent="0.25">
      <c r="B18741">
        <v>708.58833333333337</v>
      </c>
      <c r="C18741">
        <v>26.473752335564861</v>
      </c>
      <c r="D18741">
        <f t="shared" si="876"/>
        <v>26.055835708883041</v>
      </c>
      <c r="E18741">
        <f t="shared" si="877"/>
        <v>0.41791662668181928</v>
      </c>
      <c r="F18741">
        <f t="shared" si="878"/>
        <v>0.17465430685711111</v>
      </c>
    </row>
    <row r="18742" spans="2:6" x14ac:dyDescent="0.25">
      <c r="B18742">
        <v>708.62666666666667</v>
      </c>
      <c r="C18742">
        <v>26.47498637218899</v>
      </c>
      <c r="D18742">
        <f t="shared" si="876"/>
        <v>26.056821076728319</v>
      </c>
      <c r="E18742">
        <f t="shared" si="877"/>
        <v>0.41816529546067116</v>
      </c>
      <c r="F18742">
        <f t="shared" si="878"/>
        <v>0.1748622143277104</v>
      </c>
    </row>
    <row r="18743" spans="2:6" x14ac:dyDescent="0.25">
      <c r="B18743">
        <v>708.66500000000008</v>
      </c>
      <c r="C18743">
        <v>26.476166280522762</v>
      </c>
      <c r="D18743">
        <f t="shared" si="876"/>
        <v>26.05780637493751</v>
      </c>
      <c r="E18743">
        <f t="shared" si="877"/>
        <v>0.41835990558525182</v>
      </c>
      <c r="F18743">
        <f t="shared" si="878"/>
        <v>0.17502501060130082</v>
      </c>
    </row>
    <row r="18744" spans="2:6" x14ac:dyDescent="0.25">
      <c r="B18744">
        <v>708.7016666666666</v>
      </c>
      <c r="C18744">
        <v>26.477399722522286</v>
      </c>
      <c r="D18744">
        <f t="shared" si="876"/>
        <v>26.058748768935612</v>
      </c>
      <c r="E18744">
        <f t="shared" si="877"/>
        <v>0.41865095358667404</v>
      </c>
      <c r="F18744">
        <f t="shared" si="878"/>
        <v>0.17526862093903151</v>
      </c>
    </row>
    <row r="18745" spans="2:6" x14ac:dyDescent="0.25">
      <c r="B18745">
        <v>708.74</v>
      </c>
      <c r="C18745">
        <v>26.478633352036699</v>
      </c>
      <c r="D18745">
        <f t="shared" si="876"/>
        <v>26.059733930906273</v>
      </c>
      <c r="E18745">
        <f t="shared" si="877"/>
        <v>0.41889942113042622</v>
      </c>
      <c r="F18745">
        <f t="shared" si="878"/>
        <v>0.17547672502340617</v>
      </c>
    </row>
    <row r="18746" spans="2:6" x14ac:dyDescent="0.25">
      <c r="B18746">
        <v>708.77833333333331</v>
      </c>
      <c r="C18746">
        <v>26.479813236626004</v>
      </c>
      <c r="D18746">
        <f t="shared" si="876"/>
        <v>26.060719023246943</v>
      </c>
      <c r="E18746">
        <f t="shared" si="877"/>
        <v>0.41909421337906139</v>
      </c>
      <c r="F18746">
        <f t="shared" si="878"/>
        <v>0.17563995968781423</v>
      </c>
    </row>
    <row r="18747" spans="2:6" x14ac:dyDescent="0.25">
      <c r="B18747">
        <v>708.81500000000005</v>
      </c>
      <c r="C18747">
        <v>26.481046971927835</v>
      </c>
      <c r="D18747">
        <f t="shared" si="876"/>
        <v>26.061661220333033</v>
      </c>
      <c r="E18747">
        <f t="shared" si="877"/>
        <v>0.41938575159480251</v>
      </c>
      <c r="F18747">
        <f t="shared" si="878"/>
        <v>0.1758844086407374</v>
      </c>
    </row>
    <row r="18748" spans="2:6" x14ac:dyDescent="0.25">
      <c r="B18748">
        <v>708.85333333333324</v>
      </c>
      <c r="C18748">
        <v>26.482280381083608</v>
      </c>
      <c r="D18748">
        <f t="shared" si="876"/>
        <v>26.062646176447068</v>
      </c>
      <c r="E18748">
        <f t="shared" si="877"/>
        <v>0.41963420463654089</v>
      </c>
      <c r="F18748">
        <f t="shared" si="878"/>
        <v>0.17609286570094226</v>
      </c>
    </row>
    <row r="18749" spans="2:6" x14ac:dyDescent="0.25">
      <c r="B18749">
        <v>708.89166666666665</v>
      </c>
      <c r="C18749">
        <v>26.48346021526158</v>
      </c>
      <c r="D18749">
        <f t="shared" si="876"/>
        <v>26.063631062937219</v>
      </c>
      <c r="E18749">
        <f t="shared" si="877"/>
        <v>0.41982915232436113</v>
      </c>
      <c r="F18749">
        <f t="shared" si="878"/>
        <v>0.17625651714139162</v>
      </c>
    </row>
    <row r="18750" spans="2:6" x14ac:dyDescent="0.25">
      <c r="B18750">
        <v>708.92833333333328</v>
      </c>
      <c r="C18750">
        <v>26.484693922302515</v>
      </c>
      <c r="D18750">
        <f t="shared" si="876"/>
        <v>26.064573063128503</v>
      </c>
      <c r="E18750">
        <f t="shared" si="877"/>
        <v>0.42012085917401265</v>
      </c>
      <c r="F18750">
        <f t="shared" si="878"/>
        <v>0.17650153631311058</v>
      </c>
    </row>
    <row r="18751" spans="2:6" x14ac:dyDescent="0.25">
      <c r="B18751">
        <v>708.9666666666667</v>
      </c>
      <c r="C18751">
        <v>26.485927332985906</v>
      </c>
      <c r="D18751">
        <f t="shared" si="876"/>
        <v>26.065557813403974</v>
      </c>
      <c r="E18751">
        <f t="shared" si="877"/>
        <v>0.42036951958193214</v>
      </c>
      <c r="F18751">
        <f t="shared" si="878"/>
        <v>0.17671053299354442</v>
      </c>
    </row>
    <row r="18752" spans="2:6" x14ac:dyDescent="0.25">
      <c r="B18752">
        <v>709.005</v>
      </c>
      <c r="C18752">
        <v>26.487160579450549</v>
      </c>
      <c r="D18752">
        <f t="shared" si="876"/>
        <v>26.066542494061629</v>
      </c>
      <c r="E18752">
        <f t="shared" si="877"/>
        <v>0.42061808538892009</v>
      </c>
      <c r="F18752">
        <f t="shared" si="878"/>
        <v>0.17691957375624087</v>
      </c>
    </row>
    <row r="18753" spans="2:6" x14ac:dyDescent="0.25">
      <c r="B18753">
        <v>709.04333333333329</v>
      </c>
      <c r="C18753">
        <v>26.48834034495221</v>
      </c>
      <c r="D18753">
        <f t="shared" si="876"/>
        <v>26.067527105103569</v>
      </c>
      <c r="E18753">
        <f t="shared" si="877"/>
        <v>0.42081323984864127</v>
      </c>
      <c r="F18753">
        <f t="shared" si="878"/>
        <v>0.17708378283191009</v>
      </c>
    </row>
    <row r="18754" spans="2:6" x14ac:dyDescent="0.25">
      <c r="B18754">
        <v>709.08</v>
      </c>
      <c r="C18754">
        <v>26.489573620823471</v>
      </c>
      <c r="D18754">
        <f t="shared" si="876"/>
        <v>26.068468841830299</v>
      </c>
      <c r="E18754">
        <f t="shared" si="877"/>
        <v>0.42110477899317189</v>
      </c>
      <c r="F18754">
        <f t="shared" si="878"/>
        <v>0.17732923489088814</v>
      </c>
    </row>
    <row r="18755" spans="2:6" x14ac:dyDescent="0.25">
      <c r="B18755">
        <v>709.11833333333334</v>
      </c>
      <c r="C18755">
        <v>26.490805758238761</v>
      </c>
      <c r="D18755">
        <f t="shared" si="876"/>
        <v>26.069453316673506</v>
      </c>
      <c r="E18755">
        <f t="shared" si="877"/>
        <v>0.42135244156525431</v>
      </c>
      <c r="F18755">
        <f t="shared" si="878"/>
        <v>0.17753788001300105</v>
      </c>
    </row>
    <row r="18756" spans="2:6" x14ac:dyDescent="0.25">
      <c r="B18756">
        <v>709.15666666666664</v>
      </c>
      <c r="C18756">
        <v>26.491984304735904</v>
      </c>
      <c r="D18756">
        <f t="shared" si="876"/>
        <v>26.070437721907084</v>
      </c>
      <c r="E18756">
        <f t="shared" si="877"/>
        <v>0.42154658282882096</v>
      </c>
      <c r="F18756">
        <f t="shared" si="878"/>
        <v>0.17770152149465601</v>
      </c>
    </row>
    <row r="18757" spans="2:6" x14ac:dyDescent="0.25">
      <c r="B18757">
        <v>709.19333333333327</v>
      </c>
      <c r="C18757">
        <v>26.493216892416072</v>
      </c>
      <c r="D18757">
        <f t="shared" ref="D18757:D18820" si="879">$I$6*(1-EXP(-$I$5*B18757^$I$7))</f>
        <v>26.071379261779377</v>
      </c>
      <c r="E18757">
        <f t="shared" ref="E18757:E18820" si="880">C18757-D18757</f>
        <v>0.42183763063669488</v>
      </c>
      <c r="F18757">
        <f t="shared" si="878"/>
        <v>0.17794698662118061</v>
      </c>
    </row>
    <row r="18758" spans="2:6" x14ac:dyDescent="0.25">
      <c r="B18758">
        <v>709.23166666666668</v>
      </c>
      <c r="C18758">
        <v>26.494449338409833</v>
      </c>
      <c r="D18758">
        <f t="shared" si="879"/>
        <v>26.072363530826181</v>
      </c>
      <c r="E18758">
        <f t="shared" si="880"/>
        <v>0.42208580758365244</v>
      </c>
      <c r="F18758">
        <f t="shared" ref="F18758:F18821" si="881">E18758^2</f>
        <v>0.17815642896354408</v>
      </c>
    </row>
    <row r="18759" spans="2:6" x14ac:dyDescent="0.25">
      <c r="B18759">
        <v>709.27</v>
      </c>
      <c r="C18759">
        <v>26.495627996688636</v>
      </c>
      <c r="D18759">
        <f t="shared" si="879"/>
        <v>26.073347730269475</v>
      </c>
      <c r="E18759">
        <f t="shared" si="880"/>
        <v>0.42228026641916117</v>
      </c>
      <c r="F18759">
        <f t="shared" si="881"/>
        <v>0.17832062340703772</v>
      </c>
    </row>
    <row r="18760" spans="2:6" x14ac:dyDescent="0.25">
      <c r="B18760">
        <v>709.30666666666673</v>
      </c>
      <c r="C18760">
        <v>26.496860333075933</v>
      </c>
      <c r="D18760">
        <f t="shared" si="879"/>
        <v>26.074289073304577</v>
      </c>
      <c r="E18760">
        <f t="shared" si="880"/>
        <v>0.42257125977135601</v>
      </c>
      <c r="F18760">
        <f t="shared" si="881"/>
        <v>0.17856646958475084</v>
      </c>
    </row>
    <row r="18761" spans="2:6" x14ac:dyDescent="0.25">
      <c r="B18761">
        <v>709.34499999999991</v>
      </c>
      <c r="C18761">
        <v>26.498093007830221</v>
      </c>
      <c r="D18761">
        <f t="shared" si="879"/>
        <v>26.075273136573035</v>
      </c>
      <c r="E18761">
        <f t="shared" si="880"/>
        <v>0.42281987125718601</v>
      </c>
      <c r="F18761">
        <f t="shared" si="881"/>
        <v>0.17877664352994335</v>
      </c>
    </row>
    <row r="18762" spans="2:6" x14ac:dyDescent="0.25">
      <c r="B18762">
        <v>709.38333333333333</v>
      </c>
      <c r="C18762">
        <v>26.499271899535419</v>
      </c>
      <c r="D18762">
        <f t="shared" si="879"/>
        <v>26.076257130244116</v>
      </c>
      <c r="E18762">
        <f t="shared" si="880"/>
        <v>0.42301476929130288</v>
      </c>
      <c r="F18762">
        <f t="shared" si="881"/>
        <v>0.17894149503857421</v>
      </c>
    </row>
    <row r="18763" spans="2:6" x14ac:dyDescent="0.25">
      <c r="B18763">
        <v>709.42</v>
      </c>
      <c r="C18763">
        <v>26.500503689418025</v>
      </c>
      <c r="D18763">
        <f t="shared" si="879"/>
        <v>26.07719827645931</v>
      </c>
      <c r="E18763">
        <f t="shared" si="880"/>
        <v>0.42330541295871527</v>
      </c>
      <c r="F18763">
        <f t="shared" si="881"/>
        <v>0.17918747264014848</v>
      </c>
    </row>
    <row r="18764" spans="2:6" x14ac:dyDescent="0.25">
      <c r="B18764">
        <v>709.45833333333337</v>
      </c>
      <c r="C18764">
        <v>26.501734894223624</v>
      </c>
      <c r="D18764">
        <f t="shared" si="879"/>
        <v>26.078182133967516</v>
      </c>
      <c r="E18764">
        <f t="shared" si="880"/>
        <v>0.42355276025610777</v>
      </c>
      <c r="F18764">
        <f t="shared" si="881"/>
        <v>0.17939694072056792</v>
      </c>
    </row>
    <row r="18765" spans="2:6" x14ac:dyDescent="0.25">
      <c r="B18765">
        <v>709.49666666666667</v>
      </c>
      <c r="C18765">
        <v>26.502965558253095</v>
      </c>
      <c r="D18765">
        <f t="shared" si="879"/>
        <v>26.079165921884403</v>
      </c>
      <c r="E18765">
        <f t="shared" si="880"/>
        <v>0.42379963636869178</v>
      </c>
      <c r="F18765">
        <f t="shared" si="881"/>
        <v>0.17960613178623538</v>
      </c>
    </row>
    <row r="18766" spans="2:6" x14ac:dyDescent="0.25">
      <c r="B18766">
        <v>709.53499999999997</v>
      </c>
      <c r="C18766">
        <v>26.504143279173316</v>
      </c>
      <c r="D18766">
        <f t="shared" si="879"/>
        <v>26.080149640212085</v>
      </c>
      <c r="E18766">
        <f t="shared" si="880"/>
        <v>0.42399363896123177</v>
      </c>
      <c r="F18766">
        <f t="shared" si="881"/>
        <v>0.17977060587958735</v>
      </c>
    </row>
    <row r="18767" spans="2:6" x14ac:dyDescent="0.25">
      <c r="B18767">
        <v>709.57166666666672</v>
      </c>
      <c r="C18767">
        <v>26.505374819672575</v>
      </c>
      <c r="D18767">
        <f t="shared" si="879"/>
        <v>26.081090523063022</v>
      </c>
      <c r="E18767">
        <f t="shared" si="880"/>
        <v>0.42428429660955302</v>
      </c>
      <c r="F18767">
        <f t="shared" si="881"/>
        <v>0.18001716434946316</v>
      </c>
    </row>
    <row r="18768" spans="2:6" x14ac:dyDescent="0.25">
      <c r="B18768">
        <v>709.61</v>
      </c>
      <c r="C18768">
        <v>26.50660576440152</v>
      </c>
      <c r="D18768">
        <f t="shared" si="879"/>
        <v>26.082074105243862</v>
      </c>
      <c r="E18768">
        <f t="shared" si="880"/>
        <v>0.42453165915765823</v>
      </c>
      <c r="F18768">
        <f t="shared" si="881"/>
        <v>0.18022712962715409</v>
      </c>
    </row>
    <row r="18769" spans="2:6" x14ac:dyDescent="0.25">
      <c r="B18769">
        <v>709.64833333333331</v>
      </c>
      <c r="C18769">
        <v>26.507783236918062</v>
      </c>
      <c r="D18769">
        <f t="shared" si="879"/>
        <v>26.083057617841579</v>
      </c>
      <c r="E18769">
        <f t="shared" si="880"/>
        <v>0.42472561907648299</v>
      </c>
      <c r="F18769">
        <f t="shared" si="881"/>
        <v>0.18039185149990172</v>
      </c>
    </row>
    <row r="18770" spans="2:6" x14ac:dyDescent="0.25">
      <c r="B18770">
        <v>709.68499999999995</v>
      </c>
      <c r="C18770">
        <v>26.509014442869379</v>
      </c>
      <c r="D18770">
        <f t="shared" si="879"/>
        <v>26.083998303913084</v>
      </c>
      <c r="E18770">
        <f t="shared" si="880"/>
        <v>0.42501613895629475</v>
      </c>
      <c r="F18770">
        <f t="shared" si="881"/>
        <v>0.18063871837331644</v>
      </c>
    </row>
    <row r="18771" spans="2:6" x14ac:dyDescent="0.25">
      <c r="B18771">
        <v>709.72333333333336</v>
      </c>
      <c r="C18771">
        <v>26.510245260424274</v>
      </c>
      <c r="D18771">
        <f t="shared" si="879"/>
        <v>26.084981680375936</v>
      </c>
      <c r="E18771">
        <f t="shared" si="880"/>
        <v>0.42526358004833753</v>
      </c>
      <c r="F18771">
        <f t="shared" si="881"/>
        <v>0.18084911251552879</v>
      </c>
    </row>
    <row r="18772" spans="2:6" x14ac:dyDescent="0.25">
      <c r="B18772">
        <v>709.76166666666666</v>
      </c>
      <c r="C18772">
        <v>26.511422299695582</v>
      </c>
      <c r="D18772">
        <f t="shared" si="879"/>
        <v>26.085964987261804</v>
      </c>
      <c r="E18772">
        <f t="shared" si="880"/>
        <v>0.42545731243377816</v>
      </c>
      <c r="F18772">
        <f t="shared" si="881"/>
        <v>0.18101392470337352</v>
      </c>
    </row>
    <row r="18773" spans="2:6" x14ac:dyDescent="0.25">
      <c r="B18773">
        <v>709.7983333333334</v>
      </c>
      <c r="C18773">
        <v>26.512653433848932</v>
      </c>
      <c r="D18773">
        <f t="shared" si="879"/>
        <v>26.086905476571175</v>
      </c>
      <c r="E18773">
        <f t="shared" si="880"/>
        <v>0.42574795727775694</v>
      </c>
      <c r="F18773">
        <f t="shared" si="881"/>
        <v>0.18126132312618276</v>
      </c>
    </row>
    <row r="18774" spans="2:6" x14ac:dyDescent="0.25">
      <c r="B18774">
        <v>709.83666666666659</v>
      </c>
      <c r="C18774">
        <v>26.513884680663985</v>
      </c>
      <c r="D18774">
        <f t="shared" si="879"/>
        <v>26.087888647334172</v>
      </c>
      <c r="E18774">
        <f t="shared" si="880"/>
        <v>0.42599603332981317</v>
      </c>
      <c r="F18774">
        <f t="shared" si="881"/>
        <v>0.18147262041273529</v>
      </c>
    </row>
    <row r="18775" spans="2:6" x14ac:dyDescent="0.25">
      <c r="B18775">
        <v>709.875</v>
      </c>
      <c r="C18775">
        <v>26.515062399027109</v>
      </c>
      <c r="D18775">
        <f t="shared" si="879"/>
        <v>26.088871748526319</v>
      </c>
      <c r="E18775">
        <f t="shared" si="880"/>
        <v>0.4261906505007893</v>
      </c>
      <c r="F18775">
        <f t="shared" si="881"/>
        <v>0.18163847057428595</v>
      </c>
    </row>
    <row r="18776" spans="2:6" x14ac:dyDescent="0.25">
      <c r="B18776">
        <v>709.91166666666663</v>
      </c>
      <c r="C18776">
        <v>26.516293651952623</v>
      </c>
      <c r="D18776">
        <f t="shared" si="879"/>
        <v>26.08981204109087</v>
      </c>
      <c r="E18776">
        <f t="shared" si="880"/>
        <v>0.42648161086175307</v>
      </c>
      <c r="F18776">
        <f t="shared" si="881"/>
        <v>0.18188656440323578</v>
      </c>
    </row>
    <row r="18777" spans="2:6" x14ac:dyDescent="0.25">
      <c r="B18777">
        <v>709.95</v>
      </c>
      <c r="C18777">
        <v>26.517471453604031</v>
      </c>
      <c r="D18777">
        <f t="shared" si="879"/>
        <v>26.090795006172115</v>
      </c>
      <c r="E18777">
        <f t="shared" si="880"/>
        <v>0.42667644743191602</v>
      </c>
      <c r="F18777">
        <f t="shared" si="881"/>
        <v>0.18205279079312059</v>
      </c>
    </row>
    <row r="18778" spans="2:6" x14ac:dyDescent="0.25">
      <c r="B18778">
        <v>709.98666666666657</v>
      </c>
      <c r="C18778">
        <v>26.518702471658557</v>
      </c>
      <c r="D18778">
        <f t="shared" si="879"/>
        <v>26.091735168547462</v>
      </c>
      <c r="E18778">
        <f t="shared" si="880"/>
        <v>0.42696730311109476</v>
      </c>
      <c r="F18778">
        <f t="shared" si="881"/>
        <v>0.18230107792596148</v>
      </c>
    </row>
    <row r="18779" spans="2:6" x14ac:dyDescent="0.25">
      <c r="B18779">
        <v>710.02499999999998</v>
      </c>
      <c r="C18779">
        <v>26.519933127286137</v>
      </c>
      <c r="D18779">
        <f t="shared" si="879"/>
        <v>26.092717997525757</v>
      </c>
      <c r="E18779">
        <f t="shared" si="880"/>
        <v>0.42721512976038056</v>
      </c>
      <c r="F18779">
        <f t="shared" si="881"/>
        <v>0.18251276709617881</v>
      </c>
    </row>
    <row r="18780" spans="2:6" x14ac:dyDescent="0.25">
      <c r="B18780">
        <v>710.06333333333339</v>
      </c>
      <c r="C18780">
        <v>26.521110096054635</v>
      </c>
      <c r="D18780">
        <f t="shared" si="879"/>
        <v>26.093700756943399</v>
      </c>
      <c r="E18780">
        <f t="shared" si="880"/>
        <v>0.42740933911123591</v>
      </c>
      <c r="F18780">
        <f t="shared" si="881"/>
        <v>0.18267874315950344</v>
      </c>
    </row>
    <row r="18781" spans="2:6" x14ac:dyDescent="0.25">
      <c r="B18781">
        <v>710.1</v>
      </c>
      <c r="C18781">
        <v>26.522340293779262</v>
      </c>
      <c r="D18781">
        <f t="shared" si="879"/>
        <v>26.094640722602758</v>
      </c>
      <c r="E18781">
        <f t="shared" si="880"/>
        <v>0.42769957117650392</v>
      </c>
      <c r="F18781">
        <f t="shared" si="881"/>
        <v>0.18292692318456535</v>
      </c>
    </row>
    <row r="18782" spans="2:6" x14ac:dyDescent="0.25">
      <c r="B18782">
        <v>710.13833333333343</v>
      </c>
      <c r="C18782">
        <v>26.523570767238606</v>
      </c>
      <c r="D18782">
        <f t="shared" si="879"/>
        <v>26.095623345929447</v>
      </c>
      <c r="E18782">
        <f t="shared" si="880"/>
        <v>0.42794742130915964</v>
      </c>
      <c r="F18782">
        <f t="shared" si="881"/>
        <v>0.18313899540515938</v>
      </c>
    </row>
    <row r="18783" spans="2:6" x14ac:dyDescent="0.25">
      <c r="B18783">
        <v>710.17666666666662</v>
      </c>
      <c r="C18783">
        <v>26.524801321661617</v>
      </c>
      <c r="D18783">
        <f t="shared" si="879"/>
        <v>26.096605899701576</v>
      </c>
      <c r="E18783">
        <f t="shared" si="880"/>
        <v>0.42819542196004079</v>
      </c>
      <c r="F18783">
        <f t="shared" si="881"/>
        <v>0.18335131938753738</v>
      </c>
    </row>
    <row r="18784" spans="2:6" x14ac:dyDescent="0.25">
      <c r="B18784">
        <v>710.21500000000003</v>
      </c>
      <c r="C18784">
        <v>26.525978137369609</v>
      </c>
      <c r="D18784">
        <f t="shared" si="879"/>
        <v>26.097588383921305</v>
      </c>
      <c r="E18784">
        <f t="shared" si="880"/>
        <v>0.42838975344830388</v>
      </c>
      <c r="F18784">
        <f t="shared" si="881"/>
        <v>0.18351778085949857</v>
      </c>
    </row>
    <row r="18785" spans="2:6" x14ac:dyDescent="0.25">
      <c r="B18785">
        <v>710.25166666666667</v>
      </c>
      <c r="C18785">
        <v>26.527208420258845</v>
      </c>
      <c r="D18785">
        <f t="shared" si="879"/>
        <v>26.098528086355572</v>
      </c>
      <c r="E18785">
        <f t="shared" si="880"/>
        <v>0.42868033390327298</v>
      </c>
      <c r="F18785">
        <f t="shared" si="881"/>
        <v>0.1837668286754216</v>
      </c>
    </row>
    <row r="18786" spans="2:6" x14ac:dyDescent="0.25">
      <c r="B18786">
        <v>710.29000000000008</v>
      </c>
      <c r="C18786">
        <v>26.528438777619357</v>
      </c>
      <c r="D18786">
        <f t="shared" si="879"/>
        <v>26.099510434500388</v>
      </c>
      <c r="E18786">
        <f t="shared" si="880"/>
        <v>0.42892834311896877</v>
      </c>
      <c r="F18786">
        <f t="shared" si="881"/>
        <v>0.18397952353078381</v>
      </c>
    </row>
    <row r="18787" spans="2:6" x14ac:dyDescent="0.25">
      <c r="B18787">
        <v>710.32833333333326</v>
      </c>
      <c r="C18787">
        <v>26.529615482276299</v>
      </c>
      <c r="D18787">
        <f t="shared" si="879"/>
        <v>26.100492713098919</v>
      </c>
      <c r="E18787">
        <f t="shared" si="880"/>
        <v>0.42912276917737913</v>
      </c>
      <c r="F18787">
        <f t="shared" si="881"/>
        <v>0.18414635102646221</v>
      </c>
    </row>
    <row r="18788" spans="2:6" x14ac:dyDescent="0.25">
      <c r="B18788">
        <v>710.36500000000001</v>
      </c>
      <c r="C18788">
        <v>26.530845062462078</v>
      </c>
      <c r="D18788">
        <f t="shared" si="879"/>
        <v>26.101432218857809</v>
      </c>
      <c r="E18788">
        <f t="shared" si="880"/>
        <v>0.42941284360426835</v>
      </c>
      <c r="F18788">
        <f t="shared" si="881"/>
        <v>0.18439539025230384</v>
      </c>
    </row>
    <row r="18789" spans="2:6" x14ac:dyDescent="0.25">
      <c r="B18789">
        <v>710.40333333333331</v>
      </c>
      <c r="C18789">
        <v>26.532074098052682</v>
      </c>
      <c r="D18789">
        <f t="shared" si="879"/>
        <v>26.102414361393492</v>
      </c>
      <c r="E18789">
        <f t="shared" si="880"/>
        <v>0.42965973665918966</v>
      </c>
      <c r="F18789">
        <f t="shared" si="881"/>
        <v>0.1846074893060442</v>
      </c>
    </row>
    <row r="18790" spans="2:6" x14ac:dyDescent="0.25">
      <c r="B18790">
        <v>710.44166666666672</v>
      </c>
      <c r="C18790">
        <v>26.533303370423791</v>
      </c>
      <c r="D18790">
        <f t="shared" si="879"/>
        <v>26.103396434389008</v>
      </c>
      <c r="E18790">
        <f t="shared" si="880"/>
        <v>0.42990693603478292</v>
      </c>
      <c r="F18790">
        <f t="shared" si="881"/>
        <v>0.18481997365081493</v>
      </c>
    </row>
    <row r="18791" spans="2:6" x14ac:dyDescent="0.25">
      <c r="B18791">
        <v>710.48</v>
      </c>
      <c r="C18791">
        <v>26.534479314892419</v>
      </c>
      <c r="D18791">
        <f t="shared" si="879"/>
        <v>26.104378437846442</v>
      </c>
      <c r="E18791">
        <f t="shared" si="880"/>
        <v>0.43010087704597666</v>
      </c>
      <c r="F18791">
        <f t="shared" si="881"/>
        <v>0.18498676443571832</v>
      </c>
    </row>
    <row r="18792" spans="2:6" x14ac:dyDescent="0.25">
      <c r="B18792">
        <v>710.51666666666665</v>
      </c>
      <c r="C18792">
        <v>26.535708701834753</v>
      </c>
      <c r="D18792">
        <f t="shared" si="879"/>
        <v>26.105317680434588</v>
      </c>
      <c r="E18792">
        <f t="shared" si="880"/>
        <v>0.43039102140016539</v>
      </c>
      <c r="F18792">
        <f t="shared" si="881"/>
        <v>0.18523643130187761</v>
      </c>
    </row>
    <row r="18793" spans="2:6" x14ac:dyDescent="0.25">
      <c r="B18793">
        <v>710.55500000000006</v>
      </c>
      <c r="C18793">
        <v>26.536938236573949</v>
      </c>
      <c r="D18793">
        <f t="shared" si="879"/>
        <v>26.106299547845282</v>
      </c>
      <c r="E18793">
        <f t="shared" si="880"/>
        <v>0.43063868872866706</v>
      </c>
      <c r="F18793">
        <f t="shared" si="881"/>
        <v>0.18544968022994579</v>
      </c>
    </row>
    <row r="18794" spans="2:6" x14ac:dyDescent="0.25">
      <c r="B18794">
        <v>710.59333333333336</v>
      </c>
      <c r="C18794">
        <v>26.538114256659579</v>
      </c>
      <c r="D18794">
        <f t="shared" si="879"/>
        <v>26.107281345724033</v>
      </c>
      <c r="E18794">
        <f t="shared" si="880"/>
        <v>0.43083291093554621</v>
      </c>
      <c r="F18794">
        <f t="shared" si="881"/>
        <v>0.18561699714519631</v>
      </c>
    </row>
    <row r="18795" spans="2:6" x14ac:dyDescent="0.25">
      <c r="B18795">
        <v>710.63</v>
      </c>
      <c r="C18795">
        <v>26.539343572185849</v>
      </c>
      <c r="D18795">
        <f t="shared" si="879"/>
        <v>26.108220391677442</v>
      </c>
      <c r="E18795">
        <f t="shared" si="880"/>
        <v>0.4311231805084077</v>
      </c>
      <c r="F18795">
        <f t="shared" si="881"/>
        <v>0.18586719677168509</v>
      </c>
    </row>
    <row r="18796" spans="2:6" x14ac:dyDescent="0.25">
      <c r="B18796">
        <v>710.66833333333329</v>
      </c>
      <c r="C18796">
        <v>26.54057300992142</v>
      </c>
      <c r="D18796">
        <f t="shared" si="879"/>
        <v>26.109202053521496</v>
      </c>
      <c r="E18796">
        <f t="shared" si="880"/>
        <v>0.43137095639992395</v>
      </c>
      <c r="F18796">
        <f t="shared" si="881"/>
        <v>0.1860809020253851</v>
      </c>
    </row>
    <row r="18797" spans="2:6" x14ac:dyDescent="0.25">
      <c r="B18797">
        <v>710.70666666666671</v>
      </c>
      <c r="C18797">
        <v>26.54180229451346</v>
      </c>
      <c r="D18797">
        <f t="shared" si="879"/>
        <v>26.110183645839779</v>
      </c>
      <c r="E18797">
        <f t="shared" si="880"/>
        <v>0.43161864867368038</v>
      </c>
      <c r="F18797">
        <f t="shared" si="881"/>
        <v>0.18629465788289393</v>
      </c>
    </row>
    <row r="18798" spans="2:6" x14ac:dyDescent="0.25">
      <c r="B18798">
        <v>710.745</v>
      </c>
      <c r="C18798">
        <v>26.542977950030163</v>
      </c>
      <c r="D18798">
        <f t="shared" si="879"/>
        <v>26.111165168634351</v>
      </c>
      <c r="E18798">
        <f t="shared" si="880"/>
        <v>0.43181278139581281</v>
      </c>
      <c r="F18798">
        <f t="shared" si="881"/>
        <v>0.18646227817678801</v>
      </c>
    </row>
    <row r="18799" spans="2:6" x14ac:dyDescent="0.25">
      <c r="B18799">
        <v>710.78166666666664</v>
      </c>
      <c r="C18799">
        <v>26.54420682560297</v>
      </c>
      <c r="D18799">
        <f t="shared" si="879"/>
        <v>26.112103951471497</v>
      </c>
      <c r="E18799">
        <f t="shared" si="880"/>
        <v>0.43210287413147341</v>
      </c>
      <c r="F18799">
        <f t="shared" si="881"/>
        <v>0.18671289383267994</v>
      </c>
    </row>
    <row r="18800" spans="2:6" x14ac:dyDescent="0.25">
      <c r="B18800">
        <v>710.81999999999994</v>
      </c>
      <c r="C18800">
        <v>26.54538155435478</v>
      </c>
      <c r="D18800">
        <f t="shared" si="879"/>
        <v>26.113085338247497</v>
      </c>
      <c r="E18800">
        <f t="shared" si="880"/>
        <v>0.43229621610728231</v>
      </c>
      <c r="F18800">
        <f t="shared" si="881"/>
        <v>0.18688001846067412</v>
      </c>
    </row>
    <row r="18801" spans="2:6" x14ac:dyDescent="0.25">
      <c r="B18801">
        <v>710.85666666666668</v>
      </c>
      <c r="C18801">
        <v>26.546609965532266</v>
      </c>
      <c r="D18801">
        <f t="shared" si="879"/>
        <v>26.114023990983707</v>
      </c>
      <c r="E18801">
        <f t="shared" si="880"/>
        <v>0.43258597454855874</v>
      </c>
      <c r="F18801">
        <f t="shared" si="881"/>
        <v>0.18713062537612632</v>
      </c>
    </row>
    <row r="18802" spans="2:6" x14ac:dyDescent="0.25">
      <c r="B18802">
        <v>710.89499999999998</v>
      </c>
      <c r="C18802">
        <v>26.547838817427021</v>
      </c>
      <c r="D18802">
        <f t="shared" si="879"/>
        <v>26.115005241749081</v>
      </c>
      <c r="E18802">
        <f t="shared" si="880"/>
        <v>0.43283357567793956</v>
      </c>
      <c r="F18802">
        <f t="shared" si="881"/>
        <v>0.18734490423415062</v>
      </c>
    </row>
    <row r="18803" spans="2:6" x14ac:dyDescent="0.25">
      <c r="B18803">
        <v>710.93333333333328</v>
      </c>
      <c r="C18803">
        <v>26.549014082803833</v>
      </c>
      <c r="D18803">
        <f t="shared" si="879"/>
        <v>26.115986423001019</v>
      </c>
      <c r="E18803">
        <f t="shared" si="880"/>
        <v>0.43302765980281421</v>
      </c>
      <c r="F18803">
        <f t="shared" si="881"/>
        <v>0.1875129541543018</v>
      </c>
    </row>
    <row r="18804" spans="2:6" x14ac:dyDescent="0.25">
      <c r="B18804">
        <v>710.96999999999991</v>
      </c>
      <c r="C18804">
        <v>26.550243217307589</v>
      </c>
      <c r="D18804">
        <f t="shared" si="879"/>
        <v>26.116924879154766</v>
      </c>
      <c r="E18804">
        <f t="shared" si="880"/>
        <v>0.43331833815282295</v>
      </c>
      <c r="F18804">
        <f t="shared" si="881"/>
        <v>0.18776478217952422</v>
      </c>
    </row>
    <row r="18805" spans="2:6" x14ac:dyDescent="0.25">
      <c r="B18805">
        <v>711.00833333333333</v>
      </c>
      <c r="C18805">
        <v>26.551472174225957</v>
      </c>
      <c r="D18805">
        <f t="shared" si="879"/>
        <v>26.117905924408138</v>
      </c>
      <c r="E18805">
        <f t="shared" si="880"/>
        <v>0.43356624981781877</v>
      </c>
      <c r="F18805">
        <f t="shared" si="881"/>
        <v>0.18797969298108724</v>
      </c>
    </row>
    <row r="18806" spans="2:6" x14ac:dyDescent="0.25">
      <c r="B18806">
        <v>711.04666666666674</v>
      </c>
      <c r="C18806">
        <v>26.552700417365656</v>
      </c>
      <c r="D18806">
        <f t="shared" si="879"/>
        <v>26.118886900154212</v>
      </c>
      <c r="E18806">
        <f t="shared" si="880"/>
        <v>0.43381351721144412</v>
      </c>
      <c r="F18806">
        <f t="shared" si="881"/>
        <v>0.18819416771536393</v>
      </c>
    </row>
    <row r="18807" spans="2:6" x14ac:dyDescent="0.25">
      <c r="B18807">
        <v>711.08499999999992</v>
      </c>
      <c r="C18807">
        <v>26.553875234154653</v>
      </c>
      <c r="D18807">
        <f t="shared" si="879"/>
        <v>26.119867806395128</v>
      </c>
      <c r="E18807">
        <f t="shared" si="880"/>
        <v>0.43400742775952494</v>
      </c>
      <c r="F18807">
        <f t="shared" si="881"/>
        <v>0.18836244735043925</v>
      </c>
    </row>
    <row r="18808" spans="2:6" x14ac:dyDescent="0.25">
      <c r="B18808">
        <v>711.12166666666667</v>
      </c>
      <c r="C18808">
        <v>26.555103448269644</v>
      </c>
      <c r="D18808">
        <f t="shared" si="879"/>
        <v>26.120805999502551</v>
      </c>
      <c r="E18808">
        <f t="shared" si="880"/>
        <v>0.43429744876709364</v>
      </c>
      <c r="F18808">
        <f t="shared" si="881"/>
        <v>0.18861427400560632</v>
      </c>
    </row>
    <row r="18809" spans="2:6" x14ac:dyDescent="0.25">
      <c r="B18809">
        <v>711.16</v>
      </c>
      <c r="C18809">
        <v>26.556331801779621</v>
      </c>
      <c r="D18809">
        <f t="shared" si="879"/>
        <v>26.121786769761052</v>
      </c>
      <c r="E18809">
        <f t="shared" si="880"/>
        <v>0.43454503201856909</v>
      </c>
      <c r="F18809">
        <f t="shared" si="881"/>
        <v>0.18882938485201922</v>
      </c>
    </row>
    <row r="18810" spans="2:6" x14ac:dyDescent="0.25">
      <c r="B18810">
        <v>711.19833333333338</v>
      </c>
      <c r="C18810">
        <v>26.557506867702894</v>
      </c>
      <c r="D18810">
        <f t="shared" si="879"/>
        <v>26.1227674705205</v>
      </c>
      <c r="E18810">
        <f t="shared" si="880"/>
        <v>0.43473939718239407</v>
      </c>
      <c r="F18810">
        <f t="shared" si="881"/>
        <v>0.18899834346251138</v>
      </c>
    </row>
    <row r="18811" spans="2:6" x14ac:dyDescent="0.25">
      <c r="B18811">
        <v>711.23500000000001</v>
      </c>
      <c r="C18811">
        <v>26.558735187223405</v>
      </c>
      <c r="D18811">
        <f t="shared" si="879"/>
        <v>26.123705467086278</v>
      </c>
      <c r="E18811">
        <f t="shared" si="880"/>
        <v>0.43502972013712693</v>
      </c>
      <c r="F18811">
        <f t="shared" si="881"/>
        <v>0.18925085740258699</v>
      </c>
    </row>
    <row r="18812" spans="2:6" x14ac:dyDescent="0.25">
      <c r="B18812">
        <v>711.27333333333331</v>
      </c>
      <c r="C18812">
        <v>26.55996323750156</v>
      </c>
      <c r="D18812">
        <f t="shared" si="879"/>
        <v>26.124686031875413</v>
      </c>
      <c r="E18812">
        <f t="shared" si="880"/>
        <v>0.43527720562614647</v>
      </c>
      <c r="F18812">
        <f t="shared" si="881"/>
        <v>0.1894662457377066</v>
      </c>
    </row>
    <row r="18813" spans="2:6" x14ac:dyDescent="0.25">
      <c r="B18813">
        <v>711.31166666666661</v>
      </c>
      <c r="C18813">
        <v>26.561137605337443</v>
      </c>
      <c r="D18813">
        <f t="shared" si="879"/>
        <v>26.125666527171699</v>
      </c>
      <c r="E18813">
        <f t="shared" si="880"/>
        <v>0.43547107816574382</v>
      </c>
      <c r="F18813">
        <f t="shared" si="881"/>
        <v>0.18963505991883536</v>
      </c>
    </row>
    <row r="18814" spans="2:6" x14ac:dyDescent="0.25">
      <c r="B18814">
        <v>711.34833333333336</v>
      </c>
      <c r="C18814">
        <v>26.562365329851442</v>
      </c>
      <c r="D18814">
        <f t="shared" si="879"/>
        <v>26.126604327213261</v>
      </c>
      <c r="E18814">
        <f t="shared" si="880"/>
        <v>0.43576100263818063</v>
      </c>
      <c r="F18814">
        <f t="shared" si="881"/>
        <v>0.18988765142023245</v>
      </c>
    </row>
    <row r="18815" spans="2:6" x14ac:dyDescent="0.25">
      <c r="B18815">
        <v>711.38666666666666</v>
      </c>
      <c r="C18815">
        <v>26.563593063531144</v>
      </c>
      <c r="D18815">
        <f t="shared" si="879"/>
        <v>26.127584686551291</v>
      </c>
      <c r="E18815">
        <f t="shared" si="880"/>
        <v>0.43600837697985284</v>
      </c>
      <c r="F18815">
        <f t="shared" si="881"/>
        <v>0.19010330479660548</v>
      </c>
    </row>
    <row r="18816" spans="2:6" x14ac:dyDescent="0.25">
      <c r="B18816">
        <v>711.42499999999995</v>
      </c>
      <c r="C18816">
        <v>26.56476704634132</v>
      </c>
      <c r="D18816">
        <f t="shared" si="879"/>
        <v>26.128564976402675</v>
      </c>
      <c r="E18816">
        <f t="shared" si="880"/>
        <v>0.43620206993864485</v>
      </c>
      <c r="F18816">
        <f t="shared" si="881"/>
        <v>0.19027224581875843</v>
      </c>
    </row>
    <row r="18817" spans="2:6" x14ac:dyDescent="0.25">
      <c r="B18817">
        <v>711.46166666666659</v>
      </c>
      <c r="C18817">
        <v>26.565993981841562</v>
      </c>
      <c r="D18817">
        <f t="shared" si="879"/>
        <v>26.129502579937487</v>
      </c>
      <c r="E18817">
        <f t="shared" si="880"/>
        <v>0.43649140190407465</v>
      </c>
      <c r="F18817">
        <f t="shared" si="881"/>
        <v>0.19052474393618443</v>
      </c>
    </row>
    <row r="18818" spans="2:6" x14ac:dyDescent="0.25">
      <c r="B18818">
        <v>711.5</v>
      </c>
      <c r="C18818">
        <v>26.567220534292041</v>
      </c>
      <c r="D18818">
        <f t="shared" si="879"/>
        <v>26.130482733842705</v>
      </c>
      <c r="E18818">
        <f t="shared" si="880"/>
        <v>0.43673780044933608</v>
      </c>
      <c r="F18818">
        <f t="shared" si="881"/>
        <v>0.19073990634132409</v>
      </c>
    </row>
    <row r="18819" spans="2:6" x14ac:dyDescent="0.25">
      <c r="B18819">
        <v>711.53833333333341</v>
      </c>
      <c r="C18819">
        <v>26.56839383326151</v>
      </c>
      <c r="D18819">
        <f t="shared" si="879"/>
        <v>26.131462818267465</v>
      </c>
      <c r="E18819">
        <f t="shared" si="880"/>
        <v>0.43693101499404463</v>
      </c>
      <c r="F18819">
        <f t="shared" si="881"/>
        <v>0.19090871186372604</v>
      </c>
    </row>
    <row r="18820" spans="2:6" x14ac:dyDescent="0.25">
      <c r="B18820">
        <v>711.57500000000005</v>
      </c>
      <c r="C18820">
        <v>26.569621442822395</v>
      </c>
      <c r="D18820">
        <f t="shared" si="879"/>
        <v>26.13240022531302</v>
      </c>
      <c r="E18820">
        <f t="shared" si="880"/>
        <v>0.43722121750937504</v>
      </c>
      <c r="F18820">
        <f t="shared" si="881"/>
        <v>0.19116239304038024</v>
      </c>
    </row>
    <row r="18821" spans="2:6" x14ac:dyDescent="0.25">
      <c r="B18821">
        <v>711.61333333333334</v>
      </c>
      <c r="C18821">
        <v>26.570848973711044</v>
      </c>
      <c r="D18821">
        <f t="shared" ref="D18821:D18884" si="882">$I$6*(1-EXP(-$I$5*B18821^$I$7))</f>
        <v>26.133380173803719</v>
      </c>
      <c r="E18821">
        <f t="shared" ref="E18821:E18884" si="883">C18821-D18821</f>
        <v>0.43746879990732523</v>
      </c>
      <c r="F18821">
        <f t="shared" si="881"/>
        <v>0.19137895089235538</v>
      </c>
    </row>
    <row r="18822" spans="2:6" x14ac:dyDescent="0.25">
      <c r="B18822">
        <v>711.65166666666664</v>
      </c>
      <c r="C18822">
        <v>26.572075869493268</v>
      </c>
      <c r="D18822">
        <f t="shared" si="882"/>
        <v>26.134360052820085</v>
      </c>
      <c r="E18822">
        <f t="shared" si="883"/>
        <v>0.43771581667318316</v>
      </c>
      <c r="F18822">
        <f t="shared" ref="F18822:F18885" si="884">E18822^2</f>
        <v>0.19159513616587168</v>
      </c>
    </row>
    <row r="18823" spans="2:6" x14ac:dyDescent="0.25">
      <c r="B18823">
        <v>711.69</v>
      </c>
      <c r="C18823">
        <v>26.573249218508771</v>
      </c>
      <c r="D18823">
        <f t="shared" si="882"/>
        <v>26.13533986236429</v>
      </c>
      <c r="E18823">
        <f t="shared" si="883"/>
        <v>0.43790935614448045</v>
      </c>
      <c r="F18823">
        <f t="shared" si="884"/>
        <v>0.19176460419887342</v>
      </c>
    </row>
    <row r="18824" spans="2:6" x14ac:dyDescent="0.25">
      <c r="B18824">
        <v>711.72666666666669</v>
      </c>
      <c r="C18824">
        <v>26.574475424954176</v>
      </c>
      <c r="D18824">
        <f t="shared" si="882"/>
        <v>26.136277006488339</v>
      </c>
      <c r="E18824">
        <f t="shared" si="883"/>
        <v>0.43819841846583785</v>
      </c>
      <c r="F18824">
        <f t="shared" si="884"/>
        <v>0.19201785394596155</v>
      </c>
    </row>
    <row r="18825" spans="2:6" x14ac:dyDescent="0.25">
      <c r="B18825">
        <v>711.76499999999999</v>
      </c>
      <c r="C18825">
        <v>26.575701236892701</v>
      </c>
      <c r="D18825">
        <f t="shared" si="882"/>
        <v>26.137256680114696</v>
      </c>
      <c r="E18825">
        <f t="shared" si="883"/>
        <v>0.43844455677800553</v>
      </c>
      <c r="F18825">
        <f t="shared" si="884"/>
        <v>0.19223362936826172</v>
      </c>
    </row>
    <row r="18826" spans="2:6" x14ac:dyDescent="0.25">
      <c r="B18826">
        <v>711.80333333333328</v>
      </c>
      <c r="C18826">
        <v>26.576874342253422</v>
      </c>
      <c r="D18826">
        <f t="shared" si="882"/>
        <v>26.138236284275028</v>
      </c>
      <c r="E18826">
        <f t="shared" si="883"/>
        <v>0.43863805797839461</v>
      </c>
      <c r="F18826">
        <f t="shared" si="884"/>
        <v>0.19240334590705746</v>
      </c>
    </row>
    <row r="18827" spans="2:6" x14ac:dyDescent="0.25">
      <c r="B18827">
        <v>711.84</v>
      </c>
      <c r="C18827">
        <v>26.578101020350331</v>
      </c>
      <c r="D18827">
        <f t="shared" si="882"/>
        <v>26.139173231950746</v>
      </c>
      <c r="E18827">
        <f t="shared" si="883"/>
        <v>0.43892778839958524</v>
      </c>
      <c r="F18827">
        <f t="shared" si="884"/>
        <v>0.19265760342935107</v>
      </c>
    </row>
    <row r="18828" spans="2:6" x14ac:dyDescent="0.25">
      <c r="B18828">
        <v>711.87833333333333</v>
      </c>
      <c r="C18828">
        <v>26.579326936548661</v>
      </c>
      <c r="D18828">
        <f t="shared" si="882"/>
        <v>26.140152700205359</v>
      </c>
      <c r="E18828">
        <f t="shared" si="883"/>
        <v>0.43917423634330177</v>
      </c>
      <c r="F18828">
        <f t="shared" si="884"/>
        <v>0.1928740098677223</v>
      </c>
    </row>
    <row r="18829" spans="2:6" x14ac:dyDescent="0.25">
      <c r="B18829">
        <v>711.91666666666663</v>
      </c>
      <c r="C18829">
        <v>26.580499652134783</v>
      </c>
      <c r="D18829">
        <f t="shared" si="882"/>
        <v>26.141132099000131</v>
      </c>
      <c r="E18829">
        <f t="shared" si="883"/>
        <v>0.4393675531346517</v>
      </c>
      <c r="F18829">
        <f t="shared" si="884"/>
        <v>0.19304384674753097</v>
      </c>
    </row>
    <row r="18830" spans="2:6" x14ac:dyDescent="0.25">
      <c r="B18830">
        <v>711.95333333333326</v>
      </c>
      <c r="C18830">
        <v>26.581725860489716</v>
      </c>
      <c r="D18830">
        <f t="shared" si="882"/>
        <v>26.142068850245032</v>
      </c>
      <c r="E18830">
        <f t="shared" si="883"/>
        <v>0.43965701024468373</v>
      </c>
      <c r="F18830">
        <f t="shared" si="884"/>
        <v>0.19329828665729393</v>
      </c>
    </row>
    <row r="18831" spans="2:6" x14ac:dyDescent="0.25">
      <c r="B18831">
        <v>711.99166666666667</v>
      </c>
      <c r="C18831">
        <v>26.582951741552879</v>
      </c>
      <c r="D18831">
        <f t="shared" si="882"/>
        <v>26.143048113146236</v>
      </c>
      <c r="E18831">
        <f t="shared" si="883"/>
        <v>0.43990362840664332</v>
      </c>
      <c r="F18831">
        <f t="shared" si="884"/>
        <v>0.19351520228533012</v>
      </c>
    </row>
    <row r="18832" spans="2:6" x14ac:dyDescent="0.25">
      <c r="B18832">
        <v>712.03000000000009</v>
      </c>
      <c r="C18832">
        <v>26.584124270470948</v>
      </c>
      <c r="D18832">
        <f t="shared" si="882"/>
        <v>26.144027306593788</v>
      </c>
      <c r="E18832">
        <f t="shared" si="883"/>
        <v>0.44009696387715991</v>
      </c>
      <c r="F18832">
        <f t="shared" si="884"/>
        <v>0.1936853376138942</v>
      </c>
    </row>
    <row r="18833" spans="2:6" x14ac:dyDescent="0.25">
      <c r="B18833">
        <v>712.06666666666672</v>
      </c>
      <c r="C18833">
        <v>26.585349717691106</v>
      </c>
      <c r="D18833">
        <f t="shared" si="882"/>
        <v>26.144963861425417</v>
      </c>
      <c r="E18833">
        <f t="shared" si="883"/>
        <v>0.4403858562656886</v>
      </c>
      <c r="F18833">
        <f t="shared" si="884"/>
        <v>0.19393970239886374</v>
      </c>
    </row>
    <row r="18834" spans="2:6" x14ac:dyDescent="0.25">
      <c r="B18834">
        <v>712.10500000000002</v>
      </c>
      <c r="C18834">
        <v>26.58657454431718</v>
      </c>
      <c r="D18834">
        <f t="shared" si="882"/>
        <v>26.145942918991484</v>
      </c>
      <c r="E18834">
        <f t="shared" si="883"/>
        <v>0.44063162532569677</v>
      </c>
      <c r="F18834">
        <f t="shared" si="884"/>
        <v>0.19415622923716522</v>
      </c>
    </row>
    <row r="18835" spans="2:6" x14ac:dyDescent="0.25">
      <c r="B18835">
        <v>712.14333333333332</v>
      </c>
      <c r="C18835">
        <v>26.587799404168916</v>
      </c>
      <c r="D18835">
        <f t="shared" si="882"/>
        <v>26.146921907110166</v>
      </c>
      <c r="E18835">
        <f t="shared" si="883"/>
        <v>0.44087749705875012</v>
      </c>
      <c r="F18835">
        <f t="shared" si="884"/>
        <v>0.19437296741278823</v>
      </c>
    </row>
    <row r="18836" spans="2:6" x14ac:dyDescent="0.25">
      <c r="B18836">
        <v>712.18166666666673</v>
      </c>
      <c r="C18836">
        <v>26.588971596280821</v>
      </c>
      <c r="D18836">
        <f t="shared" si="882"/>
        <v>26.147900825783488</v>
      </c>
      <c r="E18836">
        <f t="shared" si="883"/>
        <v>0.44107077049733334</v>
      </c>
      <c r="F18836">
        <f t="shared" si="884"/>
        <v>0.1945434245871113</v>
      </c>
    </row>
    <row r="18837" spans="2:6" x14ac:dyDescent="0.25">
      <c r="B18837">
        <v>712.21833333333336</v>
      </c>
      <c r="C18837">
        <v>26.590197247819642</v>
      </c>
      <c r="D18837">
        <f t="shared" si="882"/>
        <v>26.148837117795384</v>
      </c>
      <c r="E18837">
        <f t="shared" si="883"/>
        <v>0.44136013002425756</v>
      </c>
      <c r="F18837">
        <f t="shared" si="884"/>
        <v>0.19479876437502955</v>
      </c>
    </row>
    <row r="18838" spans="2:6" x14ac:dyDescent="0.25">
      <c r="B18838">
        <v>712.25666666666666</v>
      </c>
      <c r="C18838">
        <v>26.591422711843581</v>
      </c>
      <c r="D18838">
        <f t="shared" si="882"/>
        <v>26.1498159006035</v>
      </c>
      <c r="E18838">
        <f t="shared" si="883"/>
        <v>0.4416068112400815</v>
      </c>
      <c r="F18838">
        <f t="shared" si="884"/>
        <v>0.19501657573363296</v>
      </c>
    </row>
    <row r="18839" spans="2:6" x14ac:dyDescent="0.25">
      <c r="B18839">
        <v>712.29499999999996</v>
      </c>
      <c r="C18839">
        <v>26.592594747607293</v>
      </c>
      <c r="D18839">
        <f t="shared" si="882"/>
        <v>26.150794613972494</v>
      </c>
      <c r="E18839">
        <f t="shared" si="883"/>
        <v>0.44180013363479986</v>
      </c>
      <c r="F18839">
        <f t="shared" si="884"/>
        <v>0.19518735807972701</v>
      </c>
    </row>
    <row r="18840" spans="2:6" x14ac:dyDescent="0.25">
      <c r="B18840">
        <v>712.33166666666671</v>
      </c>
      <c r="C18840">
        <v>26.593819591419052</v>
      </c>
      <c r="D18840">
        <f t="shared" si="882"/>
        <v>26.151730709612121</v>
      </c>
      <c r="E18840">
        <f t="shared" si="883"/>
        <v>0.44208888180693151</v>
      </c>
      <c r="F18840">
        <f t="shared" si="884"/>
        <v>0.19544257941730306</v>
      </c>
    </row>
    <row r="18841" spans="2:6" x14ac:dyDescent="0.25">
      <c r="B18841">
        <v>712.37</v>
      </c>
      <c r="C18841">
        <v>26.595043749331136</v>
      </c>
      <c r="D18841">
        <f t="shared" si="882"/>
        <v>26.152709287128062</v>
      </c>
      <c r="E18841">
        <f t="shared" si="883"/>
        <v>0.44233446220307471</v>
      </c>
      <c r="F18841">
        <f t="shared" si="884"/>
        <v>0.19565977645248334</v>
      </c>
    </row>
    <row r="18842" spans="2:6" x14ac:dyDescent="0.25">
      <c r="B18842">
        <v>712.4083333333333</v>
      </c>
      <c r="C18842">
        <v>26.596215090660451</v>
      </c>
      <c r="D18842">
        <f t="shared" si="882"/>
        <v>26.153687795211066</v>
      </c>
      <c r="E18842">
        <f t="shared" si="883"/>
        <v>0.44252729544938418</v>
      </c>
      <c r="F18842">
        <f t="shared" si="884"/>
        <v>0.19583040721774655</v>
      </c>
    </row>
    <row r="18843" spans="2:6" x14ac:dyDescent="0.25">
      <c r="B18843">
        <v>712.44499999999994</v>
      </c>
      <c r="C18843">
        <v>26.597439856563792</v>
      </c>
      <c r="D18843">
        <f t="shared" si="882"/>
        <v>26.154623694496014</v>
      </c>
      <c r="E18843">
        <f t="shared" si="883"/>
        <v>0.44281616206777841</v>
      </c>
      <c r="F18843">
        <f t="shared" si="884"/>
        <v>0.19608615338843699</v>
      </c>
    </row>
    <row r="18844" spans="2:6" x14ac:dyDescent="0.25">
      <c r="B18844">
        <v>712.48333333333335</v>
      </c>
      <c r="C18844">
        <v>26.598664472760742</v>
      </c>
      <c r="D18844">
        <f t="shared" si="882"/>
        <v>26.155602066738126</v>
      </c>
      <c r="E18844">
        <f t="shared" si="883"/>
        <v>0.44306240602261582</v>
      </c>
      <c r="F18844">
        <f t="shared" si="884"/>
        <v>0.19630429563054927</v>
      </c>
    </row>
    <row r="18845" spans="2:6" x14ac:dyDescent="0.25">
      <c r="B18845">
        <v>712.52166666666676</v>
      </c>
      <c r="C18845">
        <v>26.599836343043766</v>
      </c>
      <c r="D18845">
        <f t="shared" si="882"/>
        <v>26.156580369553541</v>
      </c>
      <c r="E18845">
        <f t="shared" si="883"/>
        <v>0.44325597349022416</v>
      </c>
      <c r="F18845">
        <f t="shared" si="884"/>
        <v>0.1964758580347663</v>
      </c>
    </row>
    <row r="18846" spans="2:6" x14ac:dyDescent="0.25">
      <c r="B18846">
        <v>712.55833333333328</v>
      </c>
      <c r="C18846">
        <v>26.60106095198454</v>
      </c>
      <c r="D18846">
        <f t="shared" si="882"/>
        <v>26.15751607250138</v>
      </c>
      <c r="E18846">
        <f t="shared" si="883"/>
        <v>0.44354487948315935</v>
      </c>
      <c r="F18846">
        <f t="shared" si="884"/>
        <v>0.19673206011573036</v>
      </c>
    </row>
    <row r="18847" spans="2:6" x14ac:dyDescent="0.25">
      <c r="B18847">
        <v>712.59666666666669</v>
      </c>
      <c r="C18847">
        <v>26.602284934220766</v>
      </c>
      <c r="D18847">
        <f t="shared" si="882"/>
        <v>26.158494239488032</v>
      </c>
      <c r="E18847">
        <f t="shared" si="883"/>
        <v>0.44379069473273347</v>
      </c>
      <c r="F18847">
        <f t="shared" si="884"/>
        <v>0.19695018073136222</v>
      </c>
    </row>
    <row r="18848" spans="2:6" x14ac:dyDescent="0.25">
      <c r="B18848">
        <v>712.63499999999999</v>
      </c>
      <c r="C18848">
        <v>26.603455689244338</v>
      </c>
      <c r="D18848">
        <f t="shared" si="882"/>
        <v>26.159472337054225</v>
      </c>
      <c r="E18848">
        <f t="shared" si="883"/>
        <v>0.44398335219011287</v>
      </c>
      <c r="F18848">
        <f t="shared" si="884"/>
        <v>0.1971212170219698</v>
      </c>
    </row>
    <row r="18849" spans="2:6" x14ac:dyDescent="0.25">
      <c r="B18849">
        <v>712.67166666666674</v>
      </c>
      <c r="C18849">
        <v>26.604679410640095</v>
      </c>
      <c r="D18849">
        <f t="shared" si="882"/>
        <v>26.160407843682542</v>
      </c>
      <c r="E18849">
        <f t="shared" si="883"/>
        <v>0.44427156695755343</v>
      </c>
      <c r="F18849">
        <f t="shared" si="884"/>
        <v>0.19737722520691989</v>
      </c>
    </row>
    <row r="18850" spans="2:6" x14ac:dyDescent="0.25">
      <c r="B18850">
        <v>712.70999999999992</v>
      </c>
      <c r="C18850">
        <v>26.605903197723361</v>
      </c>
      <c r="D18850">
        <f t="shared" si="882"/>
        <v>26.161385805432143</v>
      </c>
      <c r="E18850">
        <f t="shared" si="883"/>
        <v>0.44451739229121756</v>
      </c>
      <c r="F18850">
        <f t="shared" si="884"/>
        <v>0.1975957120493842</v>
      </c>
    </row>
    <row r="18851" spans="2:6" x14ac:dyDescent="0.25">
      <c r="B18851">
        <v>712.74833333333333</v>
      </c>
      <c r="C18851">
        <v>26.607073636032244</v>
      </c>
      <c r="D18851">
        <f t="shared" si="882"/>
        <v>26.162363697767478</v>
      </c>
      <c r="E18851">
        <f t="shared" si="883"/>
        <v>0.44470993826476501</v>
      </c>
      <c r="F18851">
        <f t="shared" si="884"/>
        <v>0.19776692919145111</v>
      </c>
    </row>
    <row r="18852" spans="2:6" x14ac:dyDescent="0.25">
      <c r="B18852">
        <v>712.78499999999997</v>
      </c>
      <c r="C18852">
        <v>26.608296768150058</v>
      </c>
      <c r="D18852">
        <f t="shared" si="882"/>
        <v>26.16329900809388</v>
      </c>
      <c r="E18852">
        <f t="shared" si="883"/>
        <v>0.44499776005617875</v>
      </c>
      <c r="F18852">
        <f t="shared" si="884"/>
        <v>0.19802300645501644</v>
      </c>
    </row>
    <row r="18853" spans="2:6" x14ac:dyDescent="0.25">
      <c r="B18853">
        <v>712.82333333333338</v>
      </c>
      <c r="C18853">
        <v>26.609520242835803</v>
      </c>
      <c r="D18853">
        <f t="shared" si="882"/>
        <v>26.16427676462483</v>
      </c>
      <c r="E18853">
        <f t="shared" si="883"/>
        <v>0.44524347821097265</v>
      </c>
      <c r="F18853">
        <f t="shared" si="884"/>
        <v>0.19824175488940488</v>
      </c>
    </row>
    <row r="18854" spans="2:6" x14ac:dyDescent="0.25">
      <c r="B18854">
        <v>712.86166666666657</v>
      </c>
      <c r="C18854">
        <v>26.610690875118735</v>
      </c>
      <c r="D18854">
        <f t="shared" si="882"/>
        <v>26.165254451747742</v>
      </c>
      <c r="E18854">
        <f t="shared" si="883"/>
        <v>0.44543642337099243</v>
      </c>
      <c r="F18854">
        <f t="shared" si="884"/>
        <v>0.198413607265542</v>
      </c>
    </row>
    <row r="18855" spans="2:6" x14ac:dyDescent="0.25">
      <c r="B18855">
        <v>712.89833333333331</v>
      </c>
      <c r="C18855">
        <v>26.611914202389521</v>
      </c>
      <c r="D18855">
        <f t="shared" si="882"/>
        <v>26.166189565789818</v>
      </c>
      <c r="E18855">
        <f t="shared" si="883"/>
        <v>0.44572463659970296</v>
      </c>
      <c r="F18855">
        <f t="shared" si="884"/>
        <v>0.19867045167193725</v>
      </c>
    </row>
    <row r="18856" spans="2:6" x14ac:dyDescent="0.25">
      <c r="B18856">
        <v>712.93666666666661</v>
      </c>
      <c r="C18856">
        <v>26.613137478867067</v>
      </c>
      <c r="D18856">
        <f t="shared" si="882"/>
        <v>26.16716711712052</v>
      </c>
      <c r="E18856">
        <f t="shared" si="883"/>
        <v>0.44597036174654647</v>
      </c>
      <c r="F18856">
        <f t="shared" si="884"/>
        <v>0.19888956355634552</v>
      </c>
    </row>
    <row r="18857" spans="2:6" x14ac:dyDescent="0.25">
      <c r="B18857">
        <v>712.97500000000002</v>
      </c>
      <c r="C18857">
        <v>26.614307620187439</v>
      </c>
      <c r="D18857">
        <f t="shared" si="882"/>
        <v>26.168144599049434</v>
      </c>
      <c r="E18857">
        <f t="shared" si="883"/>
        <v>0.44616302113800543</v>
      </c>
      <c r="F18857">
        <f t="shared" si="884"/>
        <v>0.19906144143099228</v>
      </c>
    </row>
    <row r="18858" spans="2:6" x14ac:dyDescent="0.25">
      <c r="B18858">
        <v>713.01166666666666</v>
      </c>
      <c r="C18858">
        <v>26.615530477716241</v>
      </c>
      <c r="D18858">
        <f t="shared" si="882"/>
        <v>26.169079516824784</v>
      </c>
      <c r="E18858">
        <f t="shared" si="883"/>
        <v>0.44645096089145753</v>
      </c>
      <c r="F18858">
        <f t="shared" si="884"/>
        <v>0.19931846048090573</v>
      </c>
    </row>
    <row r="18859" spans="2:6" x14ac:dyDescent="0.25">
      <c r="B18859">
        <v>713.05</v>
      </c>
      <c r="C18859">
        <v>26.616752936155311</v>
      </c>
      <c r="D18859">
        <f t="shared" si="882"/>
        <v>26.170056862973659</v>
      </c>
      <c r="E18859">
        <f t="shared" si="883"/>
        <v>0.44669607318165205</v>
      </c>
      <c r="F18859">
        <f t="shared" si="884"/>
        <v>0.19953738179590785</v>
      </c>
    </row>
    <row r="18860" spans="2:6" x14ac:dyDescent="0.25">
      <c r="B18860">
        <v>713.08833333333337</v>
      </c>
      <c r="C18860">
        <v>26.61797535907731</v>
      </c>
      <c r="D18860">
        <f t="shared" si="882"/>
        <v>26.171034139726974</v>
      </c>
      <c r="E18860">
        <f t="shared" si="883"/>
        <v>0.44694121935033593</v>
      </c>
      <c r="F18860">
        <f t="shared" si="884"/>
        <v>0.19975645355436508</v>
      </c>
    </row>
    <row r="18861" spans="2:6" x14ac:dyDescent="0.25">
      <c r="B18861">
        <v>713.12666666666667</v>
      </c>
      <c r="C18861">
        <v>26.619144744227668</v>
      </c>
      <c r="D18861">
        <f t="shared" si="882"/>
        <v>26.172011347086844</v>
      </c>
      <c r="E18861">
        <f t="shared" si="883"/>
        <v>0.44713339714082423</v>
      </c>
      <c r="F18861">
        <f t="shared" si="884"/>
        <v>0.19992827483869405</v>
      </c>
    </row>
    <row r="18862" spans="2:6" x14ac:dyDescent="0.25">
      <c r="B18862">
        <v>713.16333333333341</v>
      </c>
      <c r="C18862">
        <v>26.620367317237946</v>
      </c>
      <c r="D18862">
        <f t="shared" si="882"/>
        <v>26.172946002238774</v>
      </c>
      <c r="E18862">
        <f t="shared" si="883"/>
        <v>0.44742131499917193</v>
      </c>
      <c r="F18862">
        <f t="shared" si="884"/>
        <v>0.20018583311558824</v>
      </c>
    </row>
    <row r="18863" spans="2:6" x14ac:dyDescent="0.25">
      <c r="B18863">
        <v>713.2016666666666</v>
      </c>
      <c r="C18863">
        <v>26.621589654995343</v>
      </c>
      <c r="D18863">
        <f t="shared" si="882"/>
        <v>26.17392307383491</v>
      </c>
      <c r="E18863">
        <f t="shared" si="883"/>
        <v>0.44766658116043345</v>
      </c>
      <c r="F18863">
        <f t="shared" si="884"/>
        <v>0.20040536788787094</v>
      </c>
    </row>
    <row r="18864" spans="2:6" x14ac:dyDescent="0.25">
      <c r="B18864">
        <v>713.24</v>
      </c>
      <c r="C18864">
        <v>26.622758264614806</v>
      </c>
      <c r="D18864">
        <f t="shared" si="882"/>
        <v>26.174900076043869</v>
      </c>
      <c r="E18864">
        <f t="shared" si="883"/>
        <v>0.44785818857093673</v>
      </c>
      <c r="F18864">
        <f t="shared" si="884"/>
        <v>0.20057695707004072</v>
      </c>
    </row>
    <row r="18865" spans="2:6" x14ac:dyDescent="0.25">
      <c r="B18865">
        <v>713.27666666666664</v>
      </c>
      <c r="C18865">
        <v>26.623980584422711</v>
      </c>
      <c r="D18865">
        <f t="shared" si="882"/>
        <v>26.175834534970328</v>
      </c>
      <c r="E18865">
        <f t="shared" si="883"/>
        <v>0.44814604945238301</v>
      </c>
      <c r="F18865">
        <f t="shared" si="884"/>
        <v>0.20083488163977772</v>
      </c>
    </row>
    <row r="18866" spans="2:6" x14ac:dyDescent="0.25">
      <c r="B18866">
        <v>713.31500000000005</v>
      </c>
      <c r="C18866">
        <v>26.625203149794913</v>
      </c>
      <c r="D18866">
        <f t="shared" si="882"/>
        <v>26.176811401427784</v>
      </c>
      <c r="E18866">
        <f t="shared" si="883"/>
        <v>0.44839174836712914</v>
      </c>
      <c r="F18866">
        <f t="shared" si="884"/>
        <v>0.20105516000373086</v>
      </c>
    </row>
    <row r="18867" spans="2:6" x14ac:dyDescent="0.25">
      <c r="B18867">
        <v>713.35333333333324</v>
      </c>
      <c r="C18867">
        <v>26.62637216489685</v>
      </c>
      <c r="D18867">
        <f t="shared" si="882"/>
        <v>26.17778819850427</v>
      </c>
      <c r="E18867">
        <f t="shared" si="883"/>
        <v>0.44858396639257947</v>
      </c>
      <c r="F18867">
        <f t="shared" si="884"/>
        <v>0.20122757490449886</v>
      </c>
    </row>
    <row r="18868" spans="2:6" x14ac:dyDescent="0.25">
      <c r="B18868">
        <v>713.39</v>
      </c>
      <c r="C18868">
        <v>26.627594243723294</v>
      </c>
      <c r="D18868">
        <f t="shared" si="882"/>
        <v>26.178722461222886</v>
      </c>
      <c r="E18868">
        <f t="shared" si="883"/>
        <v>0.44887178250040805</v>
      </c>
      <c r="F18868">
        <f t="shared" si="884"/>
        <v>0.20148587712509364</v>
      </c>
    </row>
    <row r="18869" spans="2:6" x14ac:dyDescent="0.25">
      <c r="B18869">
        <v>713.42833333333328</v>
      </c>
      <c r="C18869">
        <v>26.62881560418823</v>
      </c>
      <c r="D18869">
        <f t="shared" si="882"/>
        <v>26.179699122560095</v>
      </c>
      <c r="E18869">
        <f t="shared" si="883"/>
        <v>0.44911648162813478</v>
      </c>
      <c r="F18869">
        <f t="shared" si="884"/>
        <v>0.20170561407003473</v>
      </c>
    </row>
    <row r="18870" spans="2:6" x14ac:dyDescent="0.25">
      <c r="B18870">
        <v>713.4666666666667</v>
      </c>
      <c r="C18870">
        <v>26.629983537638271</v>
      </c>
      <c r="D18870">
        <f t="shared" si="882"/>
        <v>26.180675714522589</v>
      </c>
      <c r="E18870">
        <f t="shared" si="883"/>
        <v>0.44930782311568151</v>
      </c>
      <c r="F18870">
        <f t="shared" si="884"/>
        <v>0.20187751991295255</v>
      </c>
    </row>
    <row r="18871" spans="2:6" x14ac:dyDescent="0.25">
      <c r="B18871">
        <v>713.50333333333333</v>
      </c>
      <c r="C18871">
        <v>26.631205295283412</v>
      </c>
      <c r="D18871">
        <f t="shared" si="882"/>
        <v>26.181609781051062</v>
      </c>
      <c r="E18871">
        <f t="shared" si="883"/>
        <v>0.44959551423234956</v>
      </c>
      <c r="F18871">
        <f t="shared" si="884"/>
        <v>0.20213612641785084</v>
      </c>
    </row>
    <row r="18872" spans="2:6" x14ac:dyDescent="0.25">
      <c r="B18872">
        <v>713.54166666666663</v>
      </c>
      <c r="C18872">
        <v>26.632427250372949</v>
      </c>
      <c r="D18872">
        <f t="shared" si="882"/>
        <v>26.182586237286507</v>
      </c>
      <c r="E18872">
        <f t="shared" si="883"/>
        <v>0.44984101308644142</v>
      </c>
      <c r="F18872">
        <f t="shared" si="884"/>
        <v>0.20235693705463595</v>
      </c>
    </row>
    <row r="18873" spans="2:6" x14ac:dyDescent="0.25">
      <c r="B18873">
        <v>713.58</v>
      </c>
      <c r="C18873">
        <v>26.633595794603796</v>
      </c>
      <c r="D18873">
        <f t="shared" si="882"/>
        <v>26.183562624153467</v>
      </c>
      <c r="E18873">
        <f t="shared" si="883"/>
        <v>0.45003317045032887</v>
      </c>
      <c r="F18873">
        <f t="shared" si="884"/>
        <v>0.20252985450557476</v>
      </c>
    </row>
    <row r="18874" spans="2:6" x14ac:dyDescent="0.25">
      <c r="B18874">
        <v>713.61666666666667</v>
      </c>
      <c r="C18874">
        <v>26.634817600368851</v>
      </c>
      <c r="D18874">
        <f t="shared" si="882"/>
        <v>26.184496494509446</v>
      </c>
      <c r="E18874">
        <f t="shared" si="883"/>
        <v>0.45032110585940544</v>
      </c>
      <c r="F18874">
        <f t="shared" si="884"/>
        <v>0.20278909838243783</v>
      </c>
    </row>
    <row r="18875" spans="2:6" x14ac:dyDescent="0.25">
      <c r="B18875">
        <v>713.65500000000009</v>
      </c>
      <c r="C18875">
        <v>26.636039272849384</v>
      </c>
      <c r="D18875">
        <f t="shared" si="882"/>
        <v>26.185472745661606</v>
      </c>
      <c r="E18875">
        <f t="shared" si="883"/>
        <v>0.45056652718777812</v>
      </c>
      <c r="F18875">
        <f t="shared" si="884"/>
        <v>0.20301019542205481</v>
      </c>
    </row>
    <row r="18876" spans="2:6" x14ac:dyDescent="0.25">
      <c r="B18876">
        <v>713.69333333333327</v>
      </c>
      <c r="C18876">
        <v>26.637207725755356</v>
      </c>
      <c r="D18876">
        <f t="shared" si="882"/>
        <v>26.186448927451508</v>
      </c>
      <c r="E18876">
        <f t="shared" si="883"/>
        <v>0.45075879830384835</v>
      </c>
      <c r="F18876">
        <f t="shared" si="884"/>
        <v>0.20318349424832943</v>
      </c>
    </row>
    <row r="18877" spans="2:6" x14ac:dyDescent="0.25">
      <c r="B18877">
        <v>713.73</v>
      </c>
      <c r="C18877">
        <v>26.638428625644003</v>
      </c>
      <c r="D18877">
        <f t="shared" si="882"/>
        <v>26.187382601652715</v>
      </c>
      <c r="E18877">
        <f t="shared" si="883"/>
        <v>0.45104602399128879</v>
      </c>
      <c r="F18877">
        <f t="shared" si="884"/>
        <v>0.20344251575835026</v>
      </c>
    </row>
    <row r="18878" spans="2:6" x14ac:dyDescent="0.25">
      <c r="B18878">
        <v>713.76833333333332</v>
      </c>
      <c r="C18878">
        <v>26.639649260109337</v>
      </c>
      <c r="D18878">
        <f t="shared" si="882"/>
        <v>26.188358647740039</v>
      </c>
      <c r="E18878">
        <f t="shared" si="883"/>
        <v>0.45129061236929857</v>
      </c>
      <c r="F18878">
        <f t="shared" si="884"/>
        <v>0.20366321681265651</v>
      </c>
    </row>
    <row r="18879" spans="2:6" x14ac:dyDescent="0.25">
      <c r="B18879">
        <v>713.80666666666673</v>
      </c>
      <c r="C18879">
        <v>26.6408175632425</v>
      </c>
      <c r="D18879">
        <f t="shared" si="882"/>
        <v>26.189334624471407</v>
      </c>
      <c r="E18879">
        <f t="shared" si="883"/>
        <v>0.45148293877109325</v>
      </c>
      <c r="F18879">
        <f t="shared" si="884"/>
        <v>0.20383684400138274</v>
      </c>
    </row>
    <row r="18880" spans="2:6" x14ac:dyDescent="0.25">
      <c r="B18880">
        <v>713.84333333333336</v>
      </c>
      <c r="C18880">
        <v>26.642038781639119</v>
      </c>
      <c r="D18880">
        <f t="shared" si="882"/>
        <v>26.190268102535512</v>
      </c>
      <c r="E18880">
        <f t="shared" si="883"/>
        <v>0.45177067910360691</v>
      </c>
      <c r="F18880">
        <f t="shared" si="884"/>
        <v>0.20409674649773416</v>
      </c>
    </row>
    <row r="18881" spans="2:6" x14ac:dyDescent="0.25">
      <c r="B18881">
        <v>713.88166666666666</v>
      </c>
      <c r="C18881">
        <v>26.643259561609895</v>
      </c>
      <c r="D18881">
        <f t="shared" si="882"/>
        <v>26.191243943576527</v>
      </c>
      <c r="E18881">
        <f t="shared" si="883"/>
        <v>0.45201561803336787</v>
      </c>
      <c r="F18881">
        <f t="shared" si="884"/>
        <v>0.20431811894608753</v>
      </c>
    </row>
    <row r="18882" spans="2:6" x14ac:dyDescent="0.25">
      <c r="B18882">
        <v>713.92</v>
      </c>
      <c r="C18882">
        <v>26.644427309853082</v>
      </c>
      <c r="D18882">
        <f t="shared" si="882"/>
        <v>26.192219715267861</v>
      </c>
      <c r="E18882">
        <f t="shared" si="883"/>
        <v>0.45220759458522153</v>
      </c>
      <c r="F18882">
        <f t="shared" si="884"/>
        <v>0.20449170860055207</v>
      </c>
    </row>
    <row r="18883" spans="2:6" x14ac:dyDescent="0.25">
      <c r="B18883">
        <v>713.95666666666671</v>
      </c>
      <c r="C18883">
        <v>26.645648126868547</v>
      </c>
      <c r="D18883">
        <f t="shared" si="882"/>
        <v>26.193152997212554</v>
      </c>
      <c r="E18883">
        <f t="shared" si="883"/>
        <v>0.45249512965599337</v>
      </c>
      <c r="F18883">
        <f t="shared" si="884"/>
        <v>0.20475184236239424</v>
      </c>
    </row>
    <row r="18884" spans="2:6" x14ac:dyDescent="0.25">
      <c r="B18884">
        <v>713.995</v>
      </c>
      <c r="C18884">
        <v>26.646868911040269</v>
      </c>
      <c r="D18884">
        <f t="shared" si="882"/>
        <v>26.194128633225784</v>
      </c>
      <c r="E18884">
        <f t="shared" si="883"/>
        <v>0.45274027781448467</v>
      </c>
      <c r="F18884">
        <f t="shared" si="884"/>
        <v>0.20497375915553676</v>
      </c>
    </row>
    <row r="18885" spans="2:6" x14ac:dyDescent="0.25">
      <c r="B18885">
        <v>714.0333333333333</v>
      </c>
      <c r="C18885">
        <v>26.648036440834336</v>
      </c>
      <c r="D18885">
        <f t="shared" ref="D18885:D18948" si="885">$I$6*(1-EXP(-$I$5*B18885^$I$7))</f>
        <v>26.195104199895585</v>
      </c>
      <c r="E18885">
        <f t="shared" ref="E18885:E18948" si="886">C18885-D18885</f>
        <v>0.4529322409387504</v>
      </c>
      <c r="F18885">
        <f t="shared" si="884"/>
        <v>0.20514761488179825</v>
      </c>
    </row>
    <row r="18886" spans="2:6" x14ac:dyDescent="0.25">
      <c r="B18886">
        <v>714.06999999999994</v>
      </c>
      <c r="C18886">
        <v>26.64925671325463</v>
      </c>
      <c r="D18886">
        <f t="shared" si="885"/>
        <v>26.196037285738598</v>
      </c>
      <c r="E18886">
        <f t="shared" si="886"/>
        <v>0.45321942751603217</v>
      </c>
      <c r="F18886">
        <f t="shared" ref="F18886:F18949" si="887">E18886^2</f>
        <v>0.20540784947795993</v>
      </c>
    </row>
    <row r="18887" spans="2:6" x14ac:dyDescent="0.25">
      <c r="B18887">
        <v>714.10833333333335</v>
      </c>
      <c r="C18887">
        <v>26.650476836350446</v>
      </c>
      <c r="D18887">
        <f t="shared" si="885"/>
        <v>26.197012716742567</v>
      </c>
      <c r="E18887">
        <f t="shared" si="886"/>
        <v>0.45346411960787947</v>
      </c>
      <c r="F18887">
        <f t="shared" si="887"/>
        <v>0.20562970777174921</v>
      </c>
    </row>
    <row r="18888" spans="2:6" x14ac:dyDescent="0.25">
      <c r="B18888">
        <v>714.14666666666676</v>
      </c>
      <c r="C18888">
        <v>26.651643833172503</v>
      </c>
      <c r="D18888">
        <f t="shared" si="885"/>
        <v>26.197988078409374</v>
      </c>
      <c r="E18888">
        <f t="shared" si="886"/>
        <v>0.45365575476312969</v>
      </c>
      <c r="F18888">
        <f t="shared" si="887"/>
        <v>0.20580354382970487</v>
      </c>
    </row>
    <row r="18889" spans="2:6" x14ac:dyDescent="0.25">
      <c r="B18889">
        <v>714.18333333333328</v>
      </c>
      <c r="C18889">
        <v>26.652863679387877</v>
      </c>
      <c r="D18889">
        <f t="shared" si="885"/>
        <v>26.198920968168398</v>
      </c>
      <c r="E18889">
        <f t="shared" si="886"/>
        <v>0.45394271121947938</v>
      </c>
      <c r="F18889">
        <f t="shared" si="887"/>
        <v>0.20606398506929166</v>
      </c>
    </row>
    <row r="18890" spans="2:6" x14ac:dyDescent="0.25">
      <c r="B18890">
        <v>714.22166666666669</v>
      </c>
      <c r="C18890">
        <v>26.654083860915012</v>
      </c>
      <c r="D18890">
        <f t="shared" si="885"/>
        <v>26.199896194181669</v>
      </c>
      <c r="E18890">
        <f t="shared" si="886"/>
        <v>0.45418766673334332</v>
      </c>
      <c r="F18890">
        <f t="shared" si="887"/>
        <v>0.20628643661267854</v>
      </c>
    </row>
    <row r="18891" spans="2:6" x14ac:dyDescent="0.25">
      <c r="B18891">
        <v>714.26</v>
      </c>
      <c r="C18891">
        <v>26.655303538328806</v>
      </c>
      <c r="D18891">
        <f t="shared" si="885"/>
        <v>26.200871350863988</v>
      </c>
      <c r="E18891">
        <f t="shared" si="886"/>
        <v>0.45443218746481762</v>
      </c>
      <c r="F18891">
        <f t="shared" si="887"/>
        <v>0.20650861300405915</v>
      </c>
    </row>
    <row r="18892" spans="2:6" x14ac:dyDescent="0.25">
      <c r="B18892">
        <v>714.2983333333334</v>
      </c>
      <c r="C18892">
        <v>26.656469508659193</v>
      </c>
      <c r="D18892">
        <f t="shared" si="885"/>
        <v>26.201846438217554</v>
      </c>
      <c r="E18892">
        <f t="shared" si="886"/>
        <v>0.45462307044163808</v>
      </c>
      <c r="F18892">
        <f t="shared" si="887"/>
        <v>0.20668213617778261</v>
      </c>
    </row>
    <row r="18893" spans="2:6" x14ac:dyDescent="0.25">
      <c r="B18893">
        <v>714.33499999999992</v>
      </c>
      <c r="C18893">
        <v>26.657689356784093</v>
      </c>
      <c r="D18893">
        <f t="shared" si="885"/>
        <v>26.202779065597891</v>
      </c>
      <c r="E18893">
        <f t="shared" si="886"/>
        <v>0.45491029118620219</v>
      </c>
      <c r="F18893">
        <f t="shared" si="887"/>
        <v>0.20694337302711527</v>
      </c>
    </row>
    <row r="18894" spans="2:6" x14ac:dyDescent="0.25">
      <c r="B18894">
        <v>714.37333333333333</v>
      </c>
      <c r="C18894">
        <v>26.65890946536755</v>
      </c>
      <c r="D18894">
        <f t="shared" si="885"/>
        <v>26.203754017314299</v>
      </c>
      <c r="E18894">
        <f t="shared" si="886"/>
        <v>0.45515544805325092</v>
      </c>
      <c r="F18894">
        <f t="shared" si="887"/>
        <v>0.2071664818925556</v>
      </c>
    </row>
    <row r="18895" spans="2:6" x14ac:dyDescent="0.25">
      <c r="B18895">
        <v>714.41166666666663</v>
      </c>
      <c r="C18895">
        <v>26.660076011775296</v>
      </c>
      <c r="D18895">
        <f t="shared" si="885"/>
        <v>26.204728899708233</v>
      </c>
      <c r="E18895">
        <f t="shared" si="886"/>
        <v>0.45534711206706291</v>
      </c>
      <c r="F18895">
        <f t="shared" si="887"/>
        <v>0.20734099246781434</v>
      </c>
    </row>
    <row r="18896" spans="2:6" x14ac:dyDescent="0.25">
      <c r="B18896">
        <v>714.44833333333338</v>
      </c>
      <c r="C18896">
        <v>26.661294990686574</v>
      </c>
      <c r="D18896">
        <f t="shared" si="885"/>
        <v>26.20566133104608</v>
      </c>
      <c r="E18896">
        <f t="shared" si="886"/>
        <v>0.45563365964049396</v>
      </c>
      <c r="F18896">
        <f t="shared" si="887"/>
        <v>0.20760203179738951</v>
      </c>
    </row>
    <row r="18897" spans="2:6" x14ac:dyDescent="0.25">
      <c r="B18897">
        <v>714.48666666666657</v>
      </c>
      <c r="C18897">
        <v>26.66251406049102</v>
      </c>
      <c r="D18897">
        <f t="shared" si="885"/>
        <v>26.206636077815158</v>
      </c>
      <c r="E18897">
        <f t="shared" si="886"/>
        <v>0.45587798267586166</v>
      </c>
      <c r="F18897">
        <f t="shared" si="887"/>
        <v>0.20782473508861321</v>
      </c>
    </row>
    <row r="18898" spans="2:6" x14ac:dyDescent="0.25">
      <c r="B18898">
        <v>714.52499999999998</v>
      </c>
      <c r="C18898">
        <v>26.663680556122134</v>
      </c>
      <c r="D18898">
        <f t="shared" si="885"/>
        <v>26.207610755268018</v>
      </c>
      <c r="E18898">
        <f t="shared" si="886"/>
        <v>0.45606980085411664</v>
      </c>
      <c r="F18898">
        <f t="shared" si="887"/>
        <v>0.2079996632511136</v>
      </c>
    </row>
    <row r="18899" spans="2:6" x14ac:dyDescent="0.25">
      <c r="B18899">
        <v>714.56166666666661</v>
      </c>
      <c r="C18899">
        <v>26.664899959328814</v>
      </c>
      <c r="D18899">
        <f t="shared" si="885"/>
        <v>26.208542990581151</v>
      </c>
      <c r="E18899">
        <f t="shared" si="886"/>
        <v>0.45635696874766296</v>
      </c>
      <c r="F18899">
        <f t="shared" si="887"/>
        <v>0.20826168292455544</v>
      </c>
    </row>
    <row r="18900" spans="2:6" x14ac:dyDescent="0.25">
      <c r="B18900">
        <v>714.6</v>
      </c>
      <c r="C18900">
        <v>26.666118826724116</v>
      </c>
      <c r="D18900">
        <f t="shared" si="885"/>
        <v>26.209517532421451</v>
      </c>
      <c r="E18900">
        <f t="shared" si="886"/>
        <v>0.45660129430266494</v>
      </c>
      <c r="F18900">
        <f t="shared" si="887"/>
        <v>0.20848474195886885</v>
      </c>
    </row>
    <row r="18901" spans="2:6" x14ac:dyDescent="0.25">
      <c r="B18901">
        <v>714.63833333333343</v>
      </c>
      <c r="C18901">
        <v>26.667284517235068</v>
      </c>
      <c r="D18901">
        <f t="shared" si="885"/>
        <v>26.210492004951806</v>
      </c>
      <c r="E18901">
        <f t="shared" si="886"/>
        <v>0.45679251228326123</v>
      </c>
      <c r="F18901">
        <f t="shared" si="887"/>
        <v>0.20865939927805335</v>
      </c>
    </row>
    <row r="18902" spans="2:6" x14ac:dyDescent="0.25">
      <c r="B18902">
        <v>714.67499999999995</v>
      </c>
      <c r="C18902">
        <v>26.668503444589302</v>
      </c>
      <c r="D18902">
        <f t="shared" si="885"/>
        <v>26.211424044257992</v>
      </c>
      <c r="E18902">
        <f t="shared" si="886"/>
        <v>0.45707940033130967</v>
      </c>
      <c r="F18902">
        <f t="shared" si="887"/>
        <v>0.20892157820722965</v>
      </c>
    </row>
    <row r="18903" spans="2:6" x14ac:dyDescent="0.25">
      <c r="B18903">
        <v>714.71333333333337</v>
      </c>
      <c r="C18903">
        <v>26.669721689099095</v>
      </c>
      <c r="D18903">
        <f t="shared" si="885"/>
        <v>26.212398381188084</v>
      </c>
      <c r="E18903">
        <f t="shared" si="886"/>
        <v>0.45732330791101106</v>
      </c>
      <c r="F18903">
        <f t="shared" si="887"/>
        <v>0.20914460795866943</v>
      </c>
    </row>
    <row r="18904" spans="2:6" x14ac:dyDescent="0.25">
      <c r="B18904">
        <v>714.75166666666667</v>
      </c>
      <c r="C18904">
        <v>26.670887156777344</v>
      </c>
      <c r="D18904">
        <f t="shared" si="885"/>
        <v>26.213372648814538</v>
      </c>
      <c r="E18904">
        <f t="shared" si="886"/>
        <v>0.45751450796280579</v>
      </c>
      <c r="F18904">
        <f t="shared" si="887"/>
        <v>0.20931952499644829</v>
      </c>
    </row>
    <row r="18905" spans="2:6" x14ac:dyDescent="0.25">
      <c r="B18905">
        <v>714.78833333333341</v>
      </c>
      <c r="C18905">
        <v>26.67210588325004</v>
      </c>
      <c r="D18905">
        <f t="shared" si="885"/>
        <v>26.214304492131596</v>
      </c>
      <c r="E18905">
        <f t="shared" si="886"/>
        <v>0.4578013911184442</v>
      </c>
      <c r="F18905">
        <f t="shared" si="887"/>
        <v>0.20958211370998273</v>
      </c>
    </row>
    <row r="18906" spans="2:6" x14ac:dyDescent="0.25">
      <c r="B18906">
        <v>714.8266666666666</v>
      </c>
      <c r="C18906">
        <v>26.673323542300931</v>
      </c>
      <c r="D18906">
        <f t="shared" si="885"/>
        <v>26.215278624170086</v>
      </c>
      <c r="E18906">
        <f t="shared" si="886"/>
        <v>0.45804491813084525</v>
      </c>
      <c r="F18906">
        <f t="shared" si="887"/>
        <v>0.20980514702549272</v>
      </c>
    </row>
    <row r="18907" spans="2:6" x14ac:dyDescent="0.25">
      <c r="B18907">
        <v>714.86500000000001</v>
      </c>
      <c r="C18907">
        <v>26.674488359015424</v>
      </c>
      <c r="D18907">
        <f t="shared" si="885"/>
        <v>26.216252686911208</v>
      </c>
      <c r="E18907">
        <f t="shared" si="886"/>
        <v>0.45823567210421601</v>
      </c>
      <c r="F18907">
        <f t="shared" si="887"/>
        <v>0.20997993118880257</v>
      </c>
    </row>
    <row r="18908" spans="2:6" x14ac:dyDescent="0.25">
      <c r="B18908">
        <v>714.90166666666664</v>
      </c>
      <c r="C18908">
        <v>26.675706332755247</v>
      </c>
      <c r="D18908">
        <f t="shared" si="885"/>
        <v>26.217184334256874</v>
      </c>
      <c r="E18908">
        <f t="shared" si="886"/>
        <v>0.45852199849837305</v>
      </c>
      <c r="F18908">
        <f t="shared" si="887"/>
        <v>0.21024242310694202</v>
      </c>
    </row>
    <row r="18909" spans="2:6" x14ac:dyDescent="0.25">
      <c r="B18909">
        <v>714.94</v>
      </c>
      <c r="C18909">
        <v>26.676924478351889</v>
      </c>
      <c r="D18909">
        <f t="shared" si="885"/>
        <v>26.218158261422346</v>
      </c>
      <c r="E18909">
        <f t="shared" si="886"/>
        <v>0.45876621692954345</v>
      </c>
      <c r="F18909">
        <f t="shared" si="887"/>
        <v>0.21046644179584492</v>
      </c>
    </row>
    <row r="18910" spans="2:6" x14ac:dyDescent="0.25">
      <c r="B18910">
        <v>714.97833333333324</v>
      </c>
      <c r="C18910">
        <v>26.678142891663278</v>
      </c>
      <c r="D18910">
        <f t="shared" si="885"/>
        <v>26.219132119296773</v>
      </c>
      <c r="E18910">
        <f t="shared" si="886"/>
        <v>0.45901077236650423</v>
      </c>
      <c r="F18910">
        <f t="shared" si="887"/>
        <v>0.21069088914849476</v>
      </c>
    </row>
    <row r="18911" spans="2:6" x14ac:dyDescent="0.25">
      <c r="B18911">
        <v>715.01666666666665</v>
      </c>
      <c r="C18911">
        <v>26.679308036416746</v>
      </c>
      <c r="D18911">
        <f t="shared" si="885"/>
        <v>26.220105907882264</v>
      </c>
      <c r="E18911">
        <f t="shared" si="886"/>
        <v>0.45920212853448206</v>
      </c>
      <c r="F18911">
        <f t="shared" si="887"/>
        <v>0.21086659485059897</v>
      </c>
    </row>
    <row r="18912" spans="2:6" x14ac:dyDescent="0.25">
      <c r="B18912">
        <v>715.05333333333328</v>
      </c>
      <c r="C18912">
        <v>26.680525824169298</v>
      </c>
      <c r="D18912">
        <f t="shared" si="885"/>
        <v>26.221037292999966</v>
      </c>
      <c r="E18912">
        <f t="shared" si="886"/>
        <v>0.45948853116933108</v>
      </c>
      <c r="F18912">
        <f t="shared" si="887"/>
        <v>0.21112971027614935</v>
      </c>
    </row>
    <row r="18913" spans="2:6" x14ac:dyDescent="0.25">
      <c r="B18913">
        <v>715.0916666666667</v>
      </c>
      <c r="C18913">
        <v>26.681743348026153</v>
      </c>
      <c r="D18913">
        <f t="shared" si="885"/>
        <v>26.222010946026305</v>
      </c>
      <c r="E18913">
        <f t="shared" si="886"/>
        <v>0.45973240199984744</v>
      </c>
      <c r="F18913">
        <f t="shared" si="887"/>
        <v>0.21135388144854933</v>
      </c>
    </row>
    <row r="18914" spans="2:6" x14ac:dyDescent="0.25">
      <c r="B18914">
        <v>715.13</v>
      </c>
      <c r="C18914">
        <v>26.682961007840849</v>
      </c>
      <c r="D18914">
        <f t="shared" si="885"/>
        <v>26.222984529769992</v>
      </c>
      <c r="E18914">
        <f t="shared" si="886"/>
        <v>0.45997647807085684</v>
      </c>
      <c r="F18914">
        <f t="shared" si="887"/>
        <v>0.21157836037846944</v>
      </c>
    </row>
    <row r="18915" spans="2:6" x14ac:dyDescent="0.25">
      <c r="B18915">
        <v>715.16833333333329</v>
      </c>
      <c r="C18915">
        <v>26.684125848665108</v>
      </c>
      <c r="D18915">
        <f t="shared" si="885"/>
        <v>26.223958044233193</v>
      </c>
      <c r="E18915">
        <f t="shared" si="886"/>
        <v>0.46016780443191507</v>
      </c>
      <c r="F18915">
        <f t="shared" si="887"/>
        <v>0.21175440823568925</v>
      </c>
    </row>
    <row r="18916" spans="2:6" x14ac:dyDescent="0.25">
      <c r="B18916">
        <v>715.20500000000004</v>
      </c>
      <c r="C18916">
        <v>26.685343207157505</v>
      </c>
      <c r="D18916">
        <f t="shared" si="885"/>
        <v>26.224889167154846</v>
      </c>
      <c r="E18916">
        <f t="shared" si="886"/>
        <v>0.46045404000265933</v>
      </c>
      <c r="F18916">
        <f t="shared" si="887"/>
        <v>0.21201792295477059</v>
      </c>
    </row>
    <row r="18917" spans="2:6" x14ac:dyDescent="0.25">
      <c r="B18917">
        <v>715.24333333333334</v>
      </c>
      <c r="C18917">
        <v>26.68656023835814</v>
      </c>
      <c r="D18917">
        <f t="shared" si="885"/>
        <v>26.22586254607539</v>
      </c>
      <c r="E18917">
        <f t="shared" si="886"/>
        <v>0.46069769228274993</v>
      </c>
      <c r="F18917">
        <f t="shared" si="887"/>
        <v>0.21224236367465135</v>
      </c>
    </row>
    <row r="18918" spans="2:6" x14ac:dyDescent="0.25">
      <c r="B18918">
        <v>715.28166666666664</v>
      </c>
      <c r="C18918">
        <v>26.687724481552376</v>
      </c>
      <c r="D18918">
        <f t="shared" si="885"/>
        <v>26.226835855721692</v>
      </c>
      <c r="E18918">
        <f t="shared" si="886"/>
        <v>0.46088862583068391</v>
      </c>
      <c r="F18918">
        <f t="shared" si="887"/>
        <v>0.21241832542009614</v>
      </c>
    </row>
    <row r="18919" spans="2:6" x14ac:dyDescent="0.25">
      <c r="B18919">
        <v>715.31833333333327</v>
      </c>
      <c r="C18919">
        <v>26.688941638017539</v>
      </c>
      <c r="D18919">
        <f t="shared" si="885"/>
        <v>26.227766782737504</v>
      </c>
      <c r="E18919">
        <f t="shared" si="886"/>
        <v>0.46117485528003499</v>
      </c>
      <c r="F18919">
        <f t="shared" si="887"/>
        <v>0.2126822471425612</v>
      </c>
    </row>
    <row r="18920" spans="2:6" x14ac:dyDescent="0.25">
      <c r="B18920">
        <v>715.35666666666668</v>
      </c>
      <c r="C18920">
        <v>26.690158112783969</v>
      </c>
      <c r="D18920">
        <f t="shared" si="885"/>
        <v>26.228739956853509</v>
      </c>
      <c r="E18920">
        <f t="shared" si="886"/>
        <v>0.46141815593045976</v>
      </c>
      <c r="F18920">
        <f t="shared" si="887"/>
        <v>0.21290671462226607</v>
      </c>
    </row>
    <row r="18921" spans="2:6" x14ac:dyDescent="0.25">
      <c r="B18921">
        <v>715.39499999999998</v>
      </c>
      <c r="C18921">
        <v>26.69137470441304</v>
      </c>
      <c r="D18921">
        <f t="shared" si="885"/>
        <v>26.229713061701641</v>
      </c>
      <c r="E18921">
        <f t="shared" si="886"/>
        <v>0.4616616427113982</v>
      </c>
      <c r="F18921">
        <f t="shared" si="887"/>
        <v>0.2131314723509867</v>
      </c>
    </row>
    <row r="18922" spans="2:6" x14ac:dyDescent="0.25">
      <c r="B18922">
        <v>715.43333333333328</v>
      </c>
      <c r="C18922">
        <v>26.692539236193902</v>
      </c>
      <c r="D18922">
        <f t="shared" si="885"/>
        <v>26.230686097284</v>
      </c>
      <c r="E18922">
        <f t="shared" si="886"/>
        <v>0.46185313890990187</v>
      </c>
      <c r="F18922">
        <f t="shared" si="887"/>
        <v>0.21330832192092911</v>
      </c>
    </row>
    <row r="18923" spans="2:6" x14ac:dyDescent="0.25">
      <c r="B18923">
        <v>715.46999999999991</v>
      </c>
      <c r="C18923">
        <v>26.693755988222673</v>
      </c>
      <c r="D18923">
        <f t="shared" si="885"/>
        <v>26.231616762159543</v>
      </c>
      <c r="E18923">
        <f t="shared" si="886"/>
        <v>0.46213922606312963</v>
      </c>
      <c r="F18923">
        <f t="shared" si="887"/>
        <v>0.21357266426622842</v>
      </c>
    </row>
    <row r="18924" spans="2:6" x14ac:dyDescent="0.25">
      <c r="B18924">
        <v>715.50833333333333</v>
      </c>
      <c r="C18924">
        <v>26.694972242248564</v>
      </c>
      <c r="D18924">
        <f t="shared" si="885"/>
        <v>26.232589662228126</v>
      </c>
      <c r="E18924">
        <f t="shared" si="886"/>
        <v>0.46238258002043864</v>
      </c>
      <c r="F18924">
        <f t="shared" si="887"/>
        <v>0.21379765030635733</v>
      </c>
    </row>
    <row r="18925" spans="2:6" x14ac:dyDescent="0.25">
      <c r="B18925">
        <v>715.54666666666674</v>
      </c>
      <c r="C18925">
        <v>26.696135526531553</v>
      </c>
      <c r="D18925">
        <f t="shared" si="885"/>
        <v>26.233562493037251</v>
      </c>
      <c r="E18925">
        <f t="shared" si="886"/>
        <v>0.46257303349430146</v>
      </c>
      <c r="F18925">
        <f t="shared" si="887"/>
        <v>0.21397381131612014</v>
      </c>
    </row>
    <row r="18926" spans="2:6" x14ac:dyDescent="0.25">
      <c r="B18926">
        <v>715.58333333333337</v>
      </c>
      <c r="C18926">
        <v>26.697351837461145</v>
      </c>
      <c r="D18926">
        <f t="shared" si="885"/>
        <v>26.234492962048655</v>
      </c>
      <c r="E18926">
        <f t="shared" si="886"/>
        <v>0.46285887541248982</v>
      </c>
      <c r="F18926">
        <f t="shared" si="887"/>
        <v>0.21423833854811478</v>
      </c>
    </row>
    <row r="18927" spans="2:6" x14ac:dyDescent="0.25">
      <c r="B18927">
        <v>715.62166666666667</v>
      </c>
      <c r="C18927">
        <v>26.698568087286091</v>
      </c>
      <c r="D18927">
        <f t="shared" si="885"/>
        <v>26.235465657356336</v>
      </c>
      <c r="E18927">
        <f t="shared" si="886"/>
        <v>0.46310242992975503</v>
      </c>
      <c r="F18927">
        <f t="shared" si="887"/>
        <v>0.21446386060684366</v>
      </c>
    </row>
    <row r="18928" spans="2:6" x14ac:dyDescent="0.25">
      <c r="B18928">
        <v>715.66</v>
      </c>
      <c r="C18928">
        <v>26.699731633854135</v>
      </c>
      <c r="D18928">
        <f t="shared" si="885"/>
        <v>26.236438283410891</v>
      </c>
      <c r="E18928">
        <f t="shared" si="886"/>
        <v>0.46329335044324438</v>
      </c>
      <c r="F18928">
        <f t="shared" si="887"/>
        <v>0.21464072856492686</v>
      </c>
    </row>
    <row r="18929" spans="2:6" x14ac:dyDescent="0.25">
      <c r="B18929">
        <v>715.69666666666672</v>
      </c>
      <c r="C18929">
        <v>26.700948682622354</v>
      </c>
      <c r="D18929">
        <f t="shared" si="885"/>
        <v>26.237368556576023</v>
      </c>
      <c r="E18929">
        <f t="shared" si="886"/>
        <v>0.46358012604633103</v>
      </c>
      <c r="F18929">
        <f t="shared" si="887"/>
        <v>0.21490653326513218</v>
      </c>
    </row>
    <row r="18930" spans="2:6" x14ac:dyDescent="0.25">
      <c r="B18930">
        <v>715.73500000000001</v>
      </c>
      <c r="C18930">
        <v>26.702165108505064</v>
      </c>
      <c r="D18930">
        <f t="shared" si="885"/>
        <v>26.238341047141521</v>
      </c>
      <c r="E18930">
        <f t="shared" si="886"/>
        <v>0.46382406136354248</v>
      </c>
      <c r="F18930">
        <f t="shared" si="887"/>
        <v>0.21513275989977124</v>
      </c>
    </row>
    <row r="18931" spans="2:6" x14ac:dyDescent="0.25">
      <c r="B18931">
        <v>715.77333333333331</v>
      </c>
      <c r="C18931">
        <v>26.703327945661435</v>
      </c>
      <c r="D18931">
        <f t="shared" si="885"/>
        <v>26.239313468460185</v>
      </c>
      <c r="E18931">
        <f t="shared" si="886"/>
        <v>0.46401447720124978</v>
      </c>
      <c r="F18931">
        <f t="shared" si="887"/>
        <v>0.21530943505234915</v>
      </c>
    </row>
    <row r="18932" spans="2:6" x14ac:dyDescent="0.25">
      <c r="B18932">
        <v>715.81</v>
      </c>
      <c r="C18932">
        <v>26.704543501184819</v>
      </c>
      <c r="D18932">
        <f t="shared" si="885"/>
        <v>26.240243545796893</v>
      </c>
      <c r="E18932">
        <f t="shared" si="886"/>
        <v>0.46429995538792568</v>
      </c>
      <c r="F18932">
        <f t="shared" si="887"/>
        <v>0.21557444857322977</v>
      </c>
    </row>
    <row r="18933" spans="2:6" x14ac:dyDescent="0.25">
      <c r="B18933">
        <v>715.84833333333336</v>
      </c>
      <c r="C18933">
        <v>26.705759298453469</v>
      </c>
      <c r="D18933">
        <f t="shared" si="885"/>
        <v>26.241215831638904</v>
      </c>
      <c r="E18933">
        <f t="shared" si="886"/>
        <v>0.46454346681456471</v>
      </c>
      <c r="F18933">
        <f t="shared" si="887"/>
        <v>0.21580063256009457</v>
      </c>
    </row>
    <row r="18934" spans="2:6" x14ac:dyDescent="0.25">
      <c r="B18934">
        <v>715.88666666666666</v>
      </c>
      <c r="C18934">
        <v>26.706974816550254</v>
      </c>
      <c r="D18934">
        <f t="shared" si="885"/>
        <v>26.242188048240354</v>
      </c>
      <c r="E18934">
        <f t="shared" si="886"/>
        <v>0.4647867683098994</v>
      </c>
      <c r="F18934">
        <f t="shared" si="887"/>
        <v>0.21602673999596012</v>
      </c>
    </row>
    <row r="18935" spans="2:6" x14ac:dyDescent="0.25">
      <c r="B18935">
        <v>715.92499999999995</v>
      </c>
      <c r="C18935">
        <v>26.708137768410669</v>
      </c>
      <c r="D18935">
        <f t="shared" si="885"/>
        <v>26.243160195603515</v>
      </c>
      <c r="E18935">
        <f t="shared" si="886"/>
        <v>0.4649775728071539</v>
      </c>
      <c r="F18935">
        <f t="shared" si="887"/>
        <v>0.2162041432136321</v>
      </c>
    </row>
    <row r="18936" spans="2:6" x14ac:dyDescent="0.25">
      <c r="B18936">
        <v>715.96166666666659</v>
      </c>
      <c r="C18936">
        <v>26.709353401460575</v>
      </c>
      <c r="D18936">
        <f t="shared" si="885"/>
        <v>26.244090010903719</v>
      </c>
      <c r="E18936">
        <f t="shared" si="886"/>
        <v>0.46526339055685639</v>
      </c>
      <c r="F18936">
        <f t="shared" si="887"/>
        <v>0.2164700225924619</v>
      </c>
    </row>
    <row r="18937" spans="2:6" x14ac:dyDescent="0.25">
      <c r="B18937">
        <v>716</v>
      </c>
      <c r="C18937">
        <v>26.710515368838774</v>
      </c>
      <c r="D18937">
        <f t="shared" si="885"/>
        <v>26.245062022806728</v>
      </c>
      <c r="E18937">
        <f t="shared" si="886"/>
        <v>0.4654533460320458</v>
      </c>
      <c r="F18937">
        <f t="shared" si="887"/>
        <v>0.21664681733242735</v>
      </c>
    </row>
    <row r="18938" spans="2:6" x14ac:dyDescent="0.25">
      <c r="B18938">
        <v>716.03666666666663</v>
      </c>
      <c r="C18938">
        <v>26.711730063168531</v>
      </c>
      <c r="D18938">
        <f t="shared" si="885"/>
        <v>26.245991708540291</v>
      </c>
      <c r="E18938">
        <f t="shared" si="886"/>
        <v>0.46573835462823965</v>
      </c>
      <c r="F18938">
        <f t="shared" si="887"/>
        <v>0.21691221497181992</v>
      </c>
    </row>
    <row r="18939" spans="2:6" x14ac:dyDescent="0.25">
      <c r="B18939">
        <v>716.07500000000005</v>
      </c>
      <c r="C18939">
        <v>26.712945116106187</v>
      </c>
      <c r="D18939">
        <f t="shared" si="885"/>
        <v>26.246963584991342</v>
      </c>
      <c r="E18939">
        <f t="shared" si="886"/>
        <v>0.46598153111484564</v>
      </c>
      <c r="F18939">
        <f t="shared" si="887"/>
        <v>0.21713878734013586</v>
      </c>
    </row>
    <row r="18940" spans="2:6" x14ac:dyDescent="0.25">
      <c r="B18940">
        <v>716.11333333333334</v>
      </c>
      <c r="C18940">
        <v>26.714160270248414</v>
      </c>
      <c r="D18940">
        <f t="shared" si="885"/>
        <v>26.247935392214576</v>
      </c>
      <c r="E18940">
        <f t="shared" si="886"/>
        <v>0.46622487803383805</v>
      </c>
      <c r="F18940">
        <f t="shared" si="887"/>
        <v>0.21736563689766716</v>
      </c>
    </row>
    <row r="18941" spans="2:6" x14ac:dyDescent="0.25">
      <c r="B18941">
        <v>716.15166666666664</v>
      </c>
      <c r="C18941">
        <v>26.715322807859174</v>
      </c>
      <c r="D18941">
        <f t="shared" si="885"/>
        <v>26.248907130212114</v>
      </c>
      <c r="E18941">
        <f t="shared" si="886"/>
        <v>0.46641567764705982</v>
      </c>
      <c r="F18941">
        <f t="shared" si="887"/>
        <v>0.21754358435496601</v>
      </c>
    </row>
    <row r="18942" spans="2:6" x14ac:dyDescent="0.25">
      <c r="B18942">
        <v>716.18833333333339</v>
      </c>
      <c r="C18942">
        <v>26.716537737059916</v>
      </c>
      <c r="D18942">
        <f t="shared" si="885"/>
        <v>26.249836553957088</v>
      </c>
      <c r="E18942">
        <f t="shared" si="886"/>
        <v>0.4667011831028276</v>
      </c>
      <c r="F18942">
        <f t="shared" si="887"/>
        <v>0.21780999430957901</v>
      </c>
    </row>
    <row r="18943" spans="2:6" x14ac:dyDescent="0.25">
      <c r="B18943">
        <v>716.22666666666669</v>
      </c>
      <c r="C18943">
        <v>26.717751759620445</v>
      </c>
      <c r="D18943">
        <f t="shared" si="885"/>
        <v>26.250808156519255</v>
      </c>
      <c r="E18943">
        <f t="shared" si="886"/>
        <v>0.4669436031011891</v>
      </c>
      <c r="F18943">
        <f t="shared" si="887"/>
        <v>0.21803632847712082</v>
      </c>
    </row>
    <row r="18944" spans="2:6" x14ac:dyDescent="0.25">
      <c r="B18944">
        <v>716.26499999999999</v>
      </c>
      <c r="C18944">
        <v>26.718913394941374</v>
      </c>
      <c r="D18944">
        <f t="shared" si="885"/>
        <v>26.251779689862119</v>
      </c>
      <c r="E18944">
        <f t="shared" si="886"/>
        <v>0.46713370507925589</v>
      </c>
      <c r="F18944">
        <f t="shared" si="887"/>
        <v>0.21821389842107322</v>
      </c>
    </row>
    <row r="18945" spans="2:6" x14ac:dyDescent="0.25">
      <c r="B18945">
        <v>716.30166666666662</v>
      </c>
      <c r="C18945">
        <v>26.720127773818383</v>
      </c>
      <c r="D18945">
        <f t="shared" si="885"/>
        <v>26.252708917856332</v>
      </c>
      <c r="E18945">
        <f t="shared" si="886"/>
        <v>0.46741885596205179</v>
      </c>
      <c r="F18945">
        <f t="shared" si="887"/>
        <v>0.21848038690887331</v>
      </c>
    </row>
    <row r="18946" spans="2:6" x14ac:dyDescent="0.25">
      <c r="B18946">
        <v>716.34</v>
      </c>
      <c r="C18946">
        <v>26.721342074405065</v>
      </c>
      <c r="D18946">
        <f t="shared" si="885"/>
        <v>26.253680315776212</v>
      </c>
      <c r="E18946">
        <f t="shared" si="886"/>
        <v>0.46766175862885362</v>
      </c>
      <c r="F18946">
        <f t="shared" si="887"/>
        <v>0.21870752048383213</v>
      </c>
    </row>
    <row r="18947" spans="2:6" x14ac:dyDescent="0.25">
      <c r="B18947">
        <v>716.37833333333333</v>
      </c>
      <c r="C18947">
        <v>26.72250333785108</v>
      </c>
      <c r="D18947">
        <f t="shared" si="885"/>
        <v>26.254651644483069</v>
      </c>
      <c r="E18947">
        <f t="shared" si="886"/>
        <v>0.46785169336801147</v>
      </c>
      <c r="F18947">
        <f t="shared" si="887"/>
        <v>0.21888520698731584</v>
      </c>
    </row>
    <row r="18948" spans="2:6" x14ac:dyDescent="0.25">
      <c r="B18948">
        <v>716.41500000000008</v>
      </c>
      <c r="C18948">
        <v>26.723717148836762</v>
      </c>
      <c r="D18948">
        <f t="shared" si="885"/>
        <v>26.255580676744479</v>
      </c>
      <c r="E18948">
        <f t="shared" si="886"/>
        <v>0.46813647209228293</v>
      </c>
      <c r="F18948">
        <f t="shared" si="887"/>
        <v>0.2191517565030088</v>
      </c>
    </row>
    <row r="18949" spans="2:6" x14ac:dyDescent="0.25">
      <c r="B18949">
        <v>716.45333333333326</v>
      </c>
      <c r="C18949">
        <v>26.72493131881226</v>
      </c>
      <c r="D18949">
        <f t="shared" ref="D18949:D19012" si="888">$I$6*(1-EXP(-$I$5*B18949^$I$7))</f>
        <v>26.25655187004077</v>
      </c>
      <c r="E18949">
        <f t="shared" ref="E18949:E19012" si="889">C18949-D18949</f>
        <v>0.46837944877148985</v>
      </c>
      <c r="F18949">
        <f t="shared" si="887"/>
        <v>0.21937930803148467</v>
      </c>
    </row>
    <row r="18950" spans="2:6" x14ac:dyDescent="0.25">
      <c r="B18950">
        <v>716.49166666666667</v>
      </c>
      <c r="C18950">
        <v>26.726145168370255</v>
      </c>
      <c r="D18950">
        <f t="shared" si="888"/>
        <v>26.257522994130419</v>
      </c>
      <c r="E18950">
        <f t="shared" si="889"/>
        <v>0.46862217423983665</v>
      </c>
      <c r="F18950">
        <f t="shared" ref="F18950:F19013" si="890">E18950^2</f>
        <v>0.21960674218927181</v>
      </c>
    </row>
    <row r="18951" spans="2:6" x14ac:dyDescent="0.25">
      <c r="B18951">
        <v>716.53000000000009</v>
      </c>
      <c r="C18951">
        <v>26.727305953273888</v>
      </c>
      <c r="D18951">
        <f t="shared" si="888"/>
        <v>26.25849404901555</v>
      </c>
      <c r="E18951">
        <f t="shared" si="889"/>
        <v>0.46881190425833807</v>
      </c>
      <c r="F18951">
        <f t="shared" si="890"/>
        <v>0.21978460157432914</v>
      </c>
    </row>
    <row r="18952" spans="2:6" x14ac:dyDescent="0.25">
      <c r="B18952">
        <v>716.56666666666672</v>
      </c>
      <c r="C18952">
        <v>26.728519490052474</v>
      </c>
      <c r="D18952">
        <f t="shared" si="888"/>
        <v>26.259422819368453</v>
      </c>
      <c r="E18952">
        <f t="shared" si="889"/>
        <v>0.46909667068402072</v>
      </c>
      <c r="F18952">
        <f t="shared" si="890"/>
        <v>0.2200516864468326</v>
      </c>
    </row>
    <row r="18953" spans="2:6" x14ac:dyDescent="0.25">
      <c r="B18953">
        <v>716.60500000000002</v>
      </c>
      <c r="C18953">
        <v>26.729680137968781</v>
      </c>
      <c r="D18953">
        <f t="shared" si="888"/>
        <v>26.260393738859641</v>
      </c>
      <c r="E18953">
        <f t="shared" si="889"/>
        <v>0.46928639910914072</v>
      </c>
      <c r="F18953">
        <f t="shared" si="890"/>
        <v>0.22022972438882371</v>
      </c>
    </row>
    <row r="18954" spans="2:6" x14ac:dyDescent="0.25">
      <c r="B18954">
        <v>716.64166666666665</v>
      </c>
      <c r="C18954">
        <v>26.730893634647444</v>
      </c>
      <c r="D18954">
        <f t="shared" si="888"/>
        <v>26.261322379709217</v>
      </c>
      <c r="E18954">
        <f t="shared" si="889"/>
        <v>0.46957125493822716</v>
      </c>
      <c r="F18954">
        <f t="shared" si="890"/>
        <v>0.22049716346426151</v>
      </c>
    </row>
    <row r="18955" spans="2:6" x14ac:dyDescent="0.25">
      <c r="B18955">
        <v>716.68000000000006</v>
      </c>
      <c r="C18955">
        <v>26.732107201214539</v>
      </c>
      <c r="D18955">
        <f t="shared" si="888"/>
        <v>26.262293163814686</v>
      </c>
      <c r="E18955">
        <f t="shared" si="889"/>
        <v>0.46981403739985339</v>
      </c>
      <c r="F18955">
        <f t="shared" si="890"/>
        <v>0.22072522973795083</v>
      </c>
    </row>
    <row r="18956" spans="2:6" x14ac:dyDescent="0.25">
      <c r="B18956">
        <v>716.71833333333336</v>
      </c>
      <c r="C18956">
        <v>26.733320902593768</v>
      </c>
      <c r="D18956">
        <f t="shared" si="888"/>
        <v>26.263263878726193</v>
      </c>
      <c r="E18956">
        <f t="shared" si="889"/>
        <v>0.4700570238675752</v>
      </c>
      <c r="F18956">
        <f t="shared" si="890"/>
        <v>0.22095360568724215</v>
      </c>
    </row>
    <row r="18957" spans="2:6" x14ac:dyDescent="0.25">
      <c r="B18957">
        <v>716.75666666666666</v>
      </c>
      <c r="C18957">
        <v>26.734481462472896</v>
      </c>
      <c r="D18957">
        <f t="shared" si="888"/>
        <v>26.264234524445865</v>
      </c>
      <c r="E18957">
        <f t="shared" si="889"/>
        <v>0.47024693802703155</v>
      </c>
      <c r="F18957">
        <f t="shared" si="890"/>
        <v>0.22113218272379884</v>
      </c>
    </row>
    <row r="18958" spans="2:6" x14ac:dyDescent="0.25">
      <c r="B18958">
        <v>716.79333333333329</v>
      </c>
      <c r="C18958">
        <v>26.735694152188298</v>
      </c>
      <c r="D18958">
        <f t="shared" si="888"/>
        <v>26.265162903435012</v>
      </c>
      <c r="E18958">
        <f t="shared" si="889"/>
        <v>0.47053124875328578</v>
      </c>
      <c r="F18958">
        <f t="shared" si="890"/>
        <v>0.22139965605332651</v>
      </c>
    </row>
    <row r="18959" spans="2:6" x14ac:dyDescent="0.25">
      <c r="B18959">
        <v>716.83166666666671</v>
      </c>
      <c r="C18959">
        <v>26.736906646368826</v>
      </c>
      <c r="D18959">
        <f t="shared" si="888"/>
        <v>26.266133413785596</v>
      </c>
      <c r="E18959">
        <f t="shared" si="889"/>
        <v>0.47077323258323034</v>
      </c>
      <c r="F18959">
        <f t="shared" si="890"/>
        <v>0.22162743651686428</v>
      </c>
    </row>
    <row r="18960" spans="2:6" x14ac:dyDescent="0.25">
      <c r="B18960">
        <v>716.87</v>
      </c>
      <c r="C18960">
        <v>26.738066344141075</v>
      </c>
      <c r="D18960">
        <f t="shared" si="888"/>
        <v>26.267103854950726</v>
      </c>
      <c r="E18960">
        <f t="shared" si="889"/>
        <v>0.47096248919034878</v>
      </c>
      <c r="F18960">
        <f t="shared" si="890"/>
        <v>0.2218056662243694</v>
      </c>
    </row>
    <row r="18961" spans="2:6" x14ac:dyDescent="0.25">
      <c r="B18961">
        <v>716.90666666666664</v>
      </c>
      <c r="C18961">
        <v>26.73927866302764</v>
      </c>
      <c r="D18961">
        <f t="shared" si="888"/>
        <v>26.268032038284957</v>
      </c>
      <c r="E18961">
        <f t="shared" si="889"/>
        <v>0.4712466247426832</v>
      </c>
      <c r="F18961">
        <f t="shared" si="890"/>
        <v>0.22207338133137128</v>
      </c>
    </row>
    <row r="18962" spans="2:6" x14ac:dyDescent="0.25">
      <c r="B18962">
        <v>716.94499999999994</v>
      </c>
      <c r="C18962">
        <v>26.740490977713268</v>
      </c>
      <c r="D18962">
        <f t="shared" si="888"/>
        <v>26.26900234409344</v>
      </c>
      <c r="E18962">
        <f t="shared" si="889"/>
        <v>0.47148863361982762</v>
      </c>
      <c r="F18962">
        <f t="shared" si="890"/>
        <v>0.22230153163269203</v>
      </c>
    </row>
    <row r="18963" spans="2:6" x14ac:dyDescent="0.25">
      <c r="B18963">
        <v>716.98333333333335</v>
      </c>
      <c r="C18963">
        <v>26.741703193485751</v>
      </c>
      <c r="D18963">
        <f t="shared" si="888"/>
        <v>26.269972580722801</v>
      </c>
      <c r="E18963">
        <f t="shared" si="889"/>
        <v>0.47173061276295059</v>
      </c>
      <c r="F18963">
        <f t="shared" si="890"/>
        <v>0.22252977101770885</v>
      </c>
    </row>
    <row r="18964" spans="2:6" x14ac:dyDescent="0.25">
      <c r="B18964">
        <v>717.02166666666676</v>
      </c>
      <c r="C18964">
        <v>26.742862877376609</v>
      </c>
      <c r="D18964">
        <f t="shared" si="888"/>
        <v>26.270942748175251</v>
      </c>
      <c r="E18964">
        <f t="shared" si="889"/>
        <v>0.47192012920135795</v>
      </c>
      <c r="F18964">
        <f t="shared" si="890"/>
        <v>0.22270860834542638</v>
      </c>
    </row>
    <row r="18965" spans="2:6" x14ac:dyDescent="0.25">
      <c r="B18965">
        <v>717.05833333333328</v>
      </c>
      <c r="C18965">
        <v>26.744075135922344</v>
      </c>
      <c r="D18965">
        <f t="shared" si="888"/>
        <v>26.271870669705269</v>
      </c>
      <c r="E18965">
        <f t="shared" si="889"/>
        <v>0.47220446621707524</v>
      </c>
      <c r="F18965">
        <f t="shared" si="890"/>
        <v>0.22297705791535294</v>
      </c>
    </row>
    <row r="18966" spans="2:6" x14ac:dyDescent="0.25">
      <c r="B18966">
        <v>717.09666666666669</v>
      </c>
      <c r="C18966">
        <v>26.745286944203198</v>
      </c>
      <c r="D18966">
        <f t="shared" si="888"/>
        <v>26.272840701817689</v>
      </c>
      <c r="E18966">
        <f t="shared" si="889"/>
        <v>0.4724462423855087</v>
      </c>
      <c r="F18966">
        <f t="shared" si="890"/>
        <v>0.22320545194418684</v>
      </c>
    </row>
    <row r="18967" spans="2:6" x14ac:dyDescent="0.25">
      <c r="B18967">
        <v>717.13499999999999</v>
      </c>
      <c r="C18967">
        <v>26.746446424622231</v>
      </c>
      <c r="D18967">
        <f t="shared" si="888"/>
        <v>26.273810664759537</v>
      </c>
      <c r="E18967">
        <f t="shared" si="889"/>
        <v>0.47263575986269402</v>
      </c>
      <c r="F18967">
        <f t="shared" si="890"/>
        <v>0.22338456150098615</v>
      </c>
    </row>
    <row r="18968" spans="2:6" x14ac:dyDescent="0.25">
      <c r="B18968">
        <v>717.17166666666674</v>
      </c>
      <c r="C18968">
        <v>26.747658634284235</v>
      </c>
      <c r="D18968">
        <f t="shared" si="888"/>
        <v>26.27473839067671</v>
      </c>
      <c r="E18968">
        <f t="shared" si="889"/>
        <v>0.47292024360752549</v>
      </c>
      <c r="F18968">
        <f t="shared" si="890"/>
        <v>0.22365355681380125</v>
      </c>
    </row>
    <row r="18969" spans="2:6" x14ac:dyDescent="0.25">
      <c r="B18969">
        <v>717.20999999999992</v>
      </c>
      <c r="C18969">
        <v>26.74887041583181</v>
      </c>
      <c r="D18969">
        <f t="shared" si="888"/>
        <v>26.275708218291012</v>
      </c>
      <c r="E18969">
        <f t="shared" si="889"/>
        <v>0.47316219754079825</v>
      </c>
      <c r="F18969">
        <f t="shared" si="890"/>
        <v>0.22388246518163737</v>
      </c>
    </row>
    <row r="18970" spans="2:6" x14ac:dyDescent="0.25">
      <c r="B18970">
        <v>717.24833333333333</v>
      </c>
      <c r="C18970">
        <v>26.750082520088302</v>
      </c>
      <c r="D18970">
        <f t="shared" si="888"/>
        <v>26.276677976741098</v>
      </c>
      <c r="E18970">
        <f t="shared" si="889"/>
        <v>0.47340454334720405</v>
      </c>
      <c r="F18970">
        <f t="shared" si="890"/>
        <v>0.2241118616617748</v>
      </c>
    </row>
    <row r="18971" spans="2:6" x14ac:dyDescent="0.25">
      <c r="B18971">
        <v>717.28666666666663</v>
      </c>
      <c r="C18971">
        <v>26.751241971283374</v>
      </c>
      <c r="D18971">
        <f t="shared" si="888"/>
        <v>26.277647666029122</v>
      </c>
      <c r="E18971">
        <f t="shared" si="889"/>
        <v>0.47359430525425239</v>
      </c>
      <c r="F18971">
        <f t="shared" si="890"/>
        <v>0.22429156596925801</v>
      </c>
    </row>
    <row r="18972" spans="2:6" x14ac:dyDescent="0.25">
      <c r="B18972">
        <v>717.32333333333338</v>
      </c>
      <c r="C18972">
        <v>26.752452759116608</v>
      </c>
      <c r="D18972">
        <f t="shared" si="888"/>
        <v>26.278575130198416</v>
      </c>
      <c r="E18972">
        <f t="shared" si="889"/>
        <v>0.47387762891819207</v>
      </c>
      <c r="F18972">
        <f t="shared" si="890"/>
        <v>0.22456000718912775</v>
      </c>
    </row>
    <row r="18973" spans="2:6" x14ac:dyDescent="0.25">
      <c r="B18973">
        <v>717.36166666666657</v>
      </c>
      <c r="C18973">
        <v>26.753663528236544</v>
      </c>
      <c r="D18973">
        <f t="shared" si="888"/>
        <v>26.279544684175576</v>
      </c>
      <c r="E18973">
        <f t="shared" si="889"/>
        <v>0.4741188440609676</v>
      </c>
      <c r="F18973">
        <f t="shared" si="890"/>
        <v>0.22478867829370811</v>
      </c>
    </row>
    <row r="18974" spans="2:6" x14ac:dyDescent="0.25">
      <c r="B18974">
        <v>717.4</v>
      </c>
      <c r="C18974">
        <v>26.754822230932888</v>
      </c>
      <c r="D18974">
        <f t="shared" si="888"/>
        <v>26.280514168997033</v>
      </c>
      <c r="E18974">
        <f t="shared" si="889"/>
        <v>0.4743080619358544</v>
      </c>
      <c r="F18974">
        <f t="shared" si="890"/>
        <v>0.2249681376173463</v>
      </c>
    </row>
    <row r="18975" spans="2:6" x14ac:dyDescent="0.25">
      <c r="B18975">
        <v>717.43666666666661</v>
      </c>
      <c r="C18975">
        <v>26.756033339183627</v>
      </c>
      <c r="D18975">
        <f t="shared" si="888"/>
        <v>26.281441437595596</v>
      </c>
      <c r="E18975">
        <f t="shared" si="889"/>
        <v>0.47459190158803111</v>
      </c>
      <c r="F18975">
        <f t="shared" si="890"/>
        <v>0.22523747305294339</v>
      </c>
    </row>
    <row r="18976" spans="2:6" x14ac:dyDescent="0.25">
      <c r="B18976">
        <v>717.47500000000002</v>
      </c>
      <c r="C18976">
        <v>26.75724443865057</v>
      </c>
      <c r="D18976">
        <f t="shared" si="888"/>
        <v>26.282410787118682</v>
      </c>
      <c r="E18976">
        <f t="shared" si="889"/>
        <v>0.47483365153188828</v>
      </c>
      <c r="F18976">
        <f t="shared" si="890"/>
        <v>0.2254669966271067</v>
      </c>
    </row>
    <row r="18977" spans="2:6" x14ac:dyDescent="0.25">
      <c r="B18977">
        <v>717.51333333333343</v>
      </c>
      <c r="C18977">
        <v>26.758403463175789</v>
      </c>
      <c r="D18977">
        <f t="shared" si="888"/>
        <v>26.28338006749242</v>
      </c>
      <c r="E18977">
        <f t="shared" si="889"/>
        <v>0.47502339568336893</v>
      </c>
      <c r="F18977">
        <f t="shared" si="890"/>
        <v>0.22564722644655849</v>
      </c>
    </row>
    <row r="18978" spans="2:6" x14ac:dyDescent="0.25">
      <c r="B18978">
        <v>717.55</v>
      </c>
      <c r="C18978">
        <v>26.759614740610022</v>
      </c>
      <c r="D18978">
        <f t="shared" si="888"/>
        <v>26.284307140538264</v>
      </c>
      <c r="E18978">
        <f t="shared" si="889"/>
        <v>0.47530760007175843</v>
      </c>
      <c r="F18978">
        <f t="shared" si="890"/>
        <v>0.22591731468597465</v>
      </c>
    </row>
    <row r="18979" spans="2:6" x14ac:dyDescent="0.25">
      <c r="B18979">
        <v>717.58833333333337</v>
      </c>
      <c r="C18979">
        <v>26.760825163724892</v>
      </c>
      <c r="D18979">
        <f t="shared" si="888"/>
        <v>26.285276285626122</v>
      </c>
      <c r="E18979">
        <f t="shared" si="889"/>
        <v>0.47554887809877044</v>
      </c>
      <c r="F18979">
        <f t="shared" si="890"/>
        <v>0.22614673546099923</v>
      </c>
    </row>
    <row r="18980" spans="2:6" x14ac:dyDescent="0.25">
      <c r="B18980">
        <v>717.62666666666667</v>
      </c>
      <c r="C18980">
        <v>26.761983122671406</v>
      </c>
      <c r="D18980">
        <f t="shared" si="888"/>
        <v>26.286245361571012</v>
      </c>
      <c r="E18980">
        <f t="shared" si="889"/>
        <v>0.4757377611003939</v>
      </c>
      <c r="F18980">
        <f t="shared" si="890"/>
        <v>0.22632641733681547</v>
      </c>
    </row>
    <row r="18981" spans="2:6" x14ac:dyDescent="0.25">
      <c r="B18981">
        <v>717.66333333333341</v>
      </c>
      <c r="C18981">
        <v>26.763193304041007</v>
      </c>
      <c r="D18981">
        <f t="shared" si="888"/>
        <v>26.287172239082196</v>
      </c>
      <c r="E18981">
        <f t="shared" si="889"/>
        <v>0.47602106495881102</v>
      </c>
      <c r="F18981">
        <f t="shared" si="890"/>
        <v>0.22659605428452059</v>
      </c>
    </row>
    <row r="18982" spans="2:6" x14ac:dyDescent="0.25">
      <c r="B18982">
        <v>717.7016666666666</v>
      </c>
      <c r="C18982">
        <v>26.764403412085038</v>
      </c>
      <c r="D18982">
        <f t="shared" si="888"/>
        <v>26.288141179753683</v>
      </c>
      <c r="E18982">
        <f t="shared" si="889"/>
        <v>0.47626223233135434</v>
      </c>
      <c r="F18982">
        <f t="shared" si="890"/>
        <v>0.22682571394524495</v>
      </c>
    </row>
    <row r="18983" spans="2:6" x14ac:dyDescent="0.25">
      <c r="B18983">
        <v>717.74</v>
      </c>
      <c r="C18983">
        <v>26.765613780969531</v>
      </c>
      <c r="D18983">
        <f t="shared" si="888"/>
        <v>26.289110051288596</v>
      </c>
      <c r="E18983">
        <f t="shared" si="889"/>
        <v>0.47650372968093535</v>
      </c>
      <c r="F18983">
        <f t="shared" si="890"/>
        <v>0.22705580439984191</v>
      </c>
    </row>
    <row r="18984" spans="2:6" x14ac:dyDescent="0.25">
      <c r="B18984">
        <v>717.77833333333331</v>
      </c>
      <c r="C18984">
        <v>26.766771334433571</v>
      </c>
      <c r="D18984">
        <f t="shared" si="888"/>
        <v>26.290078853689113</v>
      </c>
      <c r="E18984">
        <f t="shared" si="889"/>
        <v>0.47669248074445747</v>
      </c>
      <c r="F18984">
        <f t="shared" si="890"/>
        <v>0.22723572119830496</v>
      </c>
    </row>
    <row r="18985" spans="2:6" x14ac:dyDescent="0.25">
      <c r="B18985">
        <v>717.81500000000005</v>
      </c>
      <c r="C18985">
        <v>26.767981124733424</v>
      </c>
      <c r="D18985">
        <f t="shared" si="888"/>
        <v>26.291005469557142</v>
      </c>
      <c r="E18985">
        <f t="shared" si="889"/>
        <v>0.47697565517628249</v>
      </c>
      <c r="F18985">
        <f t="shared" si="890"/>
        <v>0.22750577563084393</v>
      </c>
    </row>
    <row r="18986" spans="2:6" x14ac:dyDescent="0.25">
      <c r="B18986">
        <v>717.85333333333324</v>
      </c>
      <c r="C18986">
        <v>26.769191201843231</v>
      </c>
      <c r="D18986">
        <f t="shared" si="888"/>
        <v>26.291974136700951</v>
      </c>
      <c r="E18986">
        <f t="shared" si="889"/>
        <v>0.47721706514228046</v>
      </c>
      <c r="F18986">
        <f t="shared" si="890"/>
        <v>0.22773612726301154</v>
      </c>
    </row>
    <row r="18987" spans="2:6" x14ac:dyDescent="0.25">
      <c r="B18987">
        <v>717.89166666666665</v>
      </c>
      <c r="C18987">
        <v>26.770348768823347</v>
      </c>
      <c r="D18987">
        <f t="shared" si="888"/>
        <v>26.292942734716753</v>
      </c>
      <c r="E18987">
        <f t="shared" si="889"/>
        <v>0.47740603410659332</v>
      </c>
      <c r="F18987">
        <f t="shared" si="890"/>
        <v>0.22791652140138574</v>
      </c>
    </row>
    <row r="18988" spans="2:6" x14ac:dyDescent="0.25">
      <c r="B18988">
        <v>717.92833333333328</v>
      </c>
      <c r="C18988">
        <v>26.771558501455701</v>
      </c>
      <c r="D18988">
        <f t="shared" si="888"/>
        <v>26.29386915509231</v>
      </c>
      <c r="E18988">
        <f t="shared" si="889"/>
        <v>0.47768934636339111</v>
      </c>
      <c r="F18988">
        <f t="shared" si="890"/>
        <v>0.22818711162908384</v>
      </c>
    </row>
    <row r="18989" spans="2:6" x14ac:dyDescent="0.25">
      <c r="B18989">
        <v>717.9666666666667</v>
      </c>
      <c r="C18989">
        <v>26.772768227213774</v>
      </c>
      <c r="D18989">
        <f t="shared" si="888"/>
        <v>26.294837617863941</v>
      </c>
      <c r="E18989">
        <f t="shared" si="889"/>
        <v>0.47793060934983345</v>
      </c>
      <c r="F18989">
        <f t="shared" si="890"/>
        <v>0.22841766735350311</v>
      </c>
    </row>
    <row r="18990" spans="2:6" x14ac:dyDescent="0.25">
      <c r="B18990">
        <v>718.005</v>
      </c>
      <c r="C18990">
        <v>26.773925412821189</v>
      </c>
      <c r="D18990">
        <f t="shared" si="888"/>
        <v>26.295806011513896</v>
      </c>
      <c r="E18990">
        <f t="shared" si="889"/>
        <v>0.47811940130729269</v>
      </c>
      <c r="F18990">
        <f t="shared" si="890"/>
        <v>0.228598161906444</v>
      </c>
    </row>
    <row r="18991" spans="2:6" x14ac:dyDescent="0.25">
      <c r="B18991">
        <v>718.04166666666663</v>
      </c>
      <c r="C18991">
        <v>26.775134994219538</v>
      </c>
      <c r="D18991">
        <f t="shared" si="888"/>
        <v>26.29673223641511</v>
      </c>
      <c r="E18991">
        <f t="shared" si="889"/>
        <v>0.47840275780442809</v>
      </c>
      <c r="F18991">
        <f t="shared" si="890"/>
        <v>0.22886919867488228</v>
      </c>
    </row>
    <row r="18992" spans="2:6" x14ac:dyDescent="0.25">
      <c r="B18992">
        <v>718.08</v>
      </c>
      <c r="C18992">
        <v>26.776343970681868</v>
      </c>
      <c r="D18992">
        <f t="shared" si="888"/>
        <v>26.297700494833393</v>
      </c>
      <c r="E18992">
        <f t="shared" si="889"/>
        <v>0.47864347584847522</v>
      </c>
      <c r="F18992">
        <f t="shared" si="890"/>
        <v>0.22909957697230987</v>
      </c>
    </row>
    <row r="18993" spans="2:6" x14ac:dyDescent="0.25">
      <c r="B18993">
        <v>718.11833333333334</v>
      </c>
      <c r="C18993">
        <v>26.77750050496023</v>
      </c>
      <c r="D18993">
        <f t="shared" si="888"/>
        <v>26.298668684136441</v>
      </c>
      <c r="E18993">
        <f t="shared" si="889"/>
        <v>0.47883182082378895</v>
      </c>
      <c r="F18993">
        <f t="shared" si="890"/>
        <v>0.22927991263342512</v>
      </c>
    </row>
    <row r="18994" spans="2:6" x14ac:dyDescent="0.25">
      <c r="B18994">
        <v>718.15500000000009</v>
      </c>
      <c r="C18994">
        <v>26.778710047786266</v>
      </c>
      <c r="D18994">
        <f t="shared" si="888"/>
        <v>26.299594713581357</v>
      </c>
      <c r="E18994">
        <f t="shared" si="889"/>
        <v>0.47911533420490926</v>
      </c>
      <c r="F18994">
        <f t="shared" si="890"/>
        <v>0.22955150347028189</v>
      </c>
    </row>
    <row r="18995" spans="2:6" x14ac:dyDescent="0.25">
      <c r="B18995">
        <v>718.19333333333327</v>
      </c>
      <c r="C18995">
        <v>26.779919135000775</v>
      </c>
      <c r="D18995">
        <f t="shared" si="888"/>
        <v>26.300562767665237</v>
      </c>
      <c r="E18995">
        <f t="shared" si="889"/>
        <v>0.47935636733553721</v>
      </c>
      <c r="F18995">
        <f t="shared" si="890"/>
        <v>0.22978252690512249</v>
      </c>
    </row>
    <row r="18996" spans="2:6" x14ac:dyDescent="0.25">
      <c r="B18996">
        <v>718.23166666666668</v>
      </c>
      <c r="C18996">
        <v>26.781075348180853</v>
      </c>
      <c r="D18996">
        <f t="shared" si="888"/>
        <v>26.301530752640293</v>
      </c>
      <c r="E18996">
        <f t="shared" si="889"/>
        <v>0.47954459554055973</v>
      </c>
      <c r="F18996">
        <f t="shared" si="890"/>
        <v>0.22996301911215902</v>
      </c>
    </row>
    <row r="18997" spans="2:6" x14ac:dyDescent="0.25">
      <c r="B18997">
        <v>718.26833333333332</v>
      </c>
      <c r="C18997">
        <v>26.782284512539977</v>
      </c>
      <c r="D18997">
        <f t="shared" si="888"/>
        <v>26.302456586647004</v>
      </c>
      <c r="E18997">
        <f t="shared" si="889"/>
        <v>0.47982792589297318</v>
      </c>
      <c r="F18997">
        <f t="shared" si="890"/>
        <v>0.23023483846675258</v>
      </c>
    </row>
    <row r="18998" spans="2:6" x14ac:dyDescent="0.25">
      <c r="B18998">
        <v>718.30666666666673</v>
      </c>
      <c r="C18998">
        <v>26.783493476781377</v>
      </c>
      <c r="D18998">
        <f t="shared" si="888"/>
        <v>26.303424436415401</v>
      </c>
      <c r="E18998">
        <f t="shared" si="889"/>
        <v>0.48006904036597575</v>
      </c>
      <c r="F18998">
        <f t="shared" si="890"/>
        <v>0.23046628351790885</v>
      </c>
    </row>
    <row r="18999" spans="2:6" x14ac:dyDescent="0.25">
      <c r="B18999">
        <v>718.34499999999991</v>
      </c>
      <c r="C18999">
        <v>26.784702103419605</v>
      </c>
      <c r="D18999">
        <f t="shared" si="888"/>
        <v>26.304392217081354</v>
      </c>
      <c r="E18999">
        <f t="shared" si="889"/>
        <v>0.48030988633825089</v>
      </c>
      <c r="F18999">
        <f t="shared" si="890"/>
        <v>0.23069758691426348</v>
      </c>
    </row>
    <row r="19000" spans="2:6" x14ac:dyDescent="0.25">
      <c r="B19000">
        <v>718.38333333333333</v>
      </c>
      <c r="C19000">
        <v>26.785858438244418</v>
      </c>
      <c r="D19000">
        <f t="shared" si="888"/>
        <v>26.305359928647057</v>
      </c>
      <c r="E19000">
        <f t="shared" si="889"/>
        <v>0.48049850959736062</v>
      </c>
      <c r="F19000">
        <f t="shared" si="890"/>
        <v>0.23087881772528485</v>
      </c>
    </row>
    <row r="19001" spans="2:6" x14ac:dyDescent="0.25">
      <c r="B19001">
        <v>718.42</v>
      </c>
      <c r="C19001">
        <v>26.78706735092878</v>
      </c>
      <c r="D19001">
        <f t="shared" si="888"/>
        <v>26.306285501139818</v>
      </c>
      <c r="E19001">
        <f t="shared" si="889"/>
        <v>0.48078184978896132</v>
      </c>
      <c r="F19001">
        <f t="shared" si="890"/>
        <v>0.23115118708649537</v>
      </c>
    </row>
    <row r="19002" spans="2:6" x14ac:dyDescent="0.25">
      <c r="B19002">
        <v>718.45833333333337</v>
      </c>
      <c r="C19002">
        <v>26.788275831679655</v>
      </c>
      <c r="D19002">
        <f t="shared" si="888"/>
        <v>26.307253077515622</v>
      </c>
      <c r="E19002">
        <f t="shared" si="889"/>
        <v>0.48102275416403373</v>
      </c>
      <c r="F19002">
        <f t="shared" si="890"/>
        <v>0.23138289002355242</v>
      </c>
    </row>
    <row r="19003" spans="2:6" x14ac:dyDescent="0.25">
      <c r="B19003">
        <v>718.49666666666667</v>
      </c>
      <c r="C19003">
        <v>26.789431376726899</v>
      </c>
      <c r="D19003">
        <f t="shared" si="888"/>
        <v>26.308220584797578</v>
      </c>
      <c r="E19003">
        <f t="shared" si="889"/>
        <v>0.48121079192932115</v>
      </c>
      <c r="F19003">
        <f t="shared" si="890"/>
        <v>0.2315638262692444</v>
      </c>
    </row>
    <row r="19004" spans="2:6" x14ac:dyDescent="0.25">
      <c r="B19004">
        <v>718.5333333333333</v>
      </c>
      <c r="C19004">
        <v>26.790639242230355</v>
      </c>
      <c r="D19004">
        <f t="shared" si="888"/>
        <v>26.309145961894515</v>
      </c>
      <c r="E19004">
        <f t="shared" si="889"/>
        <v>0.48149328033584027</v>
      </c>
      <c r="F19004">
        <f t="shared" si="890"/>
        <v>0.23183577900856805</v>
      </c>
    </row>
    <row r="19005" spans="2:6" x14ac:dyDescent="0.25">
      <c r="B19005">
        <v>718.57166666666672</v>
      </c>
      <c r="C19005">
        <v>26.79184748963786</v>
      </c>
      <c r="D19005">
        <f t="shared" si="888"/>
        <v>26.310113333999112</v>
      </c>
      <c r="E19005">
        <f t="shared" si="889"/>
        <v>0.48173415563874755</v>
      </c>
      <c r="F19005">
        <f t="shared" si="890"/>
        <v>0.23206779670897704</v>
      </c>
    </row>
    <row r="19006" spans="2:6" x14ac:dyDescent="0.25">
      <c r="B19006">
        <v>718.61</v>
      </c>
      <c r="C19006">
        <v>26.793003266650306</v>
      </c>
      <c r="D19006">
        <f t="shared" si="888"/>
        <v>26.311080637016278</v>
      </c>
      <c r="E19006">
        <f t="shared" si="889"/>
        <v>0.48192262963402754</v>
      </c>
      <c r="F19006">
        <f t="shared" si="890"/>
        <v>0.23224942095337608</v>
      </c>
    </row>
    <row r="19007" spans="2:6" x14ac:dyDescent="0.25">
      <c r="B19007">
        <v>718.64666666666676</v>
      </c>
      <c r="C19007">
        <v>26.794210962206456</v>
      </c>
      <c r="D19007">
        <f t="shared" si="888"/>
        <v>26.312005818735475</v>
      </c>
      <c r="E19007">
        <f t="shared" si="889"/>
        <v>0.48220514347098131</v>
      </c>
      <c r="F19007">
        <f t="shared" si="890"/>
        <v>0.23252180038986967</v>
      </c>
    </row>
    <row r="19008" spans="2:6" x14ac:dyDescent="0.25">
      <c r="B19008">
        <v>718.68499999999995</v>
      </c>
      <c r="C19008">
        <v>26.795418745218637</v>
      </c>
      <c r="D19008">
        <f t="shared" si="888"/>
        <v>26.312972986587848</v>
      </c>
      <c r="E19008">
        <f t="shared" si="889"/>
        <v>0.48244575863078865</v>
      </c>
      <c r="F19008">
        <f t="shared" si="890"/>
        <v>0.23275391002083717</v>
      </c>
    </row>
    <row r="19009" spans="2:6" x14ac:dyDescent="0.25">
      <c r="B19009">
        <v>718.72333333333336</v>
      </c>
      <c r="C19009">
        <v>26.796573387976053</v>
      </c>
      <c r="D19009">
        <f t="shared" si="888"/>
        <v>26.31394008535916</v>
      </c>
      <c r="E19009">
        <f t="shared" si="889"/>
        <v>0.48263330261689319</v>
      </c>
      <c r="F19009">
        <f t="shared" si="890"/>
        <v>0.2329349047948896</v>
      </c>
    </row>
    <row r="19010" spans="2:6" x14ac:dyDescent="0.25">
      <c r="B19010">
        <v>718.76</v>
      </c>
      <c r="C19010">
        <v>26.797780236087124</v>
      </c>
      <c r="D19010">
        <f t="shared" si="888"/>
        <v>26.314865071718796</v>
      </c>
      <c r="E19010">
        <f t="shared" si="889"/>
        <v>0.48291516436832893</v>
      </c>
      <c r="F19010">
        <f t="shared" si="890"/>
        <v>0.23320705597689015</v>
      </c>
    </row>
    <row r="19011" spans="2:6" x14ac:dyDescent="0.25">
      <c r="B19011">
        <v>718.7983333333334</v>
      </c>
      <c r="C19011">
        <v>26.798987726942705</v>
      </c>
      <c r="D19011">
        <f t="shared" si="888"/>
        <v>26.315832035337873</v>
      </c>
      <c r="E19011">
        <f t="shared" si="889"/>
        <v>0.48315569160483207</v>
      </c>
      <c r="F19011">
        <f t="shared" si="890"/>
        <v>0.23343942233014359</v>
      </c>
    </row>
    <row r="19012" spans="2:6" x14ac:dyDescent="0.25">
      <c r="B19012">
        <v>718.83666666666659</v>
      </c>
      <c r="C19012">
        <v>26.800142530431916</v>
      </c>
      <c r="D19012">
        <f t="shared" si="888"/>
        <v>26.316798929882328</v>
      </c>
      <c r="E19012">
        <f t="shared" si="889"/>
        <v>0.48334360054958836</v>
      </c>
      <c r="F19012">
        <f t="shared" si="890"/>
        <v>0.23362103619224003</v>
      </c>
    </row>
    <row r="19013" spans="2:6" x14ac:dyDescent="0.25">
      <c r="B19013">
        <v>718.87333333333333</v>
      </c>
      <c r="C19013">
        <v>26.801349559947408</v>
      </c>
      <c r="D19013">
        <f t="shared" ref="D19013:D19076" si="891">$I$6*(1-EXP(-$I$5*B19013^$I$7))</f>
        <v>26.317723720900535</v>
      </c>
      <c r="E19013">
        <f t="shared" ref="E19013:E19076" si="892">C19013-D19013</f>
        <v>0.48362583904687284</v>
      </c>
      <c r="F19013">
        <f t="shared" si="890"/>
        <v>0.23389395219379175</v>
      </c>
    </row>
    <row r="19014" spans="2:6" x14ac:dyDescent="0.25">
      <c r="B19014">
        <v>718.91166666666663</v>
      </c>
      <c r="C19014">
        <v>26.802556852976693</v>
      </c>
      <c r="D19014">
        <f t="shared" si="891"/>
        <v>26.318690480305289</v>
      </c>
      <c r="E19014">
        <f t="shared" si="892"/>
        <v>0.48386637267140387</v>
      </c>
      <c r="F19014">
        <f t="shared" ref="F19014:F19077" si="893">E19014^2</f>
        <v>0.2341266666021819</v>
      </c>
    </row>
    <row r="19015" spans="2:6" x14ac:dyDescent="0.25">
      <c r="B19015">
        <v>718.95</v>
      </c>
      <c r="C19015">
        <v>26.803711367148672</v>
      </c>
      <c r="D19015">
        <f t="shared" si="891"/>
        <v>26.319657170641896</v>
      </c>
      <c r="E19015">
        <f t="shared" si="892"/>
        <v>0.48405419650677572</v>
      </c>
      <c r="F19015">
        <f t="shared" si="893"/>
        <v>0.23430846515582024</v>
      </c>
    </row>
    <row r="19016" spans="2:6" x14ac:dyDescent="0.25">
      <c r="B19016">
        <v>718.98666666666657</v>
      </c>
      <c r="C19016">
        <v>26.804918022016295</v>
      </c>
      <c r="D19016">
        <f t="shared" si="891"/>
        <v>26.320581766336819</v>
      </c>
      <c r="E19016">
        <f t="shared" si="892"/>
        <v>0.48433625567947658</v>
      </c>
      <c r="F19016">
        <f t="shared" si="893"/>
        <v>0.2345816085656153</v>
      </c>
    </row>
    <row r="19017" spans="2:6" x14ac:dyDescent="0.25">
      <c r="B19017">
        <v>719.02499999999998</v>
      </c>
      <c r="C19017">
        <v>26.806124944216752</v>
      </c>
      <c r="D19017">
        <f t="shared" si="891"/>
        <v>26.321548321546253</v>
      </c>
      <c r="E19017">
        <f t="shared" si="892"/>
        <v>0.48457662267049884</v>
      </c>
      <c r="F19017">
        <f t="shared" si="893"/>
        <v>0.234814503238747</v>
      </c>
    </row>
    <row r="19018" spans="2:6" x14ac:dyDescent="0.25">
      <c r="B19018">
        <v>719.06333333333339</v>
      </c>
      <c r="C19018">
        <v>26.807331897733334</v>
      </c>
      <c r="D19018">
        <f t="shared" si="891"/>
        <v>26.322514807693953</v>
      </c>
      <c r="E19018">
        <f t="shared" si="892"/>
        <v>0.48481709003938178</v>
      </c>
      <c r="F19018">
        <f t="shared" si="893"/>
        <v>0.23504761079425401</v>
      </c>
    </row>
    <row r="19019" spans="2:6" x14ac:dyDescent="0.25">
      <c r="B19019">
        <v>719.10166666666669</v>
      </c>
      <c r="C19019">
        <v>26.808486127702288</v>
      </c>
      <c r="D19019">
        <f t="shared" si="891"/>
        <v>26.323481224782046</v>
      </c>
      <c r="E19019">
        <f t="shared" si="892"/>
        <v>0.48500490292024168</v>
      </c>
      <c r="F19019">
        <f t="shared" si="893"/>
        <v>0.23522975585667305</v>
      </c>
    </row>
    <row r="19020" spans="2:6" x14ac:dyDescent="0.25">
      <c r="B19020">
        <v>719.13833333333343</v>
      </c>
      <c r="C19020">
        <v>26.809692578251237</v>
      </c>
      <c r="D19020">
        <f t="shared" si="891"/>
        <v>26.324405559116915</v>
      </c>
      <c r="E19020">
        <f t="shared" si="892"/>
        <v>0.48528701913432215</v>
      </c>
      <c r="F19020">
        <f t="shared" si="893"/>
        <v>0.23550349094027595</v>
      </c>
    </row>
    <row r="19021" spans="2:6" x14ac:dyDescent="0.25">
      <c r="B19021">
        <v>719.17666666666662</v>
      </c>
      <c r="C19021">
        <v>26.810898506737356</v>
      </c>
      <c r="D19021">
        <f t="shared" si="891"/>
        <v>26.325371841094711</v>
      </c>
      <c r="E19021">
        <f t="shared" si="892"/>
        <v>0.48552666564264513</v>
      </c>
      <c r="F19021">
        <f t="shared" si="893"/>
        <v>0.23573614305006491</v>
      </c>
    </row>
    <row r="19022" spans="2:6" x14ac:dyDescent="0.25">
      <c r="B19022">
        <v>719.21500000000003</v>
      </c>
      <c r="C19022">
        <v>26.812051879348321</v>
      </c>
      <c r="D19022">
        <f t="shared" si="891"/>
        <v>26.326338054019349</v>
      </c>
      <c r="E19022">
        <f t="shared" si="892"/>
        <v>0.48571382532897189</v>
      </c>
      <c r="F19022">
        <f t="shared" si="893"/>
        <v>0.23591792011570301</v>
      </c>
    </row>
    <row r="19023" spans="2:6" x14ac:dyDescent="0.25">
      <c r="B19023">
        <v>719.25166666666667</v>
      </c>
      <c r="C19023">
        <v>26.813258179427081</v>
      </c>
      <c r="D19023">
        <f t="shared" si="891"/>
        <v>26.327262193073441</v>
      </c>
      <c r="E19023">
        <f t="shared" si="892"/>
        <v>0.48599598635363961</v>
      </c>
      <c r="F19023">
        <f t="shared" si="893"/>
        <v>0.23619209875184705</v>
      </c>
    </row>
    <row r="19024" spans="2:6" x14ac:dyDescent="0.25">
      <c r="B19024">
        <v>719.29000000000008</v>
      </c>
      <c r="C19024">
        <v>26.814464397014557</v>
      </c>
      <c r="D19024">
        <f t="shared" si="891"/>
        <v>26.32822827090034</v>
      </c>
      <c r="E19024">
        <f t="shared" si="892"/>
        <v>0.48623612611421763</v>
      </c>
      <c r="F19024">
        <f t="shared" si="893"/>
        <v>0.23642557033856135</v>
      </c>
    </row>
    <row r="19025" spans="2:6" x14ac:dyDescent="0.25">
      <c r="B19025">
        <v>719.32833333333326</v>
      </c>
      <c r="C19025">
        <v>26.815618129080264</v>
      </c>
      <c r="D19025">
        <f t="shared" si="891"/>
        <v>26.329194279680518</v>
      </c>
      <c r="E19025">
        <f t="shared" si="892"/>
        <v>0.48642384939974548</v>
      </c>
      <c r="F19025">
        <f t="shared" si="893"/>
        <v>0.23660816126486628</v>
      </c>
    </row>
    <row r="19026" spans="2:6" x14ac:dyDescent="0.25">
      <c r="B19026">
        <v>719.36500000000001</v>
      </c>
      <c r="C19026">
        <v>26.816823753952658</v>
      </c>
      <c r="D19026">
        <f t="shared" si="891"/>
        <v>26.330118223472034</v>
      </c>
      <c r="E19026">
        <f t="shared" si="892"/>
        <v>0.48670553048062359</v>
      </c>
      <c r="F19026">
        <f t="shared" si="893"/>
        <v>0.23688227340042523</v>
      </c>
    </row>
    <row r="19027" spans="2:6" x14ac:dyDescent="0.25">
      <c r="B19027">
        <v>719.40333333333331</v>
      </c>
      <c r="C19027">
        <v>26.818029003031473</v>
      </c>
      <c r="D19027">
        <f t="shared" si="891"/>
        <v>26.331084097167082</v>
      </c>
      <c r="E19027">
        <f t="shared" si="892"/>
        <v>0.48694490586439088</v>
      </c>
      <c r="F19027">
        <f t="shared" si="893"/>
        <v>0.23711534134728049</v>
      </c>
    </row>
    <row r="19028" spans="2:6" x14ac:dyDescent="0.25">
      <c r="B19028">
        <v>719.44166666666672</v>
      </c>
      <c r="C19028">
        <v>26.819182101302498</v>
      </c>
      <c r="D19028">
        <f t="shared" si="891"/>
        <v>26.332049901821868</v>
      </c>
      <c r="E19028">
        <f t="shared" si="892"/>
        <v>0.48713219948063013</v>
      </c>
      <c r="F19028">
        <f t="shared" si="893"/>
        <v>0.23729777977083644</v>
      </c>
    </row>
    <row r="19029" spans="2:6" x14ac:dyDescent="0.25">
      <c r="B19029">
        <v>719.47833333333324</v>
      </c>
      <c r="C19029">
        <v>26.820387503524838</v>
      </c>
      <c r="D19029">
        <f t="shared" si="891"/>
        <v>26.332973650368967</v>
      </c>
      <c r="E19029">
        <f t="shared" si="892"/>
        <v>0.48741385315587138</v>
      </c>
      <c r="F19029">
        <f t="shared" si="893"/>
        <v>0.23757226424825334</v>
      </c>
    </row>
    <row r="19030" spans="2:6" x14ac:dyDescent="0.25">
      <c r="B19030">
        <v>719.51666666666665</v>
      </c>
      <c r="C19030">
        <v>26.821592774372188</v>
      </c>
      <c r="D19030">
        <f t="shared" si="891"/>
        <v>26.33393931995122</v>
      </c>
      <c r="E19030">
        <f t="shared" si="892"/>
        <v>0.4876534544209683</v>
      </c>
      <c r="F19030">
        <f t="shared" si="893"/>
        <v>0.23780589160870341</v>
      </c>
    </row>
    <row r="19031" spans="2:6" x14ac:dyDescent="0.25">
      <c r="B19031">
        <v>719.55500000000006</v>
      </c>
      <c r="C19031">
        <v>26.822746031183211</v>
      </c>
      <c r="D19031">
        <f t="shared" si="891"/>
        <v>26.334904920499593</v>
      </c>
      <c r="E19031">
        <f t="shared" si="892"/>
        <v>0.48784111068361824</v>
      </c>
      <c r="F19031">
        <f t="shared" si="893"/>
        <v>0.23798894927302627</v>
      </c>
    </row>
    <row r="19032" spans="2:6" x14ac:dyDescent="0.25">
      <c r="B19032">
        <v>719.5916666666667</v>
      </c>
      <c r="C19032">
        <v>26.823951885961847</v>
      </c>
      <c r="D19032">
        <f t="shared" si="891"/>
        <v>26.335828473820548</v>
      </c>
      <c r="E19032">
        <f t="shared" si="892"/>
        <v>0.48812341214129873</v>
      </c>
      <c r="F19032">
        <f t="shared" si="893"/>
        <v>0.23826446548046418</v>
      </c>
    </row>
    <row r="19033" spans="2:6" x14ac:dyDescent="0.25">
      <c r="B19033">
        <v>719.63</v>
      </c>
      <c r="C19033">
        <v>26.825157498995221</v>
      </c>
      <c r="D19033">
        <f t="shared" si="891"/>
        <v>26.336793939309018</v>
      </c>
      <c r="E19033">
        <f t="shared" si="892"/>
        <v>0.48836355968620282</v>
      </c>
      <c r="F19033">
        <f t="shared" si="893"/>
        <v>0.23849896642937937</v>
      </c>
    </row>
    <row r="19034" spans="2:6" x14ac:dyDescent="0.25">
      <c r="B19034">
        <v>719.66833333333329</v>
      </c>
      <c r="C19034">
        <v>26.826362656035165</v>
      </c>
      <c r="D19034">
        <f t="shared" si="891"/>
        <v>26.337759335770063</v>
      </c>
      <c r="E19034">
        <f t="shared" si="892"/>
        <v>0.48860332026510278</v>
      </c>
      <c r="F19034">
        <f t="shared" si="893"/>
        <v>0.23873320457408259</v>
      </c>
    </row>
    <row r="19035" spans="2:6" x14ac:dyDescent="0.25">
      <c r="B19035">
        <v>719.70666666666671</v>
      </c>
      <c r="C19035">
        <v>26.827514833386086</v>
      </c>
      <c r="D19035">
        <f t="shared" si="891"/>
        <v>26.338724663205866</v>
      </c>
      <c r="E19035">
        <f t="shared" si="892"/>
        <v>0.48879017018021997</v>
      </c>
      <c r="F19035">
        <f t="shared" si="893"/>
        <v>0.23891583046480841</v>
      </c>
    </row>
    <row r="19036" spans="2:6" x14ac:dyDescent="0.25">
      <c r="B19036">
        <v>719.74333333333334</v>
      </c>
      <c r="C19036">
        <v>26.82871950808121</v>
      </c>
      <c r="D19036">
        <f t="shared" si="891"/>
        <v>26.33964795529679</v>
      </c>
      <c r="E19036">
        <f t="shared" si="892"/>
        <v>0.48907155278442005</v>
      </c>
      <c r="F19036">
        <f t="shared" si="893"/>
        <v>0.23919098374296377</v>
      </c>
    </row>
    <row r="19037" spans="2:6" x14ac:dyDescent="0.25">
      <c r="B19037">
        <v>719.78166666666664</v>
      </c>
      <c r="C19037">
        <v>26.829871836666136</v>
      </c>
      <c r="D19037">
        <f t="shared" si="891"/>
        <v>26.340613147689556</v>
      </c>
      <c r="E19037">
        <f t="shared" si="892"/>
        <v>0.4892586889765802</v>
      </c>
      <c r="F19037">
        <f t="shared" si="893"/>
        <v>0.23937406473908204</v>
      </c>
    </row>
    <row r="19038" spans="2:6" x14ac:dyDescent="0.25">
      <c r="B19038">
        <v>719.81833333333327</v>
      </c>
      <c r="C19038">
        <v>26.83107613404006</v>
      </c>
      <c r="D19038">
        <f t="shared" si="891"/>
        <v>26.341536310612856</v>
      </c>
      <c r="E19038">
        <f t="shared" si="892"/>
        <v>0.48953982342720437</v>
      </c>
      <c r="F19038">
        <f t="shared" si="893"/>
        <v>0.23964923872113844</v>
      </c>
    </row>
    <row r="19039" spans="2:6" x14ac:dyDescent="0.25">
      <c r="B19039">
        <v>719.85666666666668</v>
      </c>
      <c r="C19039">
        <v>26.832280399334039</v>
      </c>
      <c r="D19039">
        <f t="shared" si="891"/>
        <v>26.342501367970932</v>
      </c>
      <c r="E19039">
        <f t="shared" si="892"/>
        <v>0.4897790313631063</v>
      </c>
      <c r="F19039">
        <f t="shared" si="893"/>
        <v>0.23988349956298266</v>
      </c>
    </row>
    <row r="19040" spans="2:6" x14ac:dyDescent="0.25">
      <c r="B19040">
        <v>719.89499999999998</v>
      </c>
      <c r="C19040">
        <v>26.833432367003041</v>
      </c>
      <c r="D19040">
        <f t="shared" si="891"/>
        <v>26.343466356314476</v>
      </c>
      <c r="E19040">
        <f t="shared" si="892"/>
        <v>0.48996601068856549</v>
      </c>
      <c r="F19040">
        <f t="shared" si="893"/>
        <v>0.24006669163006747</v>
      </c>
    </row>
    <row r="19041" spans="2:6" x14ac:dyDescent="0.25">
      <c r="B19041">
        <v>719.93166666666673</v>
      </c>
      <c r="C19041">
        <v>26.834636299276685</v>
      </c>
      <c r="D19041">
        <f t="shared" si="891"/>
        <v>26.344389324066306</v>
      </c>
      <c r="E19041">
        <f t="shared" si="892"/>
        <v>0.49024697521037908</v>
      </c>
      <c r="F19041">
        <f t="shared" si="893"/>
        <v>0.24034209670292603</v>
      </c>
    </row>
    <row r="19042" spans="2:6" x14ac:dyDescent="0.25">
      <c r="B19042">
        <v>719.96999999999991</v>
      </c>
      <c r="C19042">
        <v>26.835839746150295</v>
      </c>
      <c r="D19042">
        <f t="shared" si="891"/>
        <v>26.345354177387776</v>
      </c>
      <c r="E19042">
        <f t="shared" si="892"/>
        <v>0.49048556876251936</v>
      </c>
      <c r="F19042">
        <f t="shared" si="893"/>
        <v>0.2405760931642921</v>
      </c>
    </row>
    <row r="19043" spans="2:6" x14ac:dyDescent="0.25">
      <c r="B19043">
        <v>720.00833333333333</v>
      </c>
      <c r="C19043">
        <v>26.837043126954505</v>
      </c>
      <c r="D19043">
        <f t="shared" si="891"/>
        <v>26.346318961701197</v>
      </c>
      <c r="E19043">
        <f t="shared" si="892"/>
        <v>0.49072416525330809</v>
      </c>
      <c r="F19043">
        <f t="shared" si="893"/>
        <v>0.24081020636355602</v>
      </c>
    </row>
    <row r="19044" spans="2:6" x14ac:dyDescent="0.25">
      <c r="B19044">
        <v>720.04666666666674</v>
      </c>
      <c r="C19044">
        <v>26.838194095529296</v>
      </c>
      <c r="D19044">
        <f t="shared" si="891"/>
        <v>26.347283677008758</v>
      </c>
      <c r="E19044">
        <f t="shared" si="892"/>
        <v>0.49091041852053863</v>
      </c>
      <c r="F19044">
        <f t="shared" si="893"/>
        <v>0.24099303901201038</v>
      </c>
    </row>
    <row r="19045" spans="2:6" x14ac:dyDescent="0.25">
      <c r="B19045">
        <v>720.08333333333337</v>
      </c>
      <c r="C19045">
        <v>26.839397705094029</v>
      </c>
      <c r="D19045">
        <f t="shared" si="891"/>
        <v>26.348206383603806</v>
      </c>
      <c r="E19045">
        <f t="shared" si="892"/>
        <v>0.49119132149022349</v>
      </c>
      <c r="F19045">
        <f t="shared" si="893"/>
        <v>0.24126891430731209</v>
      </c>
    </row>
    <row r="19046" spans="2:6" x14ac:dyDescent="0.25">
      <c r="B19046">
        <v>720.12166666666667</v>
      </c>
      <c r="C19046">
        <v>26.840601536545009</v>
      </c>
      <c r="D19046">
        <f t="shared" si="891"/>
        <v>26.349170963906147</v>
      </c>
      <c r="E19046">
        <f t="shared" si="892"/>
        <v>0.49143057263886192</v>
      </c>
      <c r="F19046">
        <f t="shared" si="893"/>
        <v>0.24150400772415975</v>
      </c>
    </row>
    <row r="19047" spans="2:6" x14ac:dyDescent="0.25">
      <c r="B19047">
        <v>720.16</v>
      </c>
      <c r="C19047">
        <v>26.841752804665415</v>
      </c>
      <c r="D19047">
        <f t="shared" si="891"/>
        <v>26.350135475209125</v>
      </c>
      <c r="E19047">
        <f t="shared" si="892"/>
        <v>0.49161732945628955</v>
      </c>
      <c r="F19047">
        <f t="shared" si="893"/>
        <v>0.24168759862173395</v>
      </c>
    </row>
    <row r="19048" spans="2:6" x14ac:dyDescent="0.25">
      <c r="B19048">
        <v>720.19666666666672</v>
      </c>
      <c r="C19048">
        <v>26.842956308824629</v>
      </c>
      <c r="D19048">
        <f t="shared" si="891"/>
        <v>26.351057986675386</v>
      </c>
      <c r="E19048">
        <f t="shared" si="892"/>
        <v>0.49189832214924323</v>
      </c>
      <c r="F19048">
        <f t="shared" si="893"/>
        <v>0.24196395933324066</v>
      </c>
    </row>
    <row r="19049" spans="2:6" x14ac:dyDescent="0.25">
      <c r="B19049">
        <v>720.23500000000001</v>
      </c>
      <c r="C19049">
        <v>26.844159628142283</v>
      </c>
      <c r="D19049">
        <f t="shared" si="891"/>
        <v>26.352022362985817</v>
      </c>
      <c r="E19049">
        <f t="shared" si="892"/>
        <v>0.49213726515646528</v>
      </c>
      <c r="F19049">
        <f t="shared" si="893"/>
        <v>0.24219908775568502</v>
      </c>
    </row>
    <row r="19050" spans="2:6" x14ac:dyDescent="0.25">
      <c r="B19050">
        <v>720.27333333333331</v>
      </c>
      <c r="C19050">
        <v>26.845310221554463</v>
      </c>
      <c r="D19050">
        <f t="shared" si="891"/>
        <v>26.352986670303277</v>
      </c>
      <c r="E19050">
        <f t="shared" si="892"/>
        <v>0.49232355125118588</v>
      </c>
      <c r="F19050">
        <f t="shared" si="893"/>
        <v>0.24238247911657904</v>
      </c>
    </row>
    <row r="19051" spans="2:6" x14ac:dyDescent="0.25">
      <c r="B19051">
        <v>720.31</v>
      </c>
      <c r="C19051">
        <v>26.846512654472821</v>
      </c>
      <c r="D19051">
        <f t="shared" si="891"/>
        <v>26.35390898665905</v>
      </c>
      <c r="E19051">
        <f t="shared" si="892"/>
        <v>0.4926036678137713</v>
      </c>
      <c r="F19051">
        <f t="shared" si="893"/>
        <v>0.24265837354358033</v>
      </c>
    </row>
    <row r="19052" spans="2:6" x14ac:dyDescent="0.25">
      <c r="B19052">
        <v>720.34833333333336</v>
      </c>
      <c r="C19052">
        <v>26.847715253901342</v>
      </c>
      <c r="D19052">
        <f t="shared" si="891"/>
        <v>26.354873158996632</v>
      </c>
      <c r="E19052">
        <f t="shared" si="892"/>
        <v>0.49284209490470943</v>
      </c>
      <c r="F19052">
        <f t="shared" si="893"/>
        <v>0.24289333051006262</v>
      </c>
    </row>
    <row r="19053" spans="2:6" x14ac:dyDescent="0.25">
      <c r="B19053">
        <v>720.38666666666666</v>
      </c>
      <c r="C19053">
        <v>26.848865968227667</v>
      </c>
      <c r="D19053">
        <f t="shared" si="891"/>
        <v>26.355837262347741</v>
      </c>
      <c r="E19053">
        <f t="shared" si="892"/>
        <v>0.49302870587992587</v>
      </c>
      <c r="F19053">
        <f t="shared" si="893"/>
        <v>0.24307730482163445</v>
      </c>
    </row>
    <row r="19054" spans="2:6" x14ac:dyDescent="0.25">
      <c r="B19054">
        <v>720.4233333333334</v>
      </c>
      <c r="C19054">
        <v>26.850068932756454</v>
      </c>
      <c r="D19054">
        <f t="shared" si="891"/>
        <v>26.35675938361128</v>
      </c>
      <c r="E19054">
        <f t="shared" si="892"/>
        <v>0.49330954914517378</v>
      </c>
      <c r="F19054">
        <f t="shared" si="893"/>
        <v>0.24335431127781462</v>
      </c>
    </row>
    <row r="19055" spans="2:6" x14ac:dyDescent="0.25">
      <c r="B19055">
        <v>720.46166666666659</v>
      </c>
      <c r="C19055">
        <v>26.851271531039263</v>
      </c>
      <c r="D19055">
        <f t="shared" si="891"/>
        <v>26.357723351995165</v>
      </c>
      <c r="E19055">
        <f t="shared" si="892"/>
        <v>0.49354817904409742</v>
      </c>
      <c r="F19055">
        <f t="shared" si="893"/>
        <v>0.24358980503774444</v>
      </c>
    </row>
    <row r="19056" spans="2:6" x14ac:dyDescent="0.25">
      <c r="B19056">
        <v>720.5</v>
      </c>
      <c r="C19056">
        <v>26.852473997183274</v>
      </c>
      <c r="D19056">
        <f t="shared" si="891"/>
        <v>26.358687251399022</v>
      </c>
      <c r="E19056">
        <f t="shared" si="892"/>
        <v>0.49378674578425219</v>
      </c>
      <c r="F19056">
        <f t="shared" si="893"/>
        <v>0.24382535031220171</v>
      </c>
    </row>
    <row r="19057" spans="2:6" x14ac:dyDescent="0.25">
      <c r="B19057">
        <v>720.53833333333341</v>
      </c>
      <c r="C19057">
        <v>26.853624562102098</v>
      </c>
      <c r="D19057">
        <f t="shared" si="891"/>
        <v>26.359651081825064</v>
      </c>
      <c r="E19057">
        <f t="shared" si="892"/>
        <v>0.49397348027703458</v>
      </c>
      <c r="F19057">
        <f t="shared" si="893"/>
        <v>0.24400979921700588</v>
      </c>
    </row>
    <row r="19058" spans="2:6" x14ac:dyDescent="0.25">
      <c r="B19058">
        <v>720.57500000000005</v>
      </c>
      <c r="C19058">
        <v>26.854827491495715</v>
      </c>
      <c r="D19058">
        <f t="shared" si="891"/>
        <v>26.36057294203794</v>
      </c>
      <c r="E19058">
        <f t="shared" si="892"/>
        <v>0.49425454945777503</v>
      </c>
      <c r="F19058">
        <f t="shared" si="893"/>
        <v>0.24428755965970819</v>
      </c>
    </row>
    <row r="19059" spans="2:6" x14ac:dyDescent="0.25">
      <c r="B19059">
        <v>720.61333333333334</v>
      </c>
      <c r="C19059">
        <v>26.856030071829036</v>
      </c>
      <c r="D19059">
        <f t="shared" si="891"/>
        <v>26.361536637513662</v>
      </c>
      <c r="E19059">
        <f t="shared" si="892"/>
        <v>0.49449343431537329</v>
      </c>
      <c r="F19059">
        <f t="shared" si="893"/>
        <v>0.24452375658101241</v>
      </c>
    </row>
    <row r="19060" spans="2:6" x14ac:dyDescent="0.25">
      <c r="B19060">
        <v>720.65166666666664</v>
      </c>
      <c r="C19060">
        <v>26.857180002953182</v>
      </c>
      <c r="D19060">
        <f t="shared" si="891"/>
        <v>26.36250026401807</v>
      </c>
      <c r="E19060">
        <f t="shared" si="892"/>
        <v>0.49467973893511186</v>
      </c>
      <c r="F19060">
        <f t="shared" si="893"/>
        <v>0.24470804411291042</v>
      </c>
    </row>
    <row r="19061" spans="2:6" x14ac:dyDescent="0.25">
      <c r="B19061">
        <v>720.68833333333339</v>
      </c>
      <c r="C19061">
        <v>26.858381609431177</v>
      </c>
      <c r="D19061">
        <f t="shared" si="891"/>
        <v>26.363421929181502</v>
      </c>
      <c r="E19061">
        <f t="shared" si="892"/>
        <v>0.49495968024967496</v>
      </c>
      <c r="F19061">
        <f t="shared" si="893"/>
        <v>0.24498508507286049</v>
      </c>
    </row>
    <row r="19062" spans="2:6" x14ac:dyDescent="0.25">
      <c r="B19062">
        <v>720.72666666666669</v>
      </c>
      <c r="C19062">
        <v>26.859582634269302</v>
      </c>
      <c r="D19062">
        <f t="shared" si="891"/>
        <v>26.364385420748295</v>
      </c>
      <c r="E19062">
        <f t="shared" si="892"/>
        <v>0.49519721352100632</v>
      </c>
      <c r="F19062">
        <f t="shared" si="893"/>
        <v>0.24522028027896911</v>
      </c>
    </row>
    <row r="19063" spans="2:6" x14ac:dyDescent="0.25">
      <c r="B19063">
        <v>720.76499999999999</v>
      </c>
      <c r="C19063">
        <v>26.860731339448233</v>
      </c>
      <c r="D19063">
        <f t="shared" si="891"/>
        <v>26.365348843350205</v>
      </c>
      <c r="E19063">
        <f t="shared" si="892"/>
        <v>0.49538249609802776</v>
      </c>
      <c r="F19063">
        <f t="shared" si="893"/>
        <v>0.24540381744031248</v>
      </c>
    </row>
    <row r="19064" spans="2:6" x14ac:dyDescent="0.25">
      <c r="B19064">
        <v>720.80166666666662</v>
      </c>
      <c r="C19064">
        <v>26.861932162259119</v>
      </c>
      <c r="D19064">
        <f t="shared" si="891"/>
        <v>26.366270313482566</v>
      </c>
      <c r="E19064">
        <f t="shared" si="892"/>
        <v>0.49566184877655317</v>
      </c>
      <c r="F19064">
        <f t="shared" si="893"/>
        <v>0.24568066833259067</v>
      </c>
    </row>
    <row r="19065" spans="2:6" x14ac:dyDescent="0.25">
      <c r="B19065">
        <v>720.84</v>
      </c>
      <c r="C19065">
        <v>26.863133033571817</v>
      </c>
      <c r="D19065">
        <f t="shared" si="891"/>
        <v>26.367233601159512</v>
      </c>
      <c r="E19065">
        <f t="shared" si="892"/>
        <v>0.49589943241230472</v>
      </c>
      <c r="F19065">
        <f t="shared" si="893"/>
        <v>0.24591624706684598</v>
      </c>
    </row>
    <row r="19066" spans="2:6" x14ac:dyDescent="0.25">
      <c r="B19066">
        <v>720.87833333333333</v>
      </c>
      <c r="C19066">
        <v>26.864282058022543</v>
      </c>
      <c r="D19066">
        <f t="shared" si="891"/>
        <v>26.368196819878083</v>
      </c>
      <c r="E19066">
        <f t="shared" si="892"/>
        <v>0.49608523814445959</v>
      </c>
      <c r="F19066">
        <f t="shared" si="893"/>
        <v>0.24610056350484519</v>
      </c>
    </row>
    <row r="19067" spans="2:6" x14ac:dyDescent="0.25">
      <c r="B19067">
        <v>720.91500000000008</v>
      </c>
      <c r="C19067">
        <v>26.865483128689149</v>
      </c>
      <c r="D19067">
        <f t="shared" si="891"/>
        <v>26.36911809499766</v>
      </c>
      <c r="E19067">
        <f t="shared" si="892"/>
        <v>0.49636503369148954</v>
      </c>
      <c r="F19067">
        <f t="shared" si="893"/>
        <v>0.24637824667155356</v>
      </c>
    </row>
    <row r="19068" spans="2:6" x14ac:dyDescent="0.25">
      <c r="B19068">
        <v>720.95333333333326</v>
      </c>
      <c r="C19068">
        <v>26.866683864807822</v>
      </c>
      <c r="D19068">
        <f t="shared" si="891"/>
        <v>26.370081178803964</v>
      </c>
      <c r="E19068">
        <f t="shared" si="892"/>
        <v>0.49660268600385749</v>
      </c>
      <c r="F19068">
        <f t="shared" si="893"/>
        <v>0.24661422774624586</v>
      </c>
    </row>
    <row r="19069" spans="2:6" x14ac:dyDescent="0.25">
      <c r="B19069">
        <v>720.99166666666667</v>
      </c>
      <c r="C19069">
        <v>26.867884708241526</v>
      </c>
      <c r="D19069">
        <f t="shared" si="891"/>
        <v>26.371044193658363</v>
      </c>
      <c r="E19069">
        <f t="shared" si="892"/>
        <v>0.49684051458316247</v>
      </c>
      <c r="F19069">
        <f t="shared" si="893"/>
        <v>0.24685049693126168</v>
      </c>
    </row>
    <row r="19070" spans="2:6" x14ac:dyDescent="0.25">
      <c r="B19070">
        <v>721.03000000000009</v>
      </c>
      <c r="C19070">
        <v>26.869033368853923</v>
      </c>
      <c r="D19070">
        <f t="shared" si="891"/>
        <v>26.37200713956307</v>
      </c>
      <c r="E19070">
        <f t="shared" si="892"/>
        <v>0.49702622929085294</v>
      </c>
      <c r="F19070">
        <f t="shared" si="893"/>
        <v>0.24703507260308352</v>
      </c>
    </row>
    <row r="19071" spans="2:6" x14ac:dyDescent="0.25">
      <c r="B19071">
        <v>721.06666666666672</v>
      </c>
      <c r="C19071">
        <v>26.870234029737492</v>
      </c>
      <c r="D19071">
        <f t="shared" si="891"/>
        <v>26.372928153738354</v>
      </c>
      <c r="E19071">
        <f t="shared" si="892"/>
        <v>0.49730587599913889</v>
      </c>
      <c r="F19071">
        <f t="shared" si="893"/>
        <v>0.2473131343032709</v>
      </c>
    </row>
    <row r="19072" spans="2:6" x14ac:dyDescent="0.25">
      <c r="B19072">
        <v>721.10500000000002</v>
      </c>
      <c r="C19072">
        <v>26.871434784951362</v>
      </c>
      <c r="D19072">
        <f t="shared" si="891"/>
        <v>26.373890964747766</v>
      </c>
      <c r="E19072">
        <f t="shared" si="892"/>
        <v>0.497543820203596</v>
      </c>
      <c r="F19072">
        <f t="shared" si="893"/>
        <v>0.24754985302278826</v>
      </c>
    </row>
    <row r="19073" spans="2:6" x14ac:dyDescent="0.25">
      <c r="B19073">
        <v>721.14333333333332</v>
      </c>
      <c r="C19073">
        <v>26.872583280083074</v>
      </c>
      <c r="D19073">
        <f t="shared" si="891"/>
        <v>26.374853706813962</v>
      </c>
      <c r="E19073">
        <f t="shared" si="892"/>
        <v>0.49772957326911182</v>
      </c>
      <c r="F19073">
        <f t="shared" si="893"/>
        <v>0.24773472810665215</v>
      </c>
    </row>
    <row r="19074" spans="2:6" x14ac:dyDescent="0.25">
      <c r="B19074">
        <v>721.18000000000006</v>
      </c>
      <c r="C19074">
        <v>26.873783636589117</v>
      </c>
      <c r="D19074">
        <f t="shared" si="891"/>
        <v>26.37577452601937</v>
      </c>
      <c r="E19074">
        <f t="shared" si="892"/>
        <v>0.49800911056974684</v>
      </c>
      <c r="F19074">
        <f t="shared" si="893"/>
        <v>0.24801307421047034</v>
      </c>
    </row>
    <row r="19075" spans="2:6" x14ac:dyDescent="0.25">
      <c r="B19075">
        <v>721.21833333333336</v>
      </c>
      <c r="C19075">
        <v>26.874983844152574</v>
      </c>
      <c r="D19075">
        <f t="shared" si="891"/>
        <v>26.376737133203012</v>
      </c>
      <c r="E19075">
        <f t="shared" si="892"/>
        <v>0.4982467109495623</v>
      </c>
      <c r="F19075">
        <f t="shared" si="893"/>
        <v>0.24824978497205669</v>
      </c>
    </row>
    <row r="19076" spans="2:6" x14ac:dyDescent="0.25">
      <c r="B19076">
        <v>721.25666666666666</v>
      </c>
      <c r="C19076">
        <v>26.876184162468213</v>
      </c>
      <c r="D19076">
        <f t="shared" si="891"/>
        <v>26.377699671449882</v>
      </c>
      <c r="E19076">
        <f t="shared" si="892"/>
        <v>0.49848449101833125</v>
      </c>
      <c r="F19076">
        <f t="shared" si="893"/>
        <v>0.24848678778580477</v>
      </c>
    </row>
    <row r="19077" spans="2:6" x14ac:dyDescent="0.25">
      <c r="B19077">
        <v>721.29499999999996</v>
      </c>
      <c r="C19077">
        <v>26.877331949649445</v>
      </c>
      <c r="D19077">
        <f t="shared" ref="D19077:D19140" si="894">$I$6*(1-EXP(-$I$5*B19077^$I$7))</f>
        <v>26.378662140762223</v>
      </c>
      <c r="E19077">
        <f t="shared" ref="E19077:E19140" si="895">C19077-D19077</f>
        <v>0.49866980888722168</v>
      </c>
      <c r="F19077">
        <f t="shared" si="893"/>
        <v>0.2486715782956182</v>
      </c>
    </row>
    <row r="19078" spans="2:6" x14ac:dyDescent="0.25">
      <c r="B19078">
        <v>721.33166666666671</v>
      </c>
      <c r="C19078">
        <v>26.87853141784667</v>
      </c>
      <c r="D19078">
        <f t="shared" si="894"/>
        <v>26.379582699080814</v>
      </c>
      <c r="E19078">
        <f t="shared" si="895"/>
        <v>0.49894871876585611</v>
      </c>
      <c r="F19078">
        <f t="shared" ref="F19078:F19141" si="896">E19078^2</f>
        <v>0.24894982395808937</v>
      </c>
    </row>
    <row r="19079" spans="2:6" x14ac:dyDescent="0.25">
      <c r="B19079">
        <v>721.37</v>
      </c>
      <c r="C19079">
        <v>26.879731036514087</v>
      </c>
      <c r="D19079">
        <f t="shared" si="894"/>
        <v>26.380545033527589</v>
      </c>
      <c r="E19079">
        <f t="shared" si="895"/>
        <v>0.49918600298649807</v>
      </c>
      <c r="F19079">
        <f t="shared" si="896"/>
        <v>0.24918666557763605</v>
      </c>
    </row>
    <row r="19080" spans="2:6" x14ac:dyDescent="0.25">
      <c r="B19080">
        <v>721.4083333333333</v>
      </c>
      <c r="C19080">
        <v>26.880878755384302</v>
      </c>
      <c r="D19080">
        <f t="shared" si="894"/>
        <v>26.381507299046323</v>
      </c>
      <c r="E19080">
        <f t="shared" si="895"/>
        <v>0.49937145633797897</v>
      </c>
      <c r="F19080">
        <f t="shared" si="896"/>
        <v>0.24937185140511403</v>
      </c>
    </row>
    <row r="19081" spans="2:6" x14ac:dyDescent="0.25">
      <c r="B19081">
        <v>721.44499999999994</v>
      </c>
      <c r="C19081">
        <v>26.882078390091692</v>
      </c>
      <c r="D19081">
        <f t="shared" si="894"/>
        <v>26.382427662437973</v>
      </c>
      <c r="E19081">
        <f t="shared" si="895"/>
        <v>0.49965072765371943</v>
      </c>
      <c r="F19081">
        <f t="shared" si="896"/>
        <v>0.24965084964489132</v>
      </c>
    </row>
    <row r="19082" spans="2:6" x14ac:dyDescent="0.25">
      <c r="B19082">
        <v>721.48333333333335</v>
      </c>
      <c r="C19082">
        <v>26.883277529851437</v>
      </c>
      <c r="D19082">
        <f t="shared" si="894"/>
        <v>26.383389793103884</v>
      </c>
      <c r="E19082">
        <f t="shared" si="895"/>
        <v>0.49988773674755294</v>
      </c>
      <c r="F19082">
        <f t="shared" si="896"/>
        <v>0.2498877493505908</v>
      </c>
    </row>
    <row r="19083" spans="2:6" x14ac:dyDescent="0.25">
      <c r="B19083">
        <v>721.52166666666676</v>
      </c>
      <c r="C19083">
        <v>26.88447628388808</v>
      </c>
      <c r="D19083">
        <f t="shared" si="894"/>
        <v>26.384351854848244</v>
      </c>
      <c r="E19083">
        <f t="shared" si="895"/>
        <v>0.50012442903983612</v>
      </c>
      <c r="F19083">
        <f t="shared" si="896"/>
        <v>0.25012444452242205</v>
      </c>
    </row>
    <row r="19084" spans="2:6" x14ac:dyDescent="0.25">
      <c r="B19084">
        <v>721.56</v>
      </c>
      <c r="C19084">
        <v>26.885622678547527</v>
      </c>
      <c r="D19084">
        <f t="shared" si="894"/>
        <v>26.38531384767326</v>
      </c>
      <c r="E19084">
        <f t="shared" si="895"/>
        <v>0.50030883087426758</v>
      </c>
      <c r="F19084">
        <f t="shared" si="896"/>
        <v>0.2503089262507765</v>
      </c>
    </row>
    <row r="19085" spans="2:6" x14ac:dyDescent="0.25">
      <c r="B19085">
        <v>721.59666666666669</v>
      </c>
      <c r="C19085">
        <v>26.886821565104881</v>
      </c>
      <c r="D19085">
        <f t="shared" si="894"/>
        <v>26.386233950235571</v>
      </c>
      <c r="E19085">
        <f t="shared" si="895"/>
        <v>0.50058761486931047</v>
      </c>
      <c r="F19085">
        <f t="shared" si="896"/>
        <v>0.25058796016054513</v>
      </c>
    </row>
    <row r="19086" spans="2:6" x14ac:dyDescent="0.25">
      <c r="B19086">
        <v>721.63499999999999</v>
      </c>
      <c r="C19086">
        <v>26.888020586856278</v>
      </c>
      <c r="D19086">
        <f t="shared" si="894"/>
        <v>26.387195808224778</v>
      </c>
      <c r="E19086">
        <f t="shared" si="895"/>
        <v>0.50082477863150032</v>
      </c>
      <c r="F19086">
        <f t="shared" si="896"/>
        <v>0.25082545889129132</v>
      </c>
    </row>
    <row r="19087" spans="2:6" x14ac:dyDescent="0.25">
      <c r="B19087">
        <v>721.6733333333334</v>
      </c>
      <c r="C19087">
        <v>26.889167500241037</v>
      </c>
      <c r="D19087">
        <f t="shared" si="894"/>
        <v>26.388157597301149</v>
      </c>
      <c r="E19087">
        <f t="shared" si="895"/>
        <v>0.50100990293988801</v>
      </c>
      <c r="F19087">
        <f t="shared" si="896"/>
        <v>0.25101092284383603</v>
      </c>
    </row>
    <row r="19088" spans="2:6" x14ac:dyDescent="0.25">
      <c r="B19088">
        <v>721.70999999999992</v>
      </c>
      <c r="C19088">
        <v>26.89036651473625</v>
      </c>
      <c r="D19088">
        <f t="shared" si="894"/>
        <v>26.389077504979515</v>
      </c>
      <c r="E19088">
        <f t="shared" si="895"/>
        <v>0.50128900975673574</v>
      </c>
      <c r="F19088">
        <f t="shared" si="896"/>
        <v>0.25129067130288868</v>
      </c>
    </row>
    <row r="19089" spans="2:6" x14ac:dyDescent="0.25">
      <c r="B19089">
        <v>721.74833333333333</v>
      </c>
      <c r="C19089">
        <v>26.891565507844838</v>
      </c>
      <c r="D19089">
        <f t="shared" si="894"/>
        <v>26.39003915923281</v>
      </c>
      <c r="E19089">
        <f t="shared" si="895"/>
        <v>0.50152634861202827</v>
      </c>
      <c r="F19089">
        <f t="shared" si="896"/>
        <v>0.25152867835211373</v>
      </c>
    </row>
    <row r="19090" spans="2:6" x14ac:dyDescent="0.25">
      <c r="B19090">
        <v>721.78666666666663</v>
      </c>
      <c r="C19090">
        <v>26.892712410270622</v>
      </c>
      <c r="D19090">
        <f t="shared" si="894"/>
        <v>26.391000744579749</v>
      </c>
      <c r="E19090">
        <f t="shared" si="895"/>
        <v>0.50171166569087333</v>
      </c>
      <c r="F19090">
        <f t="shared" si="896"/>
        <v>0.25171459549031067</v>
      </c>
    </row>
    <row r="19091" spans="2:6" x14ac:dyDescent="0.25">
      <c r="B19091">
        <v>721.82333333333338</v>
      </c>
      <c r="C19091">
        <v>26.893911188749126</v>
      </c>
      <c r="D19091">
        <f t="shared" si="894"/>
        <v>26.391920457392619</v>
      </c>
      <c r="E19091">
        <f t="shared" si="895"/>
        <v>0.50199073135650707</v>
      </c>
      <c r="F19091">
        <f t="shared" si="896"/>
        <v>0.25199469436784083</v>
      </c>
    </row>
    <row r="19092" spans="2:6" x14ac:dyDescent="0.25">
      <c r="B19092">
        <v>721.86166666666657</v>
      </c>
      <c r="C19092">
        <v>26.895109808737462</v>
      </c>
      <c r="D19092">
        <f t="shared" si="894"/>
        <v>26.39288190792923</v>
      </c>
      <c r="E19092">
        <f t="shared" si="895"/>
        <v>0.50222790080823287</v>
      </c>
      <c r="F19092">
        <f t="shared" si="896"/>
        <v>0.25223286435024422</v>
      </c>
    </row>
    <row r="19093" spans="2:6" x14ac:dyDescent="0.25">
      <c r="B19093">
        <v>721.9</v>
      </c>
      <c r="C19093">
        <v>26.89630824312043</v>
      </c>
      <c r="D19093">
        <f t="shared" si="894"/>
        <v>26.393843289566018</v>
      </c>
      <c r="E19093">
        <f t="shared" si="895"/>
        <v>0.50246495355441212</v>
      </c>
      <c r="F19093">
        <f t="shared" si="896"/>
        <v>0.25247102955043754</v>
      </c>
    </row>
    <row r="19094" spans="2:6" x14ac:dyDescent="0.25">
      <c r="B19094">
        <v>721.93833333333339</v>
      </c>
      <c r="C19094">
        <v>26.897454127821732</v>
      </c>
      <c r="D19094">
        <f t="shared" si="894"/>
        <v>26.394804602305207</v>
      </c>
      <c r="E19094">
        <f t="shared" si="895"/>
        <v>0.50264952551652442</v>
      </c>
      <c r="F19094">
        <f t="shared" si="896"/>
        <v>0.25265654550198713</v>
      </c>
    </row>
    <row r="19095" spans="2:6" x14ac:dyDescent="0.25">
      <c r="B19095">
        <v>721.97500000000002</v>
      </c>
      <c r="C19095">
        <v>26.898651931299206</v>
      </c>
      <c r="D19095">
        <f t="shared" si="894"/>
        <v>26.395724054370966</v>
      </c>
      <c r="E19095">
        <f t="shared" si="895"/>
        <v>0.50292787692823993</v>
      </c>
      <c r="F19095">
        <f t="shared" si="896"/>
        <v>0.25293644939154686</v>
      </c>
    </row>
    <row r="19096" spans="2:6" x14ac:dyDescent="0.25">
      <c r="B19096">
        <v>722.01333333333343</v>
      </c>
      <c r="C19096">
        <v>26.899849854694544</v>
      </c>
      <c r="D19096">
        <f t="shared" si="894"/>
        <v>26.396685232316866</v>
      </c>
      <c r="E19096">
        <f t="shared" si="895"/>
        <v>0.50316462237767823</v>
      </c>
      <c r="F19096">
        <f t="shared" si="896"/>
        <v>0.25317463721247152</v>
      </c>
    </row>
    <row r="19097" spans="2:6" x14ac:dyDescent="0.25">
      <c r="B19097">
        <v>722.05166666666662</v>
      </c>
      <c r="C19097">
        <v>26.900995541403507</v>
      </c>
      <c r="D19097">
        <f t="shared" si="894"/>
        <v>26.397646341371679</v>
      </c>
      <c r="E19097">
        <f t="shared" si="895"/>
        <v>0.50334920003182759</v>
      </c>
      <c r="F19097">
        <f t="shared" si="896"/>
        <v>0.25336041717268076</v>
      </c>
    </row>
    <row r="19098" spans="2:6" x14ac:dyDescent="0.25">
      <c r="B19098">
        <v>722.08833333333337</v>
      </c>
      <c r="C19098">
        <v>26.902193622907127</v>
      </c>
      <c r="D19098">
        <f t="shared" si="894"/>
        <v>26.398565598615001</v>
      </c>
      <c r="E19098">
        <f t="shared" si="895"/>
        <v>0.5036280242921265</v>
      </c>
      <c r="F19098">
        <f t="shared" si="896"/>
        <v>0.25364118685239073</v>
      </c>
    </row>
    <row r="19099" spans="2:6" x14ac:dyDescent="0.25">
      <c r="B19099">
        <v>722.12666666666667</v>
      </c>
      <c r="C19099">
        <v>26.903391743746866</v>
      </c>
      <c r="D19099">
        <f t="shared" si="894"/>
        <v>26.399526572889275</v>
      </c>
      <c r="E19099">
        <f t="shared" si="895"/>
        <v>0.50386517085759053</v>
      </c>
      <c r="F19099">
        <f t="shared" si="896"/>
        <v>0.2538801104033489</v>
      </c>
    </row>
    <row r="19100" spans="2:6" x14ac:dyDescent="0.25">
      <c r="B19100">
        <v>722.16500000000008</v>
      </c>
      <c r="C19100">
        <v>26.904537419862137</v>
      </c>
      <c r="D19100">
        <f t="shared" si="894"/>
        <v>26.400487478278979</v>
      </c>
      <c r="E19100">
        <f t="shared" si="895"/>
        <v>0.5040499415831583</v>
      </c>
      <c r="F19100">
        <f t="shared" si="896"/>
        <v>0.25406634360998531</v>
      </c>
    </row>
    <row r="19101" spans="2:6" x14ac:dyDescent="0.25">
      <c r="B19101">
        <v>722.2016666666666</v>
      </c>
      <c r="C19101">
        <v>26.90573514581309</v>
      </c>
      <c r="D19101">
        <f t="shared" si="894"/>
        <v>26.401406540718305</v>
      </c>
      <c r="E19101">
        <f t="shared" si="895"/>
        <v>0.50432860509478417</v>
      </c>
      <c r="F19101">
        <f t="shared" si="896"/>
        <v>0.25434734191685077</v>
      </c>
    </row>
    <row r="19102" spans="2:6" x14ac:dyDescent="0.25">
      <c r="B19102">
        <v>722.24</v>
      </c>
      <c r="C19102">
        <v>26.906933065389396</v>
      </c>
      <c r="D19102">
        <f t="shared" si="894"/>
        <v>26.402367311340218</v>
      </c>
      <c r="E19102">
        <f t="shared" si="895"/>
        <v>0.50456575404917814</v>
      </c>
      <c r="F19102">
        <f t="shared" si="896"/>
        <v>0.25458660015921575</v>
      </c>
    </row>
    <row r="19103" spans="2:6" x14ac:dyDescent="0.25">
      <c r="B19103">
        <v>722.27833333333331</v>
      </c>
      <c r="C19103">
        <v>26.908078665157074</v>
      </c>
      <c r="D19103">
        <f t="shared" si="894"/>
        <v>26.403328013084096</v>
      </c>
      <c r="E19103">
        <f t="shared" si="895"/>
        <v>0.50475065207297831</v>
      </c>
      <c r="F19103">
        <f t="shared" si="896"/>
        <v>0.25477322076809683</v>
      </c>
    </row>
    <row r="19104" spans="2:6" x14ac:dyDescent="0.25">
      <c r="B19104">
        <v>722.31500000000005</v>
      </c>
      <c r="C19104">
        <v>26.909276017223959</v>
      </c>
      <c r="D19104">
        <f t="shared" si="894"/>
        <v>26.404246880737876</v>
      </c>
      <c r="E19104">
        <f t="shared" si="895"/>
        <v>0.50502913648608327</v>
      </c>
      <c r="F19104">
        <f t="shared" si="896"/>
        <v>0.25505442869987893</v>
      </c>
    </row>
    <row r="19105" spans="2:6" x14ac:dyDescent="0.25">
      <c r="B19105">
        <v>722.35333333333324</v>
      </c>
      <c r="C19105">
        <v>26.910473318879511</v>
      </c>
      <c r="D19105">
        <f t="shared" si="894"/>
        <v>26.405207447726745</v>
      </c>
      <c r="E19105">
        <f t="shared" si="895"/>
        <v>0.50526587115276556</v>
      </c>
      <c r="F19105">
        <f t="shared" si="896"/>
        <v>0.25529360055176309</v>
      </c>
    </row>
    <row r="19106" spans="2:6" x14ac:dyDescent="0.25">
      <c r="B19106">
        <v>722.39166666666665</v>
      </c>
      <c r="C19106">
        <v>26.911670271092866</v>
      </c>
      <c r="D19106">
        <f t="shared" si="894"/>
        <v>26.406167945844118</v>
      </c>
      <c r="E19106">
        <f t="shared" si="895"/>
        <v>0.50550232524874872</v>
      </c>
      <c r="F19106">
        <f t="shared" si="896"/>
        <v>0.25553260083189172</v>
      </c>
    </row>
    <row r="19107" spans="2:6" x14ac:dyDescent="0.25">
      <c r="B19107">
        <v>722.43000000000006</v>
      </c>
      <c r="C19107">
        <v>26.912814997064071</v>
      </c>
      <c r="D19107">
        <f t="shared" si="894"/>
        <v>26.407128375092181</v>
      </c>
      <c r="E19107">
        <f t="shared" si="895"/>
        <v>0.50568662197188985</v>
      </c>
      <c r="F19107">
        <f t="shared" si="896"/>
        <v>0.255718959641341</v>
      </c>
    </row>
    <row r="19108" spans="2:6" x14ac:dyDescent="0.25">
      <c r="B19108">
        <v>722.4666666666667</v>
      </c>
      <c r="C19108">
        <v>26.91401205888388</v>
      </c>
      <c r="D19108">
        <f t="shared" si="894"/>
        <v>26.408046982105944</v>
      </c>
      <c r="E19108">
        <f t="shared" si="895"/>
        <v>0.50596507677793667</v>
      </c>
      <c r="F19108">
        <f t="shared" si="896"/>
        <v>0.25600065891890333</v>
      </c>
    </row>
    <row r="19109" spans="2:6" x14ac:dyDescent="0.25">
      <c r="B19109">
        <v>722.505</v>
      </c>
      <c r="C19109">
        <v>26.915208741472966</v>
      </c>
      <c r="D19109">
        <f t="shared" si="894"/>
        <v>26.40900727661608</v>
      </c>
      <c r="E19109">
        <f t="shared" si="895"/>
        <v>0.50620146485688622</v>
      </c>
      <c r="F19109">
        <f t="shared" si="896"/>
        <v>0.25623992302325743</v>
      </c>
    </row>
    <row r="19110" spans="2:6" x14ac:dyDescent="0.25">
      <c r="B19110">
        <v>722.54333333333329</v>
      </c>
      <c r="C19110">
        <v>26.91635282707411</v>
      </c>
      <c r="D19110">
        <f t="shared" si="894"/>
        <v>26.409967502263441</v>
      </c>
      <c r="E19110">
        <f t="shared" si="895"/>
        <v>0.50638532481066889</v>
      </c>
      <c r="F19110">
        <f t="shared" si="896"/>
        <v>0.25642609718360665</v>
      </c>
    </row>
    <row r="19111" spans="2:6" x14ac:dyDescent="0.25">
      <c r="B19111">
        <v>722.58</v>
      </c>
      <c r="C19111">
        <v>26.917548807341653</v>
      </c>
      <c r="D19111">
        <f t="shared" si="894"/>
        <v>26.410885914534838</v>
      </c>
      <c r="E19111">
        <f t="shared" si="895"/>
        <v>0.50666289280681553</v>
      </c>
      <c r="F19111">
        <f t="shared" si="896"/>
        <v>0.25670728694737066</v>
      </c>
    </row>
    <row r="19112" spans="2:6" x14ac:dyDescent="0.25">
      <c r="B19112">
        <v>722.61833333333334</v>
      </c>
      <c r="C19112">
        <v>26.918745222979812</v>
      </c>
      <c r="D19112">
        <f t="shared" si="894"/>
        <v>26.411846005457072</v>
      </c>
      <c r="E19112">
        <f t="shared" si="895"/>
        <v>0.50689921752274003</v>
      </c>
      <c r="F19112">
        <f t="shared" si="896"/>
        <v>0.25694681672516612</v>
      </c>
    </row>
    <row r="19113" spans="2:6" x14ac:dyDescent="0.25">
      <c r="B19113">
        <v>722.65666666666664</v>
      </c>
      <c r="C19113">
        <v>26.919889633332232</v>
      </c>
      <c r="D19113">
        <f t="shared" si="894"/>
        <v>26.412806027523068</v>
      </c>
      <c r="E19113">
        <f t="shared" si="895"/>
        <v>0.50708360580916434</v>
      </c>
      <c r="F19113">
        <f t="shared" si="896"/>
        <v>0.25713378328042397</v>
      </c>
    </row>
    <row r="19114" spans="2:6" x14ac:dyDescent="0.25">
      <c r="B19114">
        <v>722.69333333333327</v>
      </c>
      <c r="C19114">
        <v>26.921085679669179</v>
      </c>
      <c r="D19114">
        <f t="shared" si="894"/>
        <v>26.413724245070593</v>
      </c>
      <c r="E19114">
        <f t="shared" si="895"/>
        <v>0.50736143459858596</v>
      </c>
      <c r="F19114">
        <f t="shared" si="896"/>
        <v>0.25741562531793521</v>
      </c>
    </row>
    <row r="19115" spans="2:6" x14ac:dyDescent="0.25">
      <c r="B19115">
        <v>722.73166666666668</v>
      </c>
      <c r="C19115">
        <v>26.922281569425461</v>
      </c>
      <c r="D19115">
        <f t="shared" si="894"/>
        <v>26.414684132424249</v>
      </c>
      <c r="E19115">
        <f t="shared" si="895"/>
        <v>0.50759743700121263</v>
      </c>
      <c r="F19115">
        <f t="shared" si="896"/>
        <v>0.25765515805020001</v>
      </c>
    </row>
    <row r="19116" spans="2:6" x14ac:dyDescent="0.25">
      <c r="B19116">
        <v>722.77</v>
      </c>
      <c r="C19116">
        <v>26.923425306165559</v>
      </c>
      <c r="D19116">
        <f t="shared" si="894"/>
        <v>26.415643950928228</v>
      </c>
      <c r="E19116">
        <f t="shared" si="895"/>
        <v>0.5077813552373307</v>
      </c>
      <c r="F19116">
        <f t="shared" si="896"/>
        <v>0.25784190472666024</v>
      </c>
    </row>
    <row r="19117" spans="2:6" x14ac:dyDescent="0.25">
      <c r="B19117">
        <v>722.80666666666673</v>
      </c>
      <c r="C19117">
        <v>26.924620814017786</v>
      </c>
      <c r="D19117">
        <f t="shared" si="894"/>
        <v>26.416561973770349</v>
      </c>
      <c r="E19117">
        <f t="shared" si="895"/>
        <v>0.50805884024743619</v>
      </c>
      <c r="F19117">
        <f t="shared" si="896"/>
        <v>0.25812378515356987</v>
      </c>
    </row>
    <row r="19118" spans="2:6" x14ac:dyDescent="0.25">
      <c r="B19118">
        <v>722.84499999999991</v>
      </c>
      <c r="C19118">
        <v>26.925816360060431</v>
      </c>
      <c r="D19118">
        <f t="shared" si="894"/>
        <v>26.417521657574767</v>
      </c>
      <c r="E19118">
        <f t="shared" si="895"/>
        <v>0.50829470248566366</v>
      </c>
      <c r="F19118">
        <f t="shared" si="896"/>
        <v>0.25836350457498936</v>
      </c>
    </row>
    <row r="19119" spans="2:6" x14ac:dyDescent="0.25">
      <c r="B19119">
        <v>722.88333333333333</v>
      </c>
      <c r="C19119">
        <v>26.927012283806178</v>
      </c>
      <c r="D19119">
        <f t="shared" si="894"/>
        <v>26.418481272536049</v>
      </c>
      <c r="E19119">
        <f t="shared" si="895"/>
        <v>0.50853101127012934</v>
      </c>
      <c r="F19119">
        <f t="shared" si="896"/>
        <v>0.25860378942342044</v>
      </c>
    </row>
    <row r="19120" spans="2:6" x14ac:dyDescent="0.25">
      <c r="B19120">
        <v>722.92166666666674</v>
      </c>
      <c r="C19120">
        <v>26.928156180912765</v>
      </c>
      <c r="D19120">
        <f t="shared" si="894"/>
        <v>26.419440818656359</v>
      </c>
      <c r="E19120">
        <f t="shared" si="895"/>
        <v>0.50871536225640668</v>
      </c>
      <c r="F19120">
        <f t="shared" si="896"/>
        <v>0.25879131979566705</v>
      </c>
    </row>
    <row r="19121" spans="2:6" x14ac:dyDescent="0.25">
      <c r="B19121">
        <v>722.95833333333337</v>
      </c>
      <c r="C19121">
        <v>26.929352279188659</v>
      </c>
      <c r="D19121">
        <f t="shared" si="894"/>
        <v>26.420358580965814</v>
      </c>
      <c r="E19121">
        <f t="shared" si="895"/>
        <v>0.50899369822284513</v>
      </c>
      <c r="F19121">
        <f t="shared" si="896"/>
        <v>0.25907458483056872</v>
      </c>
    </row>
    <row r="19122" spans="2:6" x14ac:dyDescent="0.25">
      <c r="B19122">
        <v>722.99666666666667</v>
      </c>
      <c r="C19122">
        <v>26.930547374584521</v>
      </c>
      <c r="D19122">
        <f t="shared" si="894"/>
        <v>26.421317992403743</v>
      </c>
      <c r="E19122">
        <f t="shared" si="895"/>
        <v>0.50922938218077718</v>
      </c>
      <c r="F19122">
        <f t="shared" si="896"/>
        <v>0.25931456367621603</v>
      </c>
    </row>
    <row r="19123" spans="2:6" x14ac:dyDescent="0.25">
      <c r="B19123">
        <v>723.03499999999997</v>
      </c>
      <c r="C19123">
        <v>26.931689660354902</v>
      </c>
      <c r="D19123">
        <f t="shared" si="894"/>
        <v>26.422277335007266</v>
      </c>
      <c r="E19123">
        <f t="shared" si="895"/>
        <v>0.50941232534763614</v>
      </c>
      <c r="F19123">
        <f t="shared" si="896"/>
        <v>0.25950091721608587</v>
      </c>
    </row>
    <row r="19124" spans="2:6" x14ac:dyDescent="0.25">
      <c r="B19124">
        <v>723.07166666666672</v>
      </c>
      <c r="C19124">
        <v>26.93288402516832</v>
      </c>
      <c r="D19124">
        <f t="shared" si="894"/>
        <v>26.423194902654583</v>
      </c>
      <c r="E19124">
        <f t="shared" si="895"/>
        <v>0.50968912251373766</v>
      </c>
      <c r="F19124">
        <f t="shared" si="896"/>
        <v>0.25978300160882389</v>
      </c>
    </row>
    <row r="19125" spans="2:6" x14ac:dyDescent="0.25">
      <c r="B19125">
        <v>723.11</v>
      </c>
      <c r="C19125">
        <v>26.934078280375278</v>
      </c>
      <c r="D19125">
        <f t="shared" si="894"/>
        <v>26.424154110588532</v>
      </c>
      <c r="E19125">
        <f t="shared" si="895"/>
        <v>0.50992416978674626</v>
      </c>
      <c r="F19125">
        <f t="shared" si="896"/>
        <v>0.26002265893270243</v>
      </c>
    </row>
    <row r="19126" spans="2:6" x14ac:dyDescent="0.25">
      <c r="B19126">
        <v>723.14833333333331</v>
      </c>
      <c r="C19126">
        <v>26.93522134679074</v>
      </c>
      <c r="D19126">
        <f t="shared" si="894"/>
        <v>26.42511324969464</v>
      </c>
      <c r="E19126">
        <f t="shared" si="895"/>
        <v>0.51010809709610072</v>
      </c>
      <c r="F19126">
        <f t="shared" si="896"/>
        <v>0.2602102707230049</v>
      </c>
    </row>
    <row r="19127" spans="2:6" x14ac:dyDescent="0.25">
      <c r="B19127">
        <v>723.18499999999995</v>
      </c>
      <c r="C19127">
        <v>26.936415992303633</v>
      </c>
      <c r="D19127">
        <f t="shared" si="894"/>
        <v>26.426030622698399</v>
      </c>
      <c r="E19127">
        <f t="shared" si="895"/>
        <v>0.51038536960523473</v>
      </c>
      <c r="F19127">
        <f t="shared" si="896"/>
        <v>0.26049322550707205</v>
      </c>
    </row>
    <row r="19128" spans="2:6" x14ac:dyDescent="0.25">
      <c r="B19128">
        <v>723.22333333333336</v>
      </c>
      <c r="C19128">
        <v>26.937609929384511</v>
      </c>
      <c r="D19128">
        <f t="shared" si="894"/>
        <v>26.426989627147709</v>
      </c>
      <c r="E19128">
        <f t="shared" si="895"/>
        <v>0.5106203022368021</v>
      </c>
      <c r="F19128">
        <f t="shared" si="896"/>
        <v>0.26073309305640313</v>
      </c>
    </row>
    <row r="19129" spans="2:6" x14ac:dyDescent="0.25">
      <c r="B19129">
        <v>723.26166666666666</v>
      </c>
      <c r="C19129">
        <v>26.93875236164001</v>
      </c>
      <c r="D19129">
        <f t="shared" si="894"/>
        <v>26.42794856277575</v>
      </c>
      <c r="E19129">
        <f t="shared" si="895"/>
        <v>0.51080379886425931</v>
      </c>
      <c r="F19129">
        <f t="shared" si="896"/>
        <v>0.26092052093415868</v>
      </c>
    </row>
    <row r="19130" spans="2:6" x14ac:dyDescent="0.25">
      <c r="B19130">
        <v>723.2983333333334</v>
      </c>
      <c r="C19130">
        <v>26.939946519843332</v>
      </c>
      <c r="D19130">
        <f t="shared" si="894"/>
        <v>26.428865741154453</v>
      </c>
      <c r="E19130">
        <f t="shared" si="895"/>
        <v>0.51108077868887847</v>
      </c>
      <c r="F19130">
        <f t="shared" si="896"/>
        <v>0.26120356234523034</v>
      </c>
    </row>
    <row r="19131" spans="2:6" x14ac:dyDescent="0.25">
      <c r="B19131">
        <v>723.33666666666659</v>
      </c>
      <c r="C19131">
        <v>26.941140254133163</v>
      </c>
      <c r="D19131">
        <f t="shared" si="894"/>
        <v>26.429824542138537</v>
      </c>
      <c r="E19131">
        <f t="shared" si="895"/>
        <v>0.51131571199462655</v>
      </c>
      <c r="F19131">
        <f t="shared" si="896"/>
        <v>0.26144375733257191</v>
      </c>
    </row>
    <row r="19132" spans="2:6" x14ac:dyDescent="0.25">
      <c r="B19132">
        <v>723.375</v>
      </c>
      <c r="C19132">
        <v>26.942282520542665</v>
      </c>
      <c r="D19132">
        <f t="shared" si="894"/>
        <v>26.430783274307931</v>
      </c>
      <c r="E19132">
        <f t="shared" si="895"/>
        <v>0.51149924623473453</v>
      </c>
      <c r="F19132">
        <f t="shared" si="896"/>
        <v>0.26163147889870159</v>
      </c>
    </row>
    <row r="19133" spans="2:6" x14ac:dyDescent="0.25">
      <c r="B19133">
        <v>723.41166666666663</v>
      </c>
      <c r="C19133">
        <v>26.943477089292848</v>
      </c>
      <c r="D19133">
        <f t="shared" si="894"/>
        <v>26.431700258080102</v>
      </c>
      <c r="E19133">
        <f t="shared" si="895"/>
        <v>0.51177683121274598</v>
      </c>
      <c r="F19133">
        <f t="shared" si="896"/>
        <v>0.2619155249661595</v>
      </c>
    </row>
    <row r="19134" spans="2:6" x14ac:dyDescent="0.25">
      <c r="B19134">
        <v>723.45</v>
      </c>
      <c r="C19134">
        <v>26.944671583571736</v>
      </c>
      <c r="D19134">
        <f t="shared" si="894"/>
        <v>26.432658855618374</v>
      </c>
      <c r="E19134">
        <f t="shared" si="895"/>
        <v>0.51201272795336195</v>
      </c>
      <c r="F19134">
        <f t="shared" si="896"/>
        <v>0.26215703358624343</v>
      </c>
    </row>
    <row r="19135" spans="2:6" x14ac:dyDescent="0.25">
      <c r="B19135">
        <v>723.48833333333334</v>
      </c>
      <c r="C19135">
        <v>26.945865699765616</v>
      </c>
      <c r="D19135">
        <f t="shared" si="894"/>
        <v>26.433617384348445</v>
      </c>
      <c r="E19135">
        <f t="shared" si="895"/>
        <v>0.51224831541717109</v>
      </c>
      <c r="F19135">
        <f t="shared" si="896"/>
        <v>0.2623983366477296</v>
      </c>
    </row>
    <row r="19136" spans="2:6" x14ac:dyDescent="0.25">
      <c r="B19136">
        <v>723.52666666666664</v>
      </c>
      <c r="C19136">
        <v>26.947007505167125</v>
      </c>
      <c r="D19136">
        <f t="shared" si="894"/>
        <v>26.434575844272594</v>
      </c>
      <c r="E19136">
        <f t="shared" si="895"/>
        <v>0.5124316608945314</v>
      </c>
      <c r="F19136">
        <f t="shared" si="896"/>
        <v>0.26258620708712804</v>
      </c>
    </row>
    <row r="19137" spans="2:6" x14ac:dyDescent="0.25">
      <c r="B19137">
        <v>723.56333333333339</v>
      </c>
      <c r="C19137">
        <v>26.948201523211662</v>
      </c>
      <c r="D19137">
        <f t="shared" si="894"/>
        <v>26.435492567644527</v>
      </c>
      <c r="E19137">
        <f t="shared" si="895"/>
        <v>0.51270895556713469</v>
      </c>
      <c r="F19137">
        <f t="shared" si="896"/>
        <v>0.26287047311874212</v>
      </c>
    </row>
    <row r="19138" spans="2:6" x14ac:dyDescent="0.25">
      <c r="B19138">
        <v>723.60166666666669</v>
      </c>
      <c r="C19138">
        <v>26.949394721308209</v>
      </c>
      <c r="D19138">
        <f t="shared" si="894"/>
        <v>26.436450892954738</v>
      </c>
      <c r="E19138">
        <f t="shared" si="895"/>
        <v>0.51294382835347108</v>
      </c>
      <c r="F19138">
        <f t="shared" si="896"/>
        <v>0.2631113710459152</v>
      </c>
    </row>
    <row r="19139" spans="2:6" x14ac:dyDescent="0.25">
      <c r="B19139">
        <v>723.64</v>
      </c>
      <c r="C19139">
        <v>26.950535853097385</v>
      </c>
      <c r="D19139">
        <f t="shared" si="894"/>
        <v>26.437409149465577</v>
      </c>
      <c r="E19139">
        <f t="shared" si="895"/>
        <v>0.51312670363180857</v>
      </c>
      <c r="F19139">
        <f t="shared" si="896"/>
        <v>0.2632990139800459</v>
      </c>
    </row>
    <row r="19140" spans="2:6" x14ac:dyDescent="0.25">
      <c r="B19140">
        <v>723.67666666666662</v>
      </c>
      <c r="C19140">
        <v>26.951729307833457</v>
      </c>
      <c r="D19140">
        <f t="shared" si="894"/>
        <v>26.438325678274406</v>
      </c>
      <c r="E19140">
        <f t="shared" si="895"/>
        <v>0.5134036295590505</v>
      </c>
      <c r="F19140">
        <f t="shared" si="896"/>
        <v>0.26358328684440674</v>
      </c>
    </row>
    <row r="19141" spans="2:6" x14ac:dyDescent="0.25">
      <c r="B19141">
        <v>723.71500000000003</v>
      </c>
      <c r="C19141">
        <v>26.952922808016105</v>
      </c>
      <c r="D19141">
        <f t="shared" ref="D19141:D19204" si="897">$I$6*(1-EXP(-$I$5*B19141^$I$7))</f>
        <v>26.439283800184175</v>
      </c>
      <c r="E19141">
        <f t="shared" ref="E19141:E19204" si="898">C19141-D19141</f>
        <v>0.51363900783193017</v>
      </c>
      <c r="F19141">
        <f t="shared" si="896"/>
        <v>0.26382503036656962</v>
      </c>
    </row>
    <row r="19142" spans="2:6" x14ac:dyDescent="0.25">
      <c r="B19142">
        <v>723.75333333333333</v>
      </c>
      <c r="C19142">
        <v>26.954064798989769</v>
      </c>
      <c r="D19142">
        <f t="shared" si="897"/>
        <v>26.440241853301114</v>
      </c>
      <c r="E19142">
        <f t="shared" si="898"/>
        <v>0.51382294568865561</v>
      </c>
      <c r="F19142">
        <f t="shared" ref="F19142:F19205" si="899">E19142^2</f>
        <v>0.26401401951616715</v>
      </c>
    </row>
    <row r="19143" spans="2:6" x14ac:dyDescent="0.25">
      <c r="B19143">
        <v>723.79000000000008</v>
      </c>
      <c r="C19143">
        <v>26.955258254871541</v>
      </c>
      <c r="D19143">
        <f t="shared" si="897"/>
        <v>26.44115818756541</v>
      </c>
      <c r="E19143">
        <f t="shared" si="898"/>
        <v>0.51410006730613134</v>
      </c>
      <c r="F19143">
        <f t="shared" si="899"/>
        <v>0.26429887920416878</v>
      </c>
    </row>
    <row r="19144" spans="2:6" x14ac:dyDescent="0.25">
      <c r="B19144">
        <v>723.82833333333326</v>
      </c>
      <c r="C19144">
        <v>26.956451378114899</v>
      </c>
      <c r="D19144">
        <f t="shared" si="897"/>
        <v>26.442116106094144</v>
      </c>
      <c r="E19144">
        <f t="shared" si="898"/>
        <v>0.51433527202075524</v>
      </c>
      <c r="F19144">
        <f t="shared" si="899"/>
        <v>0.26454077204466431</v>
      </c>
    </row>
    <row r="19145" spans="2:6" x14ac:dyDescent="0.25">
      <c r="B19145">
        <v>723.86666666666667</v>
      </c>
      <c r="C19145">
        <v>26.957593071734749</v>
      </c>
      <c r="D19145">
        <f t="shared" si="897"/>
        <v>26.443073955836649</v>
      </c>
      <c r="E19145">
        <f t="shared" si="898"/>
        <v>0.51451911589809995</v>
      </c>
      <c r="F19145">
        <f t="shared" si="899"/>
        <v>0.26472992062456241</v>
      </c>
    </row>
    <row r="19146" spans="2:6" x14ac:dyDescent="0.25">
      <c r="B19146">
        <v>723.90333333333331</v>
      </c>
      <c r="C19146">
        <v>26.958786226676143</v>
      </c>
      <c r="D19146">
        <f t="shared" si="897"/>
        <v>26.443990095574982</v>
      </c>
      <c r="E19146">
        <f t="shared" si="898"/>
        <v>0.51479613110116063</v>
      </c>
      <c r="F19146">
        <f t="shared" si="899"/>
        <v>0.26501505659672336</v>
      </c>
    </row>
    <row r="19147" spans="2:6" x14ac:dyDescent="0.25">
      <c r="B19147">
        <v>723.94166666666672</v>
      </c>
      <c r="C19147">
        <v>26.959978620482758</v>
      </c>
      <c r="D19147">
        <f t="shared" si="897"/>
        <v>26.444947810742132</v>
      </c>
      <c r="E19147">
        <f t="shared" si="898"/>
        <v>0.51503080974062598</v>
      </c>
      <c r="F19147">
        <f t="shared" si="899"/>
        <v>0.26525673498208491</v>
      </c>
    </row>
    <row r="19148" spans="2:6" x14ac:dyDescent="0.25">
      <c r="B19148">
        <v>723.98</v>
      </c>
      <c r="C19148">
        <v>26.961119429712458</v>
      </c>
      <c r="D19148">
        <f t="shared" si="897"/>
        <v>26.445905457129602</v>
      </c>
      <c r="E19148">
        <f t="shared" si="898"/>
        <v>0.51521397258285617</v>
      </c>
      <c r="F19148">
        <f t="shared" si="899"/>
        <v>0.26544543754460809</v>
      </c>
    </row>
    <row r="19149" spans="2:6" x14ac:dyDescent="0.25">
      <c r="B19149">
        <v>724.01666666666665</v>
      </c>
      <c r="C19149">
        <v>26.962312523549205</v>
      </c>
      <c r="D19149">
        <f t="shared" si="897"/>
        <v>26.446821402360609</v>
      </c>
      <c r="E19149">
        <f t="shared" si="898"/>
        <v>0.51549112118859597</v>
      </c>
      <c r="F19149">
        <f t="shared" si="899"/>
        <v>0.26573109602427575</v>
      </c>
    </row>
    <row r="19150" spans="2:6" x14ac:dyDescent="0.25">
      <c r="B19150">
        <v>724.05500000000006</v>
      </c>
      <c r="C19150">
        <v>26.963504967385255</v>
      </c>
      <c r="D19150">
        <f t="shared" si="897"/>
        <v>26.447778914185594</v>
      </c>
      <c r="E19150">
        <f t="shared" si="898"/>
        <v>0.51572605319966058</v>
      </c>
      <c r="F19150">
        <f t="shared" si="899"/>
        <v>0.26597336194889915</v>
      </c>
    </row>
    <row r="19151" spans="2:6" x14ac:dyDescent="0.25">
      <c r="B19151">
        <v>724.09333333333336</v>
      </c>
      <c r="C19151">
        <v>26.96464504199761</v>
      </c>
      <c r="D19151">
        <f t="shared" si="897"/>
        <v>26.448736357237483</v>
      </c>
      <c r="E19151">
        <f t="shared" si="898"/>
        <v>0.5159086847601273</v>
      </c>
      <c r="F19151">
        <f t="shared" si="899"/>
        <v>0.26616177101092442</v>
      </c>
    </row>
    <row r="19152" spans="2:6" x14ac:dyDescent="0.25">
      <c r="B19152">
        <v>724.13</v>
      </c>
      <c r="C19152">
        <v>26.965837262037883</v>
      </c>
      <c r="D19152">
        <f t="shared" si="897"/>
        <v>26.449652107979762</v>
      </c>
      <c r="E19152">
        <f t="shared" si="898"/>
        <v>0.51618515405812104</v>
      </c>
      <c r="F19152">
        <f t="shared" si="899"/>
        <v>0.26644711327000614</v>
      </c>
    </row>
    <row r="19153" spans="2:6" x14ac:dyDescent="0.25">
      <c r="B19153">
        <v>724.16833333333329</v>
      </c>
      <c r="C19153">
        <v>26.967029273176649</v>
      </c>
      <c r="D19153">
        <f t="shared" si="897"/>
        <v>26.450609416482074</v>
      </c>
      <c r="E19153">
        <f t="shared" si="898"/>
        <v>0.51641985669457569</v>
      </c>
      <c r="F19153">
        <f t="shared" si="899"/>
        <v>0.26668946838844609</v>
      </c>
    </row>
    <row r="19154" spans="2:6" x14ac:dyDescent="0.25">
      <c r="B19154">
        <v>724.20666666666671</v>
      </c>
      <c r="C19154">
        <v>26.968220995977852</v>
      </c>
      <c r="D19154">
        <f t="shared" si="897"/>
        <v>26.451566656217853</v>
      </c>
      <c r="E19154">
        <f t="shared" si="898"/>
        <v>0.51665433975999875</v>
      </c>
      <c r="F19154">
        <f t="shared" si="899"/>
        <v>0.26693170679284023</v>
      </c>
    </row>
    <row r="19155" spans="2:6" x14ac:dyDescent="0.25">
      <c r="B19155">
        <v>724.245</v>
      </c>
      <c r="C19155">
        <v>26.969360972324633</v>
      </c>
      <c r="D19155">
        <f t="shared" si="897"/>
        <v>26.452523827189378</v>
      </c>
      <c r="E19155">
        <f t="shared" si="898"/>
        <v>0.51683714513525558</v>
      </c>
      <c r="F19155">
        <f t="shared" si="899"/>
        <v>0.26712063459156127</v>
      </c>
    </row>
    <row r="19156" spans="2:6" x14ac:dyDescent="0.25">
      <c r="B19156">
        <v>724.28166666666664</v>
      </c>
      <c r="C19156">
        <v>26.970552685196335</v>
      </c>
      <c r="D19156">
        <f t="shared" si="897"/>
        <v>26.453439317689096</v>
      </c>
      <c r="E19156">
        <f t="shared" si="898"/>
        <v>0.51711336750723902</v>
      </c>
      <c r="F19156">
        <f t="shared" si="899"/>
        <v>0.26740623485467685</v>
      </c>
    </row>
    <row r="19157" spans="2:6" x14ac:dyDescent="0.25">
      <c r="B19157">
        <v>724.31999999999994</v>
      </c>
      <c r="C19157">
        <v>26.971744164342756</v>
      </c>
      <c r="D19157">
        <f t="shared" si="897"/>
        <v>26.454396354128217</v>
      </c>
      <c r="E19157">
        <f t="shared" si="898"/>
        <v>0.51734781021453813</v>
      </c>
      <c r="F19157">
        <f t="shared" si="899"/>
        <v>0.26764875673377775</v>
      </c>
    </row>
    <row r="19158" spans="2:6" x14ac:dyDescent="0.25">
      <c r="B19158">
        <v>724.35833333333335</v>
      </c>
      <c r="C19158">
        <v>26.972883492282882</v>
      </c>
      <c r="D19158">
        <f t="shared" si="897"/>
        <v>26.455353321809682</v>
      </c>
      <c r="E19158">
        <f t="shared" si="898"/>
        <v>0.51753017047320071</v>
      </c>
      <c r="F19158">
        <f t="shared" si="899"/>
        <v>0.26783747735002017</v>
      </c>
    </row>
    <row r="19159" spans="2:6" x14ac:dyDescent="0.25">
      <c r="B19159">
        <v>724.39499999999998</v>
      </c>
      <c r="C19159">
        <v>26.974074738849737</v>
      </c>
      <c r="D19159">
        <f t="shared" si="897"/>
        <v>26.456268617864229</v>
      </c>
      <c r="E19159">
        <f t="shared" si="898"/>
        <v>0.51780612098550804</v>
      </c>
      <c r="F19159">
        <f t="shared" si="899"/>
        <v>0.2681231789300586</v>
      </c>
    </row>
    <row r="19160" spans="2:6" x14ac:dyDescent="0.25">
      <c r="B19160">
        <v>724.43333333333328</v>
      </c>
      <c r="C19160">
        <v>26.975266116791591</v>
      </c>
      <c r="D19160">
        <f t="shared" si="897"/>
        <v>26.457225451026197</v>
      </c>
      <c r="E19160">
        <f t="shared" si="898"/>
        <v>0.51804066576539398</v>
      </c>
      <c r="F19160">
        <f t="shared" si="899"/>
        <v>0.26836613138665266</v>
      </c>
    </row>
    <row r="19161" spans="2:6" x14ac:dyDescent="0.25">
      <c r="B19161">
        <v>724.47166666666669</v>
      </c>
      <c r="C19161">
        <v>26.976404829567315</v>
      </c>
      <c r="D19161">
        <f t="shared" si="897"/>
        <v>26.458182215437112</v>
      </c>
      <c r="E19161">
        <f t="shared" si="898"/>
        <v>0.51822261413020243</v>
      </c>
      <c r="F19161">
        <f t="shared" si="899"/>
        <v>0.26855467779594067</v>
      </c>
    </row>
    <row r="19162" spans="2:6" x14ac:dyDescent="0.25">
      <c r="B19162">
        <v>724.50833333333333</v>
      </c>
      <c r="C19162">
        <v>26.977595399018291</v>
      </c>
      <c r="D19162">
        <f t="shared" si="897"/>
        <v>26.459097317065073</v>
      </c>
      <c r="E19162">
        <f t="shared" si="898"/>
        <v>0.51849808195321856</v>
      </c>
      <c r="F19162">
        <f t="shared" si="899"/>
        <v>0.26884026098916652</v>
      </c>
    </row>
    <row r="19163" spans="2:6" x14ac:dyDescent="0.25">
      <c r="B19163">
        <v>724.54666666666674</v>
      </c>
      <c r="C19163">
        <v>26.978786287359146</v>
      </c>
      <c r="D19163">
        <f t="shared" si="897"/>
        <v>26.460053946969403</v>
      </c>
      <c r="E19163">
        <f t="shared" si="898"/>
        <v>0.51873234038974303</v>
      </c>
      <c r="F19163">
        <f t="shared" si="899"/>
        <v>0.26908324096622022</v>
      </c>
    </row>
    <row r="19164" spans="2:6" x14ac:dyDescent="0.25">
      <c r="B19164">
        <v>724.58499999999992</v>
      </c>
      <c r="C19164">
        <v>26.979925485983241</v>
      </c>
      <c r="D19164">
        <f t="shared" si="897"/>
        <v>26.461010508129213</v>
      </c>
      <c r="E19164">
        <f t="shared" si="898"/>
        <v>0.51891497785402763</v>
      </c>
      <c r="F19164">
        <f t="shared" si="899"/>
        <v>0.26927275424124597</v>
      </c>
    </row>
    <row r="19165" spans="2:6" x14ac:dyDescent="0.25">
      <c r="B19165">
        <v>724.62166666666667</v>
      </c>
      <c r="C19165">
        <v>26.981116758137667</v>
      </c>
      <c r="D19165">
        <f t="shared" si="897"/>
        <v>26.461925415349295</v>
      </c>
      <c r="E19165">
        <f t="shared" si="898"/>
        <v>0.5191913427883712</v>
      </c>
      <c r="F19165">
        <f t="shared" si="899"/>
        <v>0.26955965042639196</v>
      </c>
    </row>
    <row r="19166" spans="2:6" x14ac:dyDescent="0.25">
      <c r="B19166">
        <v>724.66</v>
      </c>
      <c r="C19166">
        <v>26.982307836666742</v>
      </c>
      <c r="D19166">
        <f t="shared" si="897"/>
        <v>26.462881842015442</v>
      </c>
      <c r="E19166">
        <f t="shared" si="898"/>
        <v>0.51942599465130002</v>
      </c>
      <c r="F19166">
        <f t="shared" si="899"/>
        <v>0.26980336391949233</v>
      </c>
    </row>
    <row r="19167" spans="2:6" x14ac:dyDescent="0.25">
      <c r="B19167">
        <v>724.69833333333338</v>
      </c>
      <c r="C19167">
        <v>26.983446490263944</v>
      </c>
      <c r="D19167">
        <f t="shared" si="897"/>
        <v>26.463838199943684</v>
      </c>
      <c r="E19167">
        <f t="shared" si="898"/>
        <v>0.51960829032026012</v>
      </c>
      <c r="F19167">
        <f t="shared" si="899"/>
        <v>0.26999277536954375</v>
      </c>
    </row>
    <row r="19168" spans="2:6" x14ac:dyDescent="0.25">
      <c r="B19168">
        <v>724.73500000000001</v>
      </c>
      <c r="C19168">
        <v>26.98463620195843</v>
      </c>
      <c r="D19168">
        <f t="shared" si="897"/>
        <v>26.4647529127745</v>
      </c>
      <c r="E19168">
        <f t="shared" si="898"/>
        <v>0.51988328918393023</v>
      </c>
      <c r="F19168">
        <f t="shared" si="899"/>
        <v>0.27027863437270205</v>
      </c>
    </row>
    <row r="19169" spans="2:6" x14ac:dyDescent="0.25">
      <c r="B19169">
        <v>724.77333333333331</v>
      </c>
      <c r="C19169">
        <v>26.985825673053363</v>
      </c>
      <c r="D19169">
        <f t="shared" si="897"/>
        <v>26.465709136222006</v>
      </c>
      <c r="E19169">
        <f t="shared" si="898"/>
        <v>0.52011653683135606</v>
      </c>
      <c r="F19169">
        <f t="shared" si="899"/>
        <v>0.27052121188544337</v>
      </c>
    </row>
    <row r="19170" spans="2:6" x14ac:dyDescent="0.25">
      <c r="B19170">
        <v>724.81166666666661</v>
      </c>
      <c r="C19170">
        <v>26.98701534732125</v>
      </c>
      <c r="D19170">
        <f t="shared" si="897"/>
        <v>26.466665290938167</v>
      </c>
      <c r="E19170">
        <f t="shared" si="898"/>
        <v>0.52035005638308363</v>
      </c>
      <c r="F19170">
        <f t="shared" si="899"/>
        <v>0.27076418117787832</v>
      </c>
    </row>
    <row r="19171" spans="2:6" x14ac:dyDescent="0.25">
      <c r="B19171">
        <v>724.85</v>
      </c>
      <c r="C19171">
        <v>26.988153415343316</v>
      </c>
      <c r="D19171">
        <f t="shared" si="897"/>
        <v>26.467621376925287</v>
      </c>
      <c r="E19171">
        <f t="shared" si="898"/>
        <v>0.52053203841802898</v>
      </c>
      <c r="F19171">
        <f t="shared" si="899"/>
        <v>0.2709536030196284</v>
      </c>
    </row>
    <row r="19172" spans="2:6" x14ac:dyDescent="0.25">
      <c r="B19172">
        <v>724.88666666666666</v>
      </c>
      <c r="C19172">
        <v>26.989342941814336</v>
      </c>
      <c r="D19172">
        <f t="shared" si="897"/>
        <v>26.468535829646786</v>
      </c>
      <c r="E19172">
        <f t="shared" si="898"/>
        <v>0.52080711216754949</v>
      </c>
      <c r="F19172">
        <f t="shared" si="899"/>
        <v>0.27124004808430247</v>
      </c>
    </row>
    <row r="19173" spans="2:6" x14ac:dyDescent="0.25">
      <c r="B19173">
        <v>724.92499999999995</v>
      </c>
      <c r="C19173">
        <v>26.990532627539345</v>
      </c>
      <c r="D19173">
        <f t="shared" si="897"/>
        <v>26.469491781170426</v>
      </c>
      <c r="E19173">
        <f t="shared" si="898"/>
        <v>0.52104084636891912</v>
      </c>
      <c r="F19173">
        <f t="shared" si="899"/>
        <v>0.27148356358483955</v>
      </c>
    </row>
    <row r="19174" spans="2:6" x14ac:dyDescent="0.25">
      <c r="B19174">
        <v>724.96333333333337</v>
      </c>
      <c r="C19174">
        <v>26.991670622136201</v>
      </c>
      <c r="D19174">
        <f t="shared" si="897"/>
        <v>26.470447663971605</v>
      </c>
      <c r="E19174">
        <f t="shared" si="898"/>
        <v>0.52122295816459641</v>
      </c>
      <c r="F19174">
        <f t="shared" si="899"/>
        <v>0.27167337211785264</v>
      </c>
    </row>
    <row r="19175" spans="2:6" x14ac:dyDescent="0.25">
      <c r="B19175">
        <v>725</v>
      </c>
      <c r="C19175">
        <v>26.992859777778392</v>
      </c>
      <c r="D19175">
        <f t="shared" si="897"/>
        <v>26.471361922347523</v>
      </c>
      <c r="E19175">
        <f t="shared" si="898"/>
        <v>0.52149785543086935</v>
      </c>
      <c r="F19175">
        <f t="shared" si="899"/>
        <v>0.27196001321899593</v>
      </c>
    </row>
    <row r="19176" spans="2:6" x14ac:dyDescent="0.25">
      <c r="B19176">
        <v>725.03833333333341</v>
      </c>
      <c r="C19176">
        <v>26.994048412121547</v>
      </c>
      <c r="D19176">
        <f t="shared" si="897"/>
        <v>26.472317670698178</v>
      </c>
      <c r="E19176">
        <f t="shared" si="898"/>
        <v>0.52173074142336873</v>
      </c>
      <c r="F19176">
        <f t="shared" si="899"/>
        <v>0.27220296654617804</v>
      </c>
    </row>
    <row r="19177" spans="2:6" x14ac:dyDescent="0.25">
      <c r="B19177">
        <v>725.0766666666666</v>
      </c>
      <c r="C19177">
        <v>26.995185343331489</v>
      </c>
      <c r="D19177">
        <f t="shared" si="897"/>
        <v>26.473273350332953</v>
      </c>
      <c r="E19177">
        <f t="shared" si="898"/>
        <v>0.52191199299853608</v>
      </c>
      <c r="F19177">
        <f t="shared" si="899"/>
        <v>0.27239212843570398</v>
      </c>
    </row>
    <row r="19178" spans="2:6" x14ac:dyDescent="0.25">
      <c r="B19178">
        <v>725.11333333333334</v>
      </c>
      <c r="C19178">
        <v>26.996374332845413</v>
      </c>
      <c r="D19178">
        <f t="shared" si="897"/>
        <v>26.474187414381987</v>
      </c>
      <c r="E19178">
        <f t="shared" si="898"/>
        <v>0.5221869184634258</v>
      </c>
      <c r="F19178">
        <f t="shared" si="899"/>
        <v>0.27267917781432849</v>
      </c>
    </row>
    <row r="19179" spans="2:6" x14ac:dyDescent="0.25">
      <c r="B19179">
        <v>725.15166666666664</v>
      </c>
      <c r="C19179">
        <v>26.997562868275427</v>
      </c>
      <c r="D19179">
        <f t="shared" si="897"/>
        <v>26.475142959579177</v>
      </c>
      <c r="E19179">
        <f t="shared" si="898"/>
        <v>0.52241990869624999</v>
      </c>
      <c r="F19179">
        <f t="shared" si="899"/>
        <v>0.27292256100219819</v>
      </c>
    </row>
    <row r="19180" spans="2:6" x14ac:dyDescent="0.25">
      <c r="B19180">
        <v>725.19</v>
      </c>
      <c r="C19180">
        <v>26.998699961313061</v>
      </c>
      <c r="D19180">
        <f t="shared" si="897"/>
        <v>26.476098436067122</v>
      </c>
      <c r="E19180">
        <f t="shared" si="898"/>
        <v>0.52260152524593906</v>
      </c>
      <c r="F19180">
        <f t="shared" si="899"/>
        <v>0.2731123541893819</v>
      </c>
    </row>
    <row r="19181" spans="2:6" x14ac:dyDescent="0.25">
      <c r="B19181">
        <v>725.22666666666669</v>
      </c>
      <c r="C19181">
        <v>26.999888746508319</v>
      </c>
      <c r="D19181">
        <f t="shared" si="897"/>
        <v>26.477012305807992</v>
      </c>
      <c r="E19181">
        <f t="shared" si="898"/>
        <v>0.52287644070032613</v>
      </c>
      <c r="F19181">
        <f t="shared" si="899"/>
        <v>0.27339977223944167</v>
      </c>
    </row>
    <row r="19182" spans="2:6" x14ac:dyDescent="0.25">
      <c r="B19182">
        <v>725.26499999999999</v>
      </c>
      <c r="C19182">
        <v>27.001076940134208</v>
      </c>
      <c r="D19182">
        <f t="shared" si="897"/>
        <v>26.477967647871278</v>
      </c>
      <c r="E19182">
        <f t="shared" si="898"/>
        <v>0.52310929226293013</v>
      </c>
      <c r="F19182">
        <f t="shared" si="899"/>
        <v>0.27364333165182364</v>
      </c>
    </row>
    <row r="19183" spans="2:6" x14ac:dyDescent="0.25">
      <c r="B19183">
        <v>725.30333333333328</v>
      </c>
      <c r="C19183">
        <v>27.002265671481002</v>
      </c>
      <c r="D19183">
        <f t="shared" si="897"/>
        <v>26.478922921231913</v>
      </c>
      <c r="E19183">
        <f t="shared" si="898"/>
        <v>0.52334275024908905</v>
      </c>
      <c r="F19183">
        <f t="shared" si="899"/>
        <v>0.27388763423828039</v>
      </c>
    </row>
    <row r="19184" spans="2:6" x14ac:dyDescent="0.25">
      <c r="B19184">
        <v>725.3416666666667</v>
      </c>
      <c r="C19184">
        <v>27.003402982237148</v>
      </c>
      <c r="D19184">
        <f t="shared" si="897"/>
        <v>26.479878125892174</v>
      </c>
      <c r="E19184">
        <f t="shared" si="898"/>
        <v>0.5235248563449737</v>
      </c>
      <c r="F19184">
        <f t="shared" si="899"/>
        <v>0.27407827521102535</v>
      </c>
    </row>
    <row r="19185" spans="2:6" x14ac:dyDescent="0.25">
      <c r="B19185">
        <v>725.37833333333333</v>
      </c>
      <c r="C19185">
        <v>27.004591568460402</v>
      </c>
      <c r="D19185">
        <f t="shared" si="897"/>
        <v>26.480791735632248</v>
      </c>
      <c r="E19185">
        <f t="shared" si="898"/>
        <v>0.52379983282815346</v>
      </c>
      <c r="F19185">
        <f t="shared" si="899"/>
        <v>0.27436626487080151</v>
      </c>
    </row>
    <row r="19186" spans="2:6" x14ac:dyDescent="0.25">
      <c r="B19186">
        <v>725.41666666666663</v>
      </c>
      <c r="C19186">
        <v>27.005779551275261</v>
      </c>
      <c r="D19186">
        <f t="shared" si="897"/>
        <v>26.481746805885162</v>
      </c>
      <c r="E19186">
        <f t="shared" si="898"/>
        <v>0.52403274539009814</v>
      </c>
      <c r="F19186">
        <f t="shared" si="899"/>
        <v>0.27461031824108345</v>
      </c>
    </row>
    <row r="19187" spans="2:6" x14ac:dyDescent="0.25">
      <c r="B19187">
        <v>725.45500000000004</v>
      </c>
      <c r="C19187">
        <v>27.006915569236387</v>
      </c>
      <c r="D19187">
        <f t="shared" si="897"/>
        <v>26.482701807444322</v>
      </c>
      <c r="E19187">
        <f t="shared" si="898"/>
        <v>0.52421376179206547</v>
      </c>
      <c r="F19187">
        <f t="shared" si="899"/>
        <v>0.27480006805218837</v>
      </c>
    </row>
    <row r="19188" spans="2:6" x14ac:dyDescent="0.25">
      <c r="B19188">
        <v>725.49166666666667</v>
      </c>
      <c r="C19188">
        <v>27.008103183513835</v>
      </c>
      <c r="D19188">
        <f t="shared" si="897"/>
        <v>26.483615222919955</v>
      </c>
      <c r="E19188">
        <f t="shared" si="898"/>
        <v>0.52448796059388059</v>
      </c>
      <c r="F19188">
        <f t="shared" si="899"/>
        <v>0.27508762080792803</v>
      </c>
    </row>
    <row r="19189" spans="2:6" x14ac:dyDescent="0.25">
      <c r="B19189">
        <v>725.53000000000009</v>
      </c>
      <c r="C19189">
        <v>27.009290987597591</v>
      </c>
      <c r="D19189">
        <f t="shared" si="897"/>
        <v>26.48457009008477</v>
      </c>
      <c r="E19189">
        <f t="shared" si="898"/>
        <v>0.52472089751282169</v>
      </c>
      <c r="F19189">
        <f t="shared" si="899"/>
        <v>0.27533202028666115</v>
      </c>
    </row>
    <row r="19190" spans="2:6" x14ac:dyDescent="0.25">
      <c r="B19190">
        <v>725.56833333333327</v>
      </c>
      <c r="C19190">
        <v>27.010426954051489</v>
      </c>
      <c r="D19190">
        <f t="shared" si="897"/>
        <v>26.485524888562392</v>
      </c>
      <c r="E19190">
        <f t="shared" si="898"/>
        <v>0.52490206548909768</v>
      </c>
      <c r="F19190">
        <f t="shared" si="899"/>
        <v>0.27552217835472098</v>
      </c>
    </row>
    <row r="19191" spans="2:6" x14ac:dyDescent="0.25">
      <c r="B19191">
        <v>725.60500000000002</v>
      </c>
      <c r="C19191">
        <v>27.011614085220309</v>
      </c>
      <c r="D19191">
        <f t="shared" si="897"/>
        <v>26.486438109792346</v>
      </c>
      <c r="E19191">
        <f t="shared" si="898"/>
        <v>0.52517597542796324</v>
      </c>
      <c r="F19191">
        <f t="shared" si="899"/>
        <v>0.27580980516671266</v>
      </c>
    </row>
    <row r="19192" spans="2:6" x14ac:dyDescent="0.25">
      <c r="B19192">
        <v>725.64333333333332</v>
      </c>
      <c r="C19192">
        <v>27.012801086923663</v>
      </c>
      <c r="D19192">
        <f t="shared" si="897"/>
        <v>26.487392773888573</v>
      </c>
      <c r="E19192">
        <f t="shared" si="898"/>
        <v>0.52540831303508995</v>
      </c>
      <c r="F19192">
        <f t="shared" si="899"/>
        <v>0.27605389540637909</v>
      </c>
    </row>
    <row r="19193" spans="2:6" x14ac:dyDescent="0.25">
      <c r="B19193">
        <v>725.68166666666673</v>
      </c>
      <c r="C19193">
        <v>27.013936166065012</v>
      </c>
      <c r="D19193">
        <f t="shared" si="897"/>
        <v>26.488347369304289</v>
      </c>
      <c r="E19193">
        <f t="shared" si="898"/>
        <v>0.52558879676072223</v>
      </c>
      <c r="F19193">
        <f t="shared" si="899"/>
        <v>0.27624358328038379</v>
      </c>
    </row>
    <row r="19194" spans="2:6" x14ac:dyDescent="0.25">
      <c r="B19194">
        <v>725.71833333333336</v>
      </c>
      <c r="C19194">
        <v>27.015123171969307</v>
      </c>
      <c r="D19194">
        <f t="shared" si="897"/>
        <v>26.489260396307319</v>
      </c>
      <c r="E19194">
        <f t="shared" si="898"/>
        <v>0.52586277566198802</v>
      </c>
      <c r="F19194">
        <f t="shared" si="899"/>
        <v>0.27653165882693037</v>
      </c>
    </row>
    <row r="19195" spans="2:6" x14ac:dyDescent="0.25">
      <c r="B19195">
        <v>725.75666666666666</v>
      </c>
      <c r="C19195">
        <v>27.016310141210809</v>
      </c>
      <c r="D19195">
        <f t="shared" si="897"/>
        <v>26.490214857354559</v>
      </c>
      <c r="E19195">
        <f t="shared" si="898"/>
        <v>0.52609528385625026</v>
      </c>
      <c r="F19195">
        <f t="shared" si="899"/>
        <v>0.27677624769578851</v>
      </c>
    </row>
    <row r="19196" spans="2:6" x14ac:dyDescent="0.25">
      <c r="B19196">
        <v>725.79499999999996</v>
      </c>
      <c r="C19196">
        <v>27.017496523083892</v>
      </c>
      <c r="D19196">
        <f t="shared" si="897"/>
        <v>26.49116924972796</v>
      </c>
      <c r="E19196">
        <f t="shared" si="898"/>
        <v>0.52632727335593188</v>
      </c>
      <c r="F19196">
        <f t="shared" si="899"/>
        <v>0.27702039867828981</v>
      </c>
    </row>
    <row r="19197" spans="2:6" x14ac:dyDescent="0.25">
      <c r="B19197">
        <v>725.83333333333337</v>
      </c>
      <c r="C19197">
        <v>27.018632101589692</v>
      </c>
      <c r="D19197">
        <f t="shared" si="897"/>
        <v>26.492123573429712</v>
      </c>
      <c r="E19197">
        <f t="shared" si="898"/>
        <v>0.52650852815997951</v>
      </c>
      <c r="F19197">
        <f t="shared" si="899"/>
        <v>0.27721123022518795</v>
      </c>
    </row>
    <row r="19198" spans="2:6" x14ac:dyDescent="0.25">
      <c r="B19198">
        <v>725.87</v>
      </c>
      <c r="C19198">
        <v>27.019819377118246</v>
      </c>
      <c r="D19198">
        <f t="shared" si="897"/>
        <v>26.493036340540701</v>
      </c>
      <c r="E19198">
        <f t="shared" si="898"/>
        <v>0.52678303657754455</v>
      </c>
      <c r="F19198">
        <f t="shared" si="899"/>
        <v>0.27750036762585861</v>
      </c>
    </row>
    <row r="19199" spans="2:6" x14ac:dyDescent="0.25">
      <c r="B19199">
        <v>725.9083333333333</v>
      </c>
      <c r="C19199">
        <v>27.021006238280908</v>
      </c>
      <c r="D19199">
        <f t="shared" si="897"/>
        <v>26.493990529891377</v>
      </c>
      <c r="E19199">
        <f t="shared" si="898"/>
        <v>0.5270157083895306</v>
      </c>
      <c r="F19199">
        <f t="shared" si="899"/>
        <v>0.27774555688931873</v>
      </c>
    </row>
    <row r="19200" spans="2:6" x14ac:dyDescent="0.25">
      <c r="B19200">
        <v>725.94666666666672</v>
      </c>
      <c r="C19200">
        <v>27.022141164361756</v>
      </c>
      <c r="D19200">
        <f t="shared" si="897"/>
        <v>26.494944650577033</v>
      </c>
      <c r="E19200">
        <f t="shared" si="898"/>
        <v>0.52719651378472321</v>
      </c>
      <c r="F19200">
        <f t="shared" si="899"/>
        <v>0.27793616414676586</v>
      </c>
    </row>
    <row r="19201" spans="2:6" x14ac:dyDescent="0.25">
      <c r="B19201">
        <v>725.98333333333335</v>
      </c>
      <c r="C19201">
        <v>27.023327627580404</v>
      </c>
      <c r="D19201">
        <f t="shared" si="897"/>
        <v>26.495857223504945</v>
      </c>
      <c r="E19201">
        <f t="shared" si="898"/>
        <v>0.52747040407545853</v>
      </c>
      <c r="F19201">
        <f t="shared" si="899"/>
        <v>0.2782250271755275</v>
      </c>
    </row>
    <row r="19202" spans="2:6" x14ac:dyDescent="0.25">
      <c r="B19202">
        <v>726.02166666666676</v>
      </c>
      <c r="C19202">
        <v>27.024514691152206</v>
      </c>
      <c r="D19202">
        <f t="shared" si="897"/>
        <v>26.49681120985252</v>
      </c>
      <c r="E19202">
        <f t="shared" si="898"/>
        <v>0.52770348129968525</v>
      </c>
      <c r="F19202">
        <f t="shared" si="899"/>
        <v>0.27847096417580725</v>
      </c>
    </row>
    <row r="19203" spans="2:6" x14ac:dyDescent="0.25">
      <c r="B19203">
        <v>726.06</v>
      </c>
      <c r="C19203">
        <v>27.025649197503899</v>
      </c>
      <c r="D19203">
        <f t="shared" si="897"/>
        <v>26.497765127541726</v>
      </c>
      <c r="E19203">
        <f t="shared" si="898"/>
        <v>0.52788406996217319</v>
      </c>
      <c r="F19203">
        <f t="shared" si="899"/>
        <v>0.27866159131982854</v>
      </c>
    </row>
    <row r="19204" spans="2:6" x14ac:dyDescent="0.25">
      <c r="B19204">
        <v>726.09666666666669</v>
      </c>
      <c r="C19204">
        <v>27.02683469297768</v>
      </c>
      <c r="D19204">
        <f t="shared" si="897"/>
        <v>26.498677506305317</v>
      </c>
      <c r="E19204">
        <f t="shared" si="898"/>
        <v>0.52815718667236311</v>
      </c>
      <c r="F19204">
        <f t="shared" si="899"/>
        <v>0.27895001383366541</v>
      </c>
    </row>
    <row r="19205" spans="2:6" x14ac:dyDescent="0.25">
      <c r="B19205">
        <v>726.13499999999999</v>
      </c>
      <c r="C19205">
        <v>27.028020480989962</v>
      </c>
      <c r="D19205">
        <f t="shared" ref="D19205:D19268" si="900">$I$6*(1-EXP(-$I$5*B19205^$I$7))</f>
        <v>26.499631289669434</v>
      </c>
      <c r="E19205">
        <f t="shared" ref="E19205:E19268" si="901">C19205-D19205</f>
        <v>0.52838919132052808</v>
      </c>
      <c r="F19205">
        <f t="shared" si="899"/>
        <v>0.27919513750436165</v>
      </c>
    </row>
    <row r="19206" spans="2:6" x14ac:dyDescent="0.25">
      <c r="B19206">
        <v>726.1733333333334</v>
      </c>
      <c r="C19206">
        <v>27.029206256017506</v>
      </c>
      <c r="D19206">
        <f t="shared" si="900"/>
        <v>26.500585004381808</v>
      </c>
      <c r="E19206">
        <f t="shared" si="901"/>
        <v>0.52862125163569829</v>
      </c>
      <c r="F19206">
        <f t="shared" ref="F19206:F19269" si="902">E19206^2</f>
        <v>0.27944042768089222</v>
      </c>
    </row>
    <row r="19207" spans="2:6" x14ac:dyDescent="0.25">
      <c r="B19207">
        <v>726.21166666666659</v>
      </c>
      <c r="C19207">
        <v>27.030340625747176</v>
      </c>
      <c r="D19207">
        <f t="shared" si="900"/>
        <v>26.501538650444711</v>
      </c>
      <c r="E19207">
        <f t="shared" si="901"/>
        <v>0.5288019753024642</v>
      </c>
      <c r="F19207">
        <f t="shared" si="902"/>
        <v>0.27963152908378797</v>
      </c>
    </row>
    <row r="19208" spans="2:6" x14ac:dyDescent="0.25">
      <c r="B19208">
        <v>726.24833333333333</v>
      </c>
      <c r="C19208">
        <v>27.031526460351753</v>
      </c>
      <c r="D19208">
        <f t="shared" si="900"/>
        <v>26.502450769400163</v>
      </c>
      <c r="E19208">
        <f t="shared" si="901"/>
        <v>0.52907569095158991</v>
      </c>
      <c r="F19208">
        <f t="shared" si="902"/>
        <v>0.27992108675590227</v>
      </c>
    </row>
    <row r="19209" spans="2:6" x14ac:dyDescent="0.25">
      <c r="B19209">
        <v>726.28666666666663</v>
      </c>
      <c r="C19209">
        <v>27.032711798099164</v>
      </c>
      <c r="D19209">
        <f t="shared" si="900"/>
        <v>26.503404281155383</v>
      </c>
      <c r="E19209">
        <f t="shared" si="901"/>
        <v>0.52930751694378131</v>
      </c>
      <c r="F19209">
        <f t="shared" si="902"/>
        <v>0.28016644749319136</v>
      </c>
    </row>
    <row r="19210" spans="2:6" x14ac:dyDescent="0.25">
      <c r="B19210">
        <v>726.32500000000005</v>
      </c>
      <c r="C19210">
        <v>27.03384521549297</v>
      </c>
      <c r="D19210">
        <f t="shared" si="900"/>
        <v>26.504357724267756</v>
      </c>
      <c r="E19210">
        <f t="shared" si="901"/>
        <v>0.52948749122521477</v>
      </c>
      <c r="F19210">
        <f t="shared" si="902"/>
        <v>0.2803570033639719</v>
      </c>
    </row>
    <row r="19211" spans="2:6" x14ac:dyDescent="0.25">
      <c r="B19211">
        <v>726.36166666666657</v>
      </c>
      <c r="C19211">
        <v>27.03503039551401</v>
      </c>
      <c r="D19211">
        <f t="shared" si="900"/>
        <v>26.505269649102829</v>
      </c>
      <c r="E19211">
        <f t="shared" si="901"/>
        <v>0.52976074641118132</v>
      </c>
      <c r="F19211">
        <f t="shared" si="902"/>
        <v>0.28064644843813197</v>
      </c>
    </row>
    <row r="19212" spans="2:6" x14ac:dyDescent="0.25">
      <c r="B19212">
        <v>726.4</v>
      </c>
      <c r="C19212">
        <v>27.036215916575365</v>
      </c>
      <c r="D19212">
        <f t="shared" si="900"/>
        <v>26.506222957920492</v>
      </c>
      <c r="E19212">
        <f t="shared" si="901"/>
        <v>0.52999295865487284</v>
      </c>
      <c r="F19212">
        <f t="shared" si="902"/>
        <v>0.28089253622374577</v>
      </c>
    </row>
    <row r="19213" spans="2:6" x14ac:dyDescent="0.25">
      <c r="B19213">
        <v>726.43833333333339</v>
      </c>
      <c r="C19213">
        <v>27.037349469495297</v>
      </c>
      <c r="D19213">
        <f t="shared" si="900"/>
        <v>26.507176198102016</v>
      </c>
      <c r="E19213">
        <f t="shared" si="901"/>
        <v>0.53017327139328074</v>
      </c>
      <c r="F19213">
        <f t="shared" si="902"/>
        <v>0.28108369769985331</v>
      </c>
    </row>
    <row r="19214" spans="2:6" x14ac:dyDescent="0.25">
      <c r="B19214">
        <v>726.47500000000002</v>
      </c>
      <c r="C19214">
        <v>27.038533911295811</v>
      </c>
      <c r="D19214">
        <f t="shared" si="900"/>
        <v>26.508087928835522</v>
      </c>
      <c r="E19214">
        <f t="shared" si="901"/>
        <v>0.5304459824602894</v>
      </c>
      <c r="F19214">
        <f t="shared" si="902"/>
        <v>0.28137294030826165</v>
      </c>
    </row>
    <row r="19215" spans="2:6" x14ac:dyDescent="0.25">
      <c r="B19215">
        <v>726.51333333333343</v>
      </c>
      <c r="C19215">
        <v>27.039718791522162</v>
      </c>
      <c r="D19215">
        <f t="shared" si="900"/>
        <v>26.509041034735343</v>
      </c>
      <c r="E19215">
        <f t="shared" si="901"/>
        <v>0.53067775678681883</v>
      </c>
      <c r="F19215">
        <f t="shared" si="902"/>
        <v>0.28161888154829007</v>
      </c>
    </row>
    <row r="19216" spans="2:6" x14ac:dyDescent="0.25">
      <c r="B19216">
        <v>726.55166666666662</v>
      </c>
      <c r="C19216">
        <v>27.040851883434097</v>
      </c>
      <c r="D19216">
        <f t="shared" si="900"/>
        <v>26.509994072005622</v>
      </c>
      <c r="E19216">
        <f t="shared" si="901"/>
        <v>0.53085781142847566</v>
      </c>
      <c r="F19216">
        <f t="shared" si="902"/>
        <v>0.28181001595463101</v>
      </c>
    </row>
    <row r="19217" spans="2:6" x14ac:dyDescent="0.25">
      <c r="B19217">
        <v>726.58833333333337</v>
      </c>
      <c r="C19217">
        <v>27.042036376409751</v>
      </c>
      <c r="D19217">
        <f t="shared" si="900"/>
        <v>26.51090560865638</v>
      </c>
      <c r="E19217">
        <f t="shared" si="901"/>
        <v>0.5311307677533712</v>
      </c>
      <c r="F19217">
        <f t="shared" si="902"/>
        <v>0.28209989245428552</v>
      </c>
    </row>
    <row r="19218" spans="2:6" x14ac:dyDescent="0.25">
      <c r="B19218">
        <v>726.62666666666667</v>
      </c>
      <c r="C19218">
        <v>27.043221574762189</v>
      </c>
      <c r="D19218">
        <f t="shared" si="900"/>
        <v>26.511858511658026</v>
      </c>
      <c r="E19218">
        <f t="shared" si="901"/>
        <v>0.53136306310416259</v>
      </c>
      <c r="F19218">
        <f t="shared" si="902"/>
        <v>0.28234670483143826</v>
      </c>
    </row>
    <row r="19219" spans="2:6" x14ac:dyDescent="0.25">
      <c r="B19219">
        <v>726.66500000000008</v>
      </c>
      <c r="C19219">
        <v>27.044354556353657</v>
      </c>
      <c r="D19219">
        <f t="shared" si="900"/>
        <v>26.512811346036795</v>
      </c>
      <c r="E19219">
        <f t="shared" si="901"/>
        <v>0.5315432103168618</v>
      </c>
      <c r="F19219">
        <f t="shared" si="902"/>
        <v>0.28253818443395556</v>
      </c>
    </row>
    <row r="19220" spans="2:6" x14ac:dyDescent="0.25">
      <c r="B19220">
        <v>726.7016666666666</v>
      </c>
      <c r="C19220">
        <v>27.045538308435457</v>
      </c>
      <c r="D19220">
        <f t="shared" si="900"/>
        <v>26.513722688623634</v>
      </c>
      <c r="E19220">
        <f t="shared" si="901"/>
        <v>0.53181561981182313</v>
      </c>
      <c r="F19220">
        <f t="shared" si="902"/>
        <v>0.28282785347583361</v>
      </c>
    </row>
    <row r="19221" spans="2:6" x14ac:dyDescent="0.25">
      <c r="B19221">
        <v>726.74</v>
      </c>
      <c r="C19221">
        <v>27.046722691040845</v>
      </c>
      <c r="D19221">
        <f t="shared" si="900"/>
        <v>26.514675388746774</v>
      </c>
      <c r="E19221">
        <f t="shared" si="901"/>
        <v>0.53204730229407105</v>
      </c>
      <c r="F19221">
        <f t="shared" si="902"/>
        <v>0.28307433187839864</v>
      </c>
    </row>
    <row r="19222" spans="2:6" x14ac:dyDescent="0.25">
      <c r="B19222">
        <v>726.77833333333331</v>
      </c>
      <c r="C19222">
        <v>27.04785533582616</v>
      </c>
      <c r="D19222">
        <f t="shared" si="900"/>
        <v>26.515628020253697</v>
      </c>
      <c r="E19222">
        <f t="shared" si="901"/>
        <v>0.53222731557246306</v>
      </c>
      <c r="F19222">
        <f t="shared" si="902"/>
        <v>0.28326591544147017</v>
      </c>
    </row>
    <row r="19223" spans="2:6" x14ac:dyDescent="0.25">
      <c r="B19223">
        <v>726.81500000000005</v>
      </c>
      <c r="C19223">
        <v>27.049038946603453</v>
      </c>
      <c r="D19223">
        <f t="shared" si="900"/>
        <v>26.516539168795415</v>
      </c>
      <c r="E19223">
        <f t="shared" si="901"/>
        <v>0.53249977780803803</v>
      </c>
      <c r="F19223">
        <f t="shared" si="902"/>
        <v>0.28355601336560987</v>
      </c>
    </row>
    <row r="19224" spans="2:6" x14ac:dyDescent="0.25">
      <c r="B19224">
        <v>726.85333333333324</v>
      </c>
      <c r="C19224">
        <v>27.050222623450157</v>
      </c>
      <c r="D19224">
        <f t="shared" si="900"/>
        <v>26.517491666059762</v>
      </c>
      <c r="E19224">
        <f t="shared" si="901"/>
        <v>0.53273095739039533</v>
      </c>
      <c r="F19224">
        <f t="shared" si="902"/>
        <v>0.28380227296208721</v>
      </c>
    </row>
    <row r="19225" spans="2:6" x14ac:dyDescent="0.25">
      <c r="B19225">
        <v>726.89166666666665</v>
      </c>
      <c r="C19225">
        <v>27.051354715537286</v>
      </c>
      <c r="D19225">
        <f t="shared" si="900"/>
        <v>26.518444094714535</v>
      </c>
      <c r="E19225">
        <f t="shared" si="901"/>
        <v>0.53291062082275076</v>
      </c>
      <c r="F19225">
        <f t="shared" si="902"/>
        <v>0.28399372978568965</v>
      </c>
    </row>
    <row r="19226" spans="2:6" x14ac:dyDescent="0.25">
      <c r="B19226">
        <v>726.92833333333328</v>
      </c>
      <c r="C19226">
        <v>27.052538482513345</v>
      </c>
      <c r="D19226">
        <f t="shared" si="900"/>
        <v>26.519355049230029</v>
      </c>
      <c r="E19226">
        <f t="shared" si="901"/>
        <v>0.53318343328331608</v>
      </c>
      <c r="F19226">
        <f t="shared" si="902"/>
        <v>0.28428457352778436</v>
      </c>
    </row>
    <row r="19227" spans="2:6" x14ac:dyDescent="0.25">
      <c r="B19227">
        <v>726.9666666666667</v>
      </c>
      <c r="C19227">
        <v>27.053722115059173</v>
      </c>
      <c r="D19227">
        <f t="shared" si="900"/>
        <v>26.520307343655261</v>
      </c>
      <c r="E19227">
        <f t="shared" si="901"/>
        <v>0.53341477140391191</v>
      </c>
      <c r="F19227">
        <f t="shared" si="902"/>
        <v>0.28453131835188761</v>
      </c>
    </row>
    <row r="19228" spans="2:6" x14ac:dyDescent="0.25">
      <c r="B19228">
        <v>727.005</v>
      </c>
      <c r="C19228">
        <v>27.054853905043597</v>
      </c>
      <c r="D19228">
        <f t="shared" si="900"/>
        <v>26.5212595694776</v>
      </c>
      <c r="E19228">
        <f t="shared" si="901"/>
        <v>0.53359433556599711</v>
      </c>
      <c r="F19228">
        <f t="shared" si="902"/>
        <v>0.28472291494811791</v>
      </c>
    </row>
    <row r="19229" spans="2:6" x14ac:dyDescent="0.25">
      <c r="B19229">
        <v>727.04166666666663</v>
      </c>
      <c r="C19229">
        <v>27.056036868875438</v>
      </c>
      <c r="D19229">
        <f t="shared" si="900"/>
        <v>26.522170329985709</v>
      </c>
      <c r="E19229">
        <f t="shared" si="901"/>
        <v>0.53386653888972901</v>
      </c>
      <c r="F19229">
        <f t="shared" si="902"/>
        <v>0.28501348134609855</v>
      </c>
    </row>
    <row r="19230" spans="2:6" x14ac:dyDescent="0.25">
      <c r="B19230">
        <v>727.08</v>
      </c>
      <c r="C19230">
        <v>27.057219578359181</v>
      </c>
      <c r="D19230">
        <f t="shared" si="900"/>
        <v>26.523122421591555</v>
      </c>
      <c r="E19230">
        <f t="shared" si="901"/>
        <v>0.53409715676762559</v>
      </c>
      <c r="F19230">
        <f t="shared" si="902"/>
        <v>0.28525977286726162</v>
      </c>
    </row>
    <row r="19231" spans="2:6" x14ac:dyDescent="0.25">
      <c r="B19231">
        <v>727.11833333333334</v>
      </c>
      <c r="C19231">
        <v>27.058402491015876</v>
      </c>
      <c r="D19231">
        <f t="shared" si="900"/>
        <v>26.52407444460119</v>
      </c>
      <c r="E19231">
        <f t="shared" si="901"/>
        <v>0.53432804641468579</v>
      </c>
      <c r="F19231">
        <f t="shared" si="902"/>
        <v>0.28550646118533463</v>
      </c>
    </row>
    <row r="19232" spans="2:6" x14ac:dyDescent="0.25">
      <c r="B19232">
        <v>727.15666666666664</v>
      </c>
      <c r="C19232">
        <v>27.0595339726875</v>
      </c>
      <c r="D19232">
        <f t="shared" si="900"/>
        <v>26.525026399016834</v>
      </c>
      <c r="E19232">
        <f t="shared" si="901"/>
        <v>0.53450757367066615</v>
      </c>
      <c r="F19232">
        <f t="shared" si="902"/>
        <v>0.28569834631130259</v>
      </c>
    </row>
    <row r="19233" spans="2:6" x14ac:dyDescent="0.25">
      <c r="B19233">
        <v>727.19333333333327</v>
      </c>
      <c r="C19233">
        <v>27.06071715764179</v>
      </c>
      <c r="D19233">
        <f t="shared" si="900"/>
        <v>26.525936899926936</v>
      </c>
      <c r="E19233">
        <f t="shared" si="901"/>
        <v>0.53478025771485349</v>
      </c>
      <c r="F19233">
        <f t="shared" si="902"/>
        <v>0.28598992404156509</v>
      </c>
    </row>
    <row r="19234" spans="2:6" x14ac:dyDescent="0.25">
      <c r="B19234">
        <v>727.23166666666668</v>
      </c>
      <c r="C19234">
        <v>27.061900290275219</v>
      </c>
      <c r="D19234">
        <f t="shared" si="900"/>
        <v>26.526888720143564</v>
      </c>
      <c r="E19234">
        <f t="shared" si="901"/>
        <v>0.53501157013165468</v>
      </c>
      <c r="F19234">
        <f t="shared" si="902"/>
        <v>0.28623738017473843</v>
      </c>
    </row>
    <row r="19235" spans="2:6" x14ac:dyDescent="0.25">
      <c r="B19235">
        <v>727.27</v>
      </c>
      <c r="C19235">
        <v>27.063082772144149</v>
      </c>
      <c r="D19235">
        <f t="shared" si="900"/>
        <v>26.527840471772922</v>
      </c>
      <c r="E19235">
        <f t="shared" si="901"/>
        <v>0.53524230037122678</v>
      </c>
      <c r="F19235">
        <f t="shared" si="902"/>
        <v>0.28648432010668257</v>
      </c>
    </row>
    <row r="19236" spans="2:6" x14ac:dyDescent="0.25">
      <c r="B19236">
        <v>727.30833333333328</v>
      </c>
      <c r="C19236">
        <v>27.064213741300538</v>
      </c>
      <c r="D19236">
        <f t="shared" si="900"/>
        <v>26.528792154817239</v>
      </c>
      <c r="E19236">
        <f t="shared" si="901"/>
        <v>0.53542158648329874</v>
      </c>
      <c r="F19236">
        <f t="shared" si="902"/>
        <v>0.28667627527229256</v>
      </c>
    </row>
    <row r="19237" spans="2:6" x14ac:dyDescent="0.25">
      <c r="B19237">
        <v>727.34499999999991</v>
      </c>
      <c r="C19237">
        <v>27.065396490502309</v>
      </c>
      <c r="D19237">
        <f t="shared" si="900"/>
        <v>26.529702396163106</v>
      </c>
      <c r="E19237">
        <f t="shared" si="901"/>
        <v>0.53569409433920256</v>
      </c>
      <c r="F19237">
        <f t="shared" si="902"/>
        <v>0.28696816270989844</v>
      </c>
    </row>
    <row r="19238" spans="2:6" x14ac:dyDescent="0.25">
      <c r="B19238">
        <v>727.38333333333333</v>
      </c>
      <c r="C19238">
        <v>27.066578996049291</v>
      </c>
      <c r="D19238">
        <f t="shared" si="900"/>
        <v>26.530653945025875</v>
      </c>
      <c r="E19238">
        <f t="shared" si="901"/>
        <v>0.53592505102341548</v>
      </c>
      <c r="F19238">
        <f t="shared" si="902"/>
        <v>0.2872156603144505</v>
      </c>
    </row>
    <row r="19239" spans="2:6" x14ac:dyDescent="0.25">
      <c r="B19239">
        <v>727.42166666666674</v>
      </c>
      <c r="C19239">
        <v>27.067709576892288</v>
      </c>
      <c r="D19239">
        <f t="shared" si="900"/>
        <v>26.531605425310314</v>
      </c>
      <c r="E19239">
        <f t="shared" si="901"/>
        <v>0.53610415158197355</v>
      </c>
      <c r="F19239">
        <f t="shared" si="902"/>
        <v>0.28740766134342766</v>
      </c>
    </row>
    <row r="19240" spans="2:6" x14ac:dyDescent="0.25">
      <c r="B19240">
        <v>727.45833333333337</v>
      </c>
      <c r="C19240">
        <v>27.068891438930944</v>
      </c>
      <c r="D19240">
        <f t="shared" si="900"/>
        <v>26.532515472718181</v>
      </c>
      <c r="E19240">
        <f t="shared" si="901"/>
        <v>0.53637596621276273</v>
      </c>
      <c r="F19240">
        <f t="shared" si="902"/>
        <v>0.28769917713067478</v>
      </c>
    </row>
    <row r="19241" spans="2:6" x14ac:dyDescent="0.25">
      <c r="B19241">
        <v>727.49666666666667</v>
      </c>
      <c r="C19241">
        <v>27.070073367039004</v>
      </c>
      <c r="D19241">
        <f t="shared" si="900"/>
        <v>26.533466818834125</v>
      </c>
      <c r="E19241">
        <f t="shared" si="901"/>
        <v>0.53660654820487963</v>
      </c>
      <c r="F19241">
        <f t="shared" si="902"/>
        <v>0.28794658757635583</v>
      </c>
    </row>
    <row r="19242" spans="2:6" x14ac:dyDescent="0.25">
      <c r="B19242">
        <v>727.53499999999997</v>
      </c>
      <c r="C19242">
        <v>27.071254592061713</v>
      </c>
      <c r="D19242">
        <f t="shared" si="900"/>
        <v>26.534418096378424</v>
      </c>
      <c r="E19242">
        <f t="shared" si="901"/>
        <v>0.53683649568328917</v>
      </c>
      <c r="F19242">
        <f t="shared" si="902"/>
        <v>0.28819342309751417</v>
      </c>
    </row>
    <row r="19243" spans="2:6" x14ac:dyDescent="0.25">
      <c r="B19243">
        <v>727.57333333333338</v>
      </c>
      <c r="C19243">
        <v>27.07238376540564</v>
      </c>
      <c r="D19243">
        <f t="shared" si="900"/>
        <v>26.535369305353345</v>
      </c>
      <c r="E19243">
        <f t="shared" si="901"/>
        <v>0.53701446005229414</v>
      </c>
      <c r="F19243">
        <f t="shared" si="902"/>
        <v>0.28838453030525701</v>
      </c>
    </row>
    <row r="19244" spans="2:6" x14ac:dyDescent="0.25">
      <c r="B19244">
        <v>727.61</v>
      </c>
      <c r="C19244">
        <v>27.073564794129663</v>
      </c>
      <c r="D19244">
        <f t="shared" si="900"/>
        <v>26.536279093256077</v>
      </c>
      <c r="E19244">
        <f t="shared" si="901"/>
        <v>0.53728570087358563</v>
      </c>
      <c r="F19244">
        <f t="shared" si="902"/>
        <v>0.28867592436322015</v>
      </c>
    </row>
    <row r="19245" spans="2:6" x14ac:dyDescent="0.25">
      <c r="B19245">
        <v>727.64833333333331</v>
      </c>
      <c r="C19245">
        <v>27.074746202084409</v>
      </c>
      <c r="D19245">
        <f t="shared" si="900"/>
        <v>26.537230168080018</v>
      </c>
      <c r="E19245">
        <f t="shared" si="901"/>
        <v>0.53751603400439052</v>
      </c>
      <c r="F19245">
        <f t="shared" si="902"/>
        <v>0.28892348681180913</v>
      </c>
    </row>
    <row r="19246" spans="2:6" x14ac:dyDescent="0.25">
      <c r="B19246">
        <v>727.68666666666661</v>
      </c>
      <c r="C19246">
        <v>27.075876476806403</v>
      </c>
      <c r="D19246">
        <f t="shared" si="900"/>
        <v>26.538181174341236</v>
      </c>
      <c r="E19246">
        <f t="shared" si="901"/>
        <v>0.53769530246516695</v>
      </c>
      <c r="F19246">
        <f t="shared" si="902"/>
        <v>0.28911623829310734</v>
      </c>
    </row>
    <row r="19247" spans="2:6" x14ac:dyDescent="0.25">
      <c r="B19247">
        <v>727.72333333333336</v>
      </c>
      <c r="C19247">
        <v>27.077058141018764</v>
      </c>
      <c r="D19247">
        <f t="shared" si="900"/>
        <v>26.539090768350178</v>
      </c>
      <c r="E19247">
        <f t="shared" si="901"/>
        <v>0.53796737266858585</v>
      </c>
      <c r="F19247">
        <f t="shared" si="902"/>
        <v>0.28940889405594111</v>
      </c>
    </row>
    <row r="19248" spans="2:6" x14ac:dyDescent="0.25">
      <c r="B19248">
        <v>727.76166666666666</v>
      </c>
      <c r="C19248">
        <v>27.078239803703507</v>
      </c>
      <c r="D19248">
        <f t="shared" si="900"/>
        <v>26.5400416404735</v>
      </c>
      <c r="E19248">
        <f t="shared" si="901"/>
        <v>0.5381981632300068</v>
      </c>
      <c r="F19248">
        <f t="shared" si="902"/>
        <v>0.28965726290415306</v>
      </c>
    </row>
    <row r="19249" spans="2:6" x14ac:dyDescent="0.25">
      <c r="B19249">
        <v>727.8</v>
      </c>
      <c r="C19249">
        <v>27.079369682440817</v>
      </c>
      <c r="D19249">
        <f t="shared" si="900"/>
        <v>26.540992444040789</v>
      </c>
      <c r="E19249">
        <f t="shared" si="901"/>
        <v>0.53837723840002738</v>
      </c>
      <c r="F19249">
        <f t="shared" si="902"/>
        <v>0.28985005082723991</v>
      </c>
    </row>
    <row r="19250" spans="2:6" x14ac:dyDescent="0.25">
      <c r="B19250">
        <v>727.83666666666659</v>
      </c>
      <c r="C19250">
        <v>27.080550428555846</v>
      </c>
      <c r="D19250">
        <f t="shared" si="900"/>
        <v>26.541901844174859</v>
      </c>
      <c r="E19250">
        <f t="shared" si="901"/>
        <v>0.53864858438098651</v>
      </c>
      <c r="F19250">
        <f t="shared" si="902"/>
        <v>0.29014229745564074</v>
      </c>
    </row>
    <row r="19251" spans="2:6" x14ac:dyDescent="0.25">
      <c r="B19251">
        <v>727.875</v>
      </c>
      <c r="C19251">
        <v>27.081731171615644</v>
      </c>
      <c r="D19251">
        <f t="shared" si="900"/>
        <v>26.542852513617373</v>
      </c>
      <c r="E19251">
        <f t="shared" si="901"/>
        <v>0.53887865799827139</v>
      </c>
      <c r="F19251">
        <f t="shared" si="902"/>
        <v>0.29039020804601795</v>
      </c>
    </row>
    <row r="19252" spans="2:6" x14ac:dyDescent="0.25">
      <c r="B19252">
        <v>727.91333333333341</v>
      </c>
      <c r="C19252">
        <v>27.082860586422555</v>
      </c>
      <c r="D19252">
        <f t="shared" si="900"/>
        <v>26.543803114510538</v>
      </c>
      <c r="E19252">
        <f t="shared" si="901"/>
        <v>0.53905747191201669</v>
      </c>
      <c r="F19252">
        <f t="shared" si="902"/>
        <v>0.29058295802417466</v>
      </c>
    </row>
    <row r="19253" spans="2:6" x14ac:dyDescent="0.25">
      <c r="B19253">
        <v>727.95</v>
      </c>
      <c r="C19253">
        <v>27.084041282126247</v>
      </c>
      <c r="D19253">
        <f t="shared" si="900"/>
        <v>26.544712320788687</v>
      </c>
      <c r="E19253">
        <f t="shared" si="901"/>
        <v>0.53932896133756003</v>
      </c>
      <c r="F19253">
        <f t="shared" si="902"/>
        <v>0.29087572853745131</v>
      </c>
    </row>
    <row r="19254" spans="2:6" x14ac:dyDescent="0.25">
      <c r="B19254">
        <v>727.98833333333334</v>
      </c>
      <c r="C19254">
        <v>27.085222091637345</v>
      </c>
      <c r="D19254">
        <f t="shared" si="900"/>
        <v>26.545662787570151</v>
      </c>
      <c r="E19254">
        <f t="shared" si="901"/>
        <v>0.53955930406719332</v>
      </c>
      <c r="F19254">
        <f t="shared" si="902"/>
        <v>0.29112424260547398</v>
      </c>
    </row>
    <row r="19255" spans="2:6" x14ac:dyDescent="0.25">
      <c r="B19255">
        <v>728.02666666666664</v>
      </c>
      <c r="C19255">
        <v>27.08635175959683</v>
      </c>
      <c r="D19255">
        <f t="shared" si="900"/>
        <v>26.546613185808983</v>
      </c>
      <c r="E19255">
        <f t="shared" si="901"/>
        <v>0.53973857378784729</v>
      </c>
      <c r="F19255">
        <f t="shared" si="902"/>
        <v>0.29131772803453948</v>
      </c>
    </row>
    <row r="19256" spans="2:6" x14ac:dyDescent="0.25">
      <c r="B19256">
        <v>728.06333333333339</v>
      </c>
      <c r="C19256">
        <v>27.08753257178126</v>
      </c>
      <c r="D19256">
        <f t="shared" si="900"/>
        <v>26.547522198250135</v>
      </c>
      <c r="E19256">
        <f t="shared" si="901"/>
        <v>0.5400103735311248</v>
      </c>
      <c r="F19256">
        <f t="shared" si="902"/>
        <v>0.29161120352122494</v>
      </c>
    </row>
    <row r="19257" spans="2:6" x14ac:dyDescent="0.25">
      <c r="B19257">
        <v>728.10166666666669</v>
      </c>
      <c r="C19257">
        <v>27.088712539193931</v>
      </c>
      <c r="D19257">
        <f t="shared" si="900"/>
        <v>26.548472462390368</v>
      </c>
      <c r="E19257">
        <f t="shared" si="901"/>
        <v>0.54024007680356334</v>
      </c>
      <c r="F19257">
        <f t="shared" si="902"/>
        <v>0.29185934058472002</v>
      </c>
    </row>
    <row r="19258" spans="2:6" x14ac:dyDescent="0.25">
      <c r="B19258">
        <v>728.14</v>
      </c>
      <c r="C19258">
        <v>27.089840702849969</v>
      </c>
      <c r="D19258">
        <f t="shared" si="900"/>
        <v>26.5494226579947</v>
      </c>
      <c r="E19258">
        <f t="shared" si="901"/>
        <v>0.54041804485526868</v>
      </c>
      <c r="F19258">
        <f t="shared" si="902"/>
        <v>0.29205166320519116</v>
      </c>
    </row>
    <row r="19259" spans="2:6" x14ac:dyDescent="0.25">
      <c r="B19259">
        <v>728.17666666666662</v>
      </c>
      <c r="C19259">
        <v>27.091020197083523</v>
      </c>
      <c r="D19259">
        <f t="shared" si="900"/>
        <v>26.550331476617774</v>
      </c>
      <c r="E19259">
        <f t="shared" si="901"/>
        <v>0.54068872046574867</v>
      </c>
      <c r="F19259">
        <f t="shared" si="902"/>
        <v>0.29234429243888849</v>
      </c>
    </row>
    <row r="19260" spans="2:6" x14ac:dyDescent="0.25">
      <c r="B19260">
        <v>728.21500000000003</v>
      </c>
      <c r="C19260">
        <v>27.09219960080582</v>
      </c>
      <c r="D19260">
        <f t="shared" si="900"/>
        <v>26.551281538136607</v>
      </c>
      <c r="E19260">
        <f t="shared" si="901"/>
        <v>0.54091806266921338</v>
      </c>
      <c r="F19260">
        <f t="shared" si="902"/>
        <v>0.29259235052181504</v>
      </c>
    </row>
    <row r="19261" spans="2:6" x14ac:dyDescent="0.25">
      <c r="B19261">
        <v>728.25333333333333</v>
      </c>
      <c r="C19261">
        <v>27.093327418888506</v>
      </c>
      <c r="D19261">
        <f t="shared" si="900"/>
        <v>26.552231531126235</v>
      </c>
      <c r="E19261">
        <f t="shared" si="901"/>
        <v>0.54109588776227113</v>
      </c>
      <c r="F19261">
        <f t="shared" si="902"/>
        <v>0.29278475975324031</v>
      </c>
    </row>
    <row r="19262" spans="2:6" x14ac:dyDescent="0.25">
      <c r="B19262">
        <v>728.29000000000008</v>
      </c>
      <c r="C19262">
        <v>27.094506483861906</v>
      </c>
      <c r="D19262">
        <f t="shared" si="900"/>
        <v>26.55314015595021</v>
      </c>
      <c r="E19262">
        <f t="shared" si="901"/>
        <v>0.54136632791169603</v>
      </c>
      <c r="F19262">
        <f t="shared" si="902"/>
        <v>0.29307750099659402</v>
      </c>
    </row>
    <row r="19263" spans="2:6" x14ac:dyDescent="0.25">
      <c r="B19263">
        <v>728.32833333333326</v>
      </c>
      <c r="C19263">
        <v>27.095685200920723</v>
      </c>
      <c r="D19263">
        <f t="shared" si="900"/>
        <v>26.554090014867469</v>
      </c>
      <c r="E19263">
        <f t="shared" si="901"/>
        <v>0.54159518605325374</v>
      </c>
      <c r="F19263">
        <f t="shared" si="902"/>
        <v>0.29332534555605855</v>
      </c>
    </row>
    <row r="19264" spans="2:6" x14ac:dyDescent="0.25">
      <c r="B19264">
        <v>728.36666666666667</v>
      </c>
      <c r="C19264">
        <v>27.096863381786257</v>
      </c>
      <c r="D19264">
        <f t="shared" si="900"/>
        <v>26.555039805262201</v>
      </c>
      <c r="E19264">
        <f t="shared" si="901"/>
        <v>0.54182357652405599</v>
      </c>
      <c r="F19264">
        <f t="shared" si="902"/>
        <v>0.29357278807731957</v>
      </c>
    </row>
    <row r="19265" spans="2:6" x14ac:dyDescent="0.25">
      <c r="B19265">
        <v>728.40500000000009</v>
      </c>
      <c r="C19265">
        <v>27.097990619773299</v>
      </c>
      <c r="D19265">
        <f t="shared" si="900"/>
        <v>26.555989527136692</v>
      </c>
      <c r="E19265">
        <f t="shared" si="901"/>
        <v>0.54200109263660678</v>
      </c>
      <c r="F19265">
        <f t="shared" si="902"/>
        <v>0.29376518441927563</v>
      </c>
    </row>
    <row r="19266" spans="2:6" x14ac:dyDescent="0.25">
      <c r="B19266">
        <v>728.44166666666672</v>
      </c>
      <c r="C19266">
        <v>27.099169358218738</v>
      </c>
      <c r="D19266">
        <f t="shared" si="900"/>
        <v>26.556897892641562</v>
      </c>
      <c r="E19266">
        <f t="shared" si="901"/>
        <v>0.54227146557717631</v>
      </c>
      <c r="F19266">
        <f t="shared" si="902"/>
        <v>0.29405834237921874</v>
      </c>
    </row>
    <row r="19267" spans="2:6" x14ac:dyDescent="0.25">
      <c r="B19267">
        <v>728.48</v>
      </c>
      <c r="C19267">
        <v>27.100348513321496</v>
      </c>
      <c r="D19267">
        <f t="shared" si="900"/>
        <v>26.557847480461255</v>
      </c>
      <c r="E19267">
        <f t="shared" si="901"/>
        <v>0.54250103286024043</v>
      </c>
      <c r="F19267">
        <f t="shared" si="902"/>
        <v>0.29430737065442769</v>
      </c>
    </row>
    <row r="19268" spans="2:6" x14ac:dyDescent="0.25">
      <c r="B19268">
        <v>728.51833333333332</v>
      </c>
      <c r="C19268">
        <v>27.101476339075479</v>
      </c>
      <c r="D19268">
        <f t="shared" si="900"/>
        <v>26.558796999767402</v>
      </c>
      <c r="E19268">
        <f t="shared" si="901"/>
        <v>0.54267933930807644</v>
      </c>
      <c r="F19268">
        <f t="shared" si="902"/>
        <v>0.29450086531185038</v>
      </c>
    </row>
    <row r="19269" spans="2:6" x14ac:dyDescent="0.25">
      <c r="B19269">
        <v>728.55500000000006</v>
      </c>
      <c r="C19269">
        <v>27.102654741445356</v>
      </c>
      <c r="D19269">
        <f t="shared" ref="D19269:D19332" si="903">$I$6*(1-EXP(-$I$5*B19269^$I$7))</f>
        <v>26.55970517151756</v>
      </c>
      <c r="E19269">
        <f t="shared" ref="E19269:E19332" si="904">C19269-D19269</f>
        <v>0.54294956992779575</v>
      </c>
      <c r="F19269">
        <f t="shared" si="902"/>
        <v>0.29479423548477834</v>
      </c>
    </row>
    <row r="19270" spans="2:6" x14ac:dyDescent="0.25">
      <c r="B19270">
        <v>728.59333333333336</v>
      </c>
      <c r="C19270">
        <v>27.103833198045606</v>
      </c>
      <c r="D19270">
        <f t="shared" si="903"/>
        <v>26.560654556782033</v>
      </c>
      <c r="E19270">
        <f t="shared" si="904"/>
        <v>0.54317864126357307</v>
      </c>
      <c r="F19270">
        <f t="shared" ref="F19270:F19333" si="905">E19270^2</f>
        <v>0.29504303632494139</v>
      </c>
    </row>
    <row r="19271" spans="2:6" x14ac:dyDescent="0.25">
      <c r="B19271">
        <v>728.63166666666666</v>
      </c>
      <c r="C19271">
        <v>27.104960173382285</v>
      </c>
      <c r="D19271">
        <f t="shared" si="903"/>
        <v>26.56160387353972</v>
      </c>
      <c r="E19271">
        <f t="shared" si="904"/>
        <v>0.54335629984256428</v>
      </c>
      <c r="F19271">
        <f t="shared" si="905"/>
        <v>0.29523606857860263</v>
      </c>
    </row>
    <row r="19272" spans="2:6" x14ac:dyDescent="0.25">
      <c r="B19272">
        <v>728.66833333333329</v>
      </c>
      <c r="C19272">
        <v>27.106137630921548</v>
      </c>
      <c r="D19272">
        <f t="shared" si="903"/>
        <v>26.56251185155411</v>
      </c>
      <c r="E19272">
        <f t="shared" si="904"/>
        <v>0.54362577936743861</v>
      </c>
      <c r="F19272">
        <f t="shared" si="905"/>
        <v>0.29552898799285504</v>
      </c>
    </row>
    <row r="19273" spans="2:6" x14ac:dyDescent="0.25">
      <c r="B19273">
        <v>728.70666666666671</v>
      </c>
      <c r="C19273">
        <v>27.10731553337903</v>
      </c>
      <c r="D19273">
        <f t="shared" si="903"/>
        <v>26.563461034283261</v>
      </c>
      <c r="E19273">
        <f t="shared" si="904"/>
        <v>0.54385449909576877</v>
      </c>
      <c r="F19273">
        <f t="shared" si="905"/>
        <v>0.29577771618670956</v>
      </c>
    </row>
    <row r="19274" spans="2:6" x14ac:dyDescent="0.25">
      <c r="B19274">
        <v>728.745</v>
      </c>
      <c r="C19274">
        <v>27.108493764273991</v>
      </c>
      <c r="D19274">
        <f t="shared" si="903"/>
        <v>26.564410148512316</v>
      </c>
      <c r="E19274">
        <f t="shared" si="904"/>
        <v>0.54408361576167508</v>
      </c>
      <c r="F19274">
        <f t="shared" si="905"/>
        <v>0.29602698094029806</v>
      </c>
    </row>
    <row r="19275" spans="2:6" x14ac:dyDescent="0.25">
      <c r="B19275">
        <v>728.7833333333333</v>
      </c>
      <c r="C19275">
        <v>27.109620083898019</v>
      </c>
      <c r="D19275">
        <f t="shared" si="903"/>
        <v>26.565359194243538</v>
      </c>
      <c r="E19275">
        <f t="shared" si="904"/>
        <v>0.54426088965448116</v>
      </c>
      <c r="F19275">
        <f t="shared" si="905"/>
        <v>0.29621991600748732</v>
      </c>
    </row>
    <row r="19276" spans="2:6" x14ac:dyDescent="0.25">
      <c r="B19276">
        <v>728.81999999999994</v>
      </c>
      <c r="C19276">
        <v>27.110797088880986</v>
      </c>
      <c r="D19276">
        <f t="shared" si="903"/>
        <v>26.566266913023647</v>
      </c>
      <c r="E19276">
        <f t="shared" si="904"/>
        <v>0.54453017585733932</v>
      </c>
      <c r="F19276">
        <f t="shared" si="905"/>
        <v>0.2965131124192249</v>
      </c>
    </row>
    <row r="19277" spans="2:6" x14ac:dyDescent="0.25">
      <c r="B19277">
        <v>728.85833333333335</v>
      </c>
      <c r="C19277">
        <v>27.111974671302875</v>
      </c>
      <c r="D19277">
        <f t="shared" si="903"/>
        <v>26.567215824743947</v>
      </c>
      <c r="E19277">
        <f t="shared" si="904"/>
        <v>0.5447588465589277</v>
      </c>
      <c r="F19277">
        <f t="shared" si="905"/>
        <v>0.29676220090421335</v>
      </c>
    </row>
    <row r="19278" spans="2:6" x14ac:dyDescent="0.25">
      <c r="B19278">
        <v>728.89666666666676</v>
      </c>
      <c r="C19278">
        <v>27.113100868186262</v>
      </c>
      <c r="D19278">
        <f t="shared" si="903"/>
        <v>26.568164667973164</v>
      </c>
      <c r="E19278">
        <f t="shared" si="904"/>
        <v>0.54493620021309752</v>
      </c>
      <c r="F19278">
        <f t="shared" si="905"/>
        <v>0.2969554623026891</v>
      </c>
    </row>
    <row r="19279" spans="2:6" x14ac:dyDescent="0.25">
      <c r="B19279">
        <v>728.93333333333328</v>
      </c>
      <c r="C19279">
        <v>27.114277429396726</v>
      </c>
      <c r="D19279">
        <f t="shared" si="903"/>
        <v>26.569072193061949</v>
      </c>
      <c r="E19279">
        <f t="shared" si="904"/>
        <v>0.5452052363347768</v>
      </c>
      <c r="F19279">
        <f t="shared" si="905"/>
        <v>0.29724874972685983</v>
      </c>
    </row>
    <row r="19280" spans="2:6" x14ac:dyDescent="0.25">
      <c r="B19280">
        <v>728.97166666666669</v>
      </c>
      <c r="C19280">
        <v>27.11545389054832</v>
      </c>
      <c r="D19280">
        <f t="shared" si="903"/>
        <v>26.570020902293383</v>
      </c>
      <c r="E19280">
        <f t="shared" si="904"/>
        <v>0.54543298825493736</v>
      </c>
      <c r="F19280">
        <f t="shared" si="905"/>
        <v>0.29749714467671062</v>
      </c>
    </row>
    <row r="19281" spans="2:6" x14ac:dyDescent="0.25">
      <c r="B19281">
        <v>729.01</v>
      </c>
      <c r="C19281">
        <v>27.116579620578925</v>
      </c>
      <c r="D19281">
        <f t="shared" si="903"/>
        <v>26.570969543040409</v>
      </c>
      <c r="E19281">
        <f t="shared" si="904"/>
        <v>0.54561007753851598</v>
      </c>
      <c r="F19281">
        <f t="shared" si="905"/>
        <v>0.29769035671158545</v>
      </c>
    </row>
    <row r="19282" spans="2:6" x14ac:dyDescent="0.25">
      <c r="B19282">
        <v>729.04666666666674</v>
      </c>
      <c r="C19282">
        <v>27.117756600738126</v>
      </c>
      <c r="D19282">
        <f t="shared" si="903"/>
        <v>26.571876874456951</v>
      </c>
      <c r="E19282">
        <f t="shared" si="904"/>
        <v>0.54587972628117498</v>
      </c>
      <c r="F19282">
        <f t="shared" si="905"/>
        <v>0.29798467556481051</v>
      </c>
    </row>
    <row r="19283" spans="2:6" x14ac:dyDescent="0.25">
      <c r="B19283">
        <v>729.08499999999992</v>
      </c>
      <c r="C19283">
        <v>27.118932809833051</v>
      </c>
      <c r="D19283">
        <f t="shared" si="903"/>
        <v>26.572825381219388</v>
      </c>
      <c r="E19283">
        <f t="shared" si="904"/>
        <v>0.5461074286136629</v>
      </c>
      <c r="F19283">
        <f t="shared" si="905"/>
        <v>0.29823332358702692</v>
      </c>
    </row>
    <row r="19284" spans="2:6" x14ac:dyDescent="0.25">
      <c r="B19284">
        <v>729.12333333333333</v>
      </c>
      <c r="C19284">
        <v>27.120108425830992</v>
      </c>
      <c r="D19284">
        <f t="shared" si="903"/>
        <v>26.573773819504158</v>
      </c>
      <c r="E19284">
        <f t="shared" si="904"/>
        <v>0.54633460632683395</v>
      </c>
      <c r="F19284">
        <f t="shared" si="905"/>
        <v>0.29848150207029661</v>
      </c>
    </row>
    <row r="19285" spans="2:6" x14ac:dyDescent="0.25">
      <c r="B19285">
        <v>729.16166666666663</v>
      </c>
      <c r="C19285">
        <v>27.121232736672937</v>
      </c>
      <c r="D19285">
        <f t="shared" si="903"/>
        <v>26.574722189313572</v>
      </c>
      <c r="E19285">
        <f t="shared" si="904"/>
        <v>0.54651054735936455</v>
      </c>
      <c r="F19285">
        <f t="shared" si="905"/>
        <v>0.29867377837503223</v>
      </c>
    </row>
    <row r="19286" spans="2:6" x14ac:dyDescent="0.25">
      <c r="B19286">
        <v>729.19833333333338</v>
      </c>
      <c r="C19286">
        <v>27.122408392388891</v>
      </c>
      <c r="D19286">
        <f t="shared" si="903"/>
        <v>26.575629261580822</v>
      </c>
      <c r="E19286">
        <f t="shared" si="904"/>
        <v>0.54677913080806917</v>
      </c>
      <c r="F19286">
        <f t="shared" si="905"/>
        <v>0.29896741788722764</v>
      </c>
    </row>
    <row r="19287" spans="2:6" x14ac:dyDescent="0.25">
      <c r="B19287">
        <v>729.23666666666657</v>
      </c>
      <c r="C19287">
        <v>27.123583901453696</v>
      </c>
      <c r="D19287">
        <f t="shared" si="903"/>
        <v>26.576577497423234</v>
      </c>
      <c r="E19287">
        <f t="shared" si="904"/>
        <v>0.54700640403046208</v>
      </c>
      <c r="F19287">
        <f t="shared" si="905"/>
        <v>0.2992160060503371</v>
      </c>
    </row>
    <row r="19288" spans="2:6" x14ac:dyDescent="0.25">
      <c r="B19288">
        <v>729.27499999999998</v>
      </c>
      <c r="C19288">
        <v>27.124708180879882</v>
      </c>
      <c r="D19288">
        <f t="shared" si="903"/>
        <v>26.577525664797037</v>
      </c>
      <c r="E19288">
        <f t="shared" si="904"/>
        <v>0.54718251608284518</v>
      </c>
      <c r="F19288">
        <f t="shared" si="905"/>
        <v>0.29940870590675311</v>
      </c>
    </row>
    <row r="19289" spans="2:6" x14ac:dyDescent="0.25">
      <c r="B19289">
        <v>729.31166666666661</v>
      </c>
      <c r="C19289">
        <v>27.125884379281494</v>
      </c>
      <c r="D19289">
        <f t="shared" si="903"/>
        <v>26.578432543436488</v>
      </c>
      <c r="E19289">
        <f t="shared" si="904"/>
        <v>0.54745183584500623</v>
      </c>
      <c r="F19289">
        <f t="shared" si="905"/>
        <v>0.29970351257006766</v>
      </c>
    </row>
    <row r="19290" spans="2:6" x14ac:dyDescent="0.25">
      <c r="B19290">
        <v>729.35</v>
      </c>
      <c r="C19290">
        <v>27.127060610526858</v>
      </c>
      <c r="D19290">
        <f t="shared" si="903"/>
        <v>26.579380576856476</v>
      </c>
      <c r="E19290">
        <f t="shared" si="904"/>
        <v>0.54768003367038176</v>
      </c>
      <c r="F19290">
        <f t="shared" si="905"/>
        <v>0.29995341928119051</v>
      </c>
    </row>
    <row r="19291" spans="2:6" x14ac:dyDescent="0.25">
      <c r="B19291">
        <v>729.38833333333343</v>
      </c>
      <c r="C19291">
        <v>27.128236074145075</v>
      </c>
      <c r="D19291">
        <f t="shared" si="903"/>
        <v>26.580328541814563</v>
      </c>
      <c r="E19291">
        <f t="shared" si="904"/>
        <v>0.54790753233051248</v>
      </c>
      <c r="F19291">
        <f t="shared" si="905"/>
        <v>0.30020266398451156</v>
      </c>
    </row>
    <row r="19292" spans="2:6" x14ac:dyDescent="0.25">
      <c r="B19292">
        <v>729.42666666666662</v>
      </c>
      <c r="C19292">
        <v>27.129359859321006</v>
      </c>
      <c r="D19292">
        <f t="shared" si="903"/>
        <v>26.581276438313019</v>
      </c>
      <c r="E19292">
        <f t="shared" si="904"/>
        <v>0.54808342100798768</v>
      </c>
      <c r="F19292">
        <f t="shared" si="905"/>
        <v>0.30039543638381905</v>
      </c>
    </row>
    <row r="19293" spans="2:6" x14ac:dyDescent="0.25">
      <c r="B19293">
        <v>729.46333333333337</v>
      </c>
      <c r="C19293">
        <v>27.130534780635482</v>
      </c>
      <c r="D19293">
        <f t="shared" si="903"/>
        <v>26.582183057862778</v>
      </c>
      <c r="E19293">
        <f t="shared" si="904"/>
        <v>0.54835172277270416</v>
      </c>
      <c r="F19293">
        <f t="shared" si="905"/>
        <v>0.30068961186779258</v>
      </c>
    </row>
    <row r="19294" spans="2:6" x14ac:dyDescent="0.25">
      <c r="B19294">
        <v>729.50166666666667</v>
      </c>
      <c r="C19294">
        <v>27.13165838133515</v>
      </c>
      <c r="D19294">
        <f t="shared" si="903"/>
        <v>26.583130820425083</v>
      </c>
      <c r="E19294">
        <f t="shared" si="904"/>
        <v>0.54852756091006682</v>
      </c>
      <c r="F19294">
        <f t="shared" si="905"/>
        <v>0.30088248507794707</v>
      </c>
    </row>
    <row r="19295" spans="2:6" x14ac:dyDescent="0.25">
      <c r="B19295">
        <v>729.53833333333341</v>
      </c>
      <c r="C19295">
        <v>27.132832960463592</v>
      </c>
      <c r="D19295">
        <f t="shared" si="903"/>
        <v>26.584037311866162</v>
      </c>
      <c r="E19295">
        <f t="shared" si="904"/>
        <v>0.54879564859743013</v>
      </c>
      <c r="F19295">
        <f t="shared" si="905"/>
        <v>0.30117666391947401</v>
      </c>
    </row>
    <row r="19296" spans="2:6" x14ac:dyDescent="0.25">
      <c r="B19296">
        <v>729.5766666666666</v>
      </c>
      <c r="C19296">
        <v>27.134008446232247</v>
      </c>
      <c r="D19296">
        <f t="shared" si="903"/>
        <v>26.58498494050103</v>
      </c>
      <c r="E19296">
        <f t="shared" si="904"/>
        <v>0.54902350573121694</v>
      </c>
      <c r="F19296">
        <f t="shared" si="905"/>
        <v>0.3014268098453956</v>
      </c>
    </row>
    <row r="19297" spans="2:6" x14ac:dyDescent="0.25">
      <c r="B19297">
        <v>729.61500000000001</v>
      </c>
      <c r="C19297">
        <v>27.135183773892631</v>
      </c>
      <c r="D19297">
        <f t="shared" si="903"/>
        <v>26.585932500687495</v>
      </c>
      <c r="E19297">
        <f t="shared" si="904"/>
        <v>0.54925127320513667</v>
      </c>
      <c r="F19297">
        <f t="shared" si="905"/>
        <v>0.30167696111746367</v>
      </c>
    </row>
    <row r="19298" spans="2:6" x14ac:dyDescent="0.25">
      <c r="B19298">
        <v>729.65333333333331</v>
      </c>
      <c r="C19298">
        <v>27.136307234317282</v>
      </c>
      <c r="D19298">
        <f t="shared" si="903"/>
        <v>26.586879992427814</v>
      </c>
      <c r="E19298">
        <f t="shared" si="904"/>
        <v>0.54942724188946812</v>
      </c>
      <c r="F19298">
        <f t="shared" si="905"/>
        <v>0.30187029413026811</v>
      </c>
    </row>
    <row r="19299" spans="2:6" x14ac:dyDescent="0.25">
      <c r="B19299">
        <v>729.69</v>
      </c>
      <c r="C19299">
        <v>27.137482076959515</v>
      </c>
      <c r="D19299">
        <f t="shared" si="903"/>
        <v>26.587786224830232</v>
      </c>
      <c r="E19299">
        <f t="shared" si="904"/>
        <v>0.54969585212928251</v>
      </c>
      <c r="F19299">
        <f t="shared" si="905"/>
        <v>0.30216552984813805</v>
      </c>
    </row>
    <row r="19300" spans="2:6" x14ac:dyDescent="0.25">
      <c r="B19300">
        <v>729.72833333333324</v>
      </c>
      <c r="C19300">
        <v>27.138657221305955</v>
      </c>
      <c r="D19300">
        <f t="shared" si="903"/>
        <v>26.588733582660769</v>
      </c>
      <c r="E19300">
        <f t="shared" si="904"/>
        <v>0.54992363864518623</v>
      </c>
      <c r="F19300">
        <f t="shared" si="905"/>
        <v>0.30241600834076138</v>
      </c>
    </row>
    <row r="19301" spans="2:6" x14ac:dyDescent="0.25">
      <c r="B19301">
        <v>729.76666666666665</v>
      </c>
      <c r="C19301">
        <v>27.139780609035999</v>
      </c>
      <c r="D19301">
        <f t="shared" si="903"/>
        <v>26.589680872051936</v>
      </c>
      <c r="E19301">
        <f t="shared" si="904"/>
        <v>0.55009973698406256</v>
      </c>
      <c r="F19301">
        <f t="shared" si="905"/>
        <v>0.3026097206299348</v>
      </c>
    </row>
    <row r="19302" spans="2:6" x14ac:dyDescent="0.25">
      <c r="B19302">
        <v>729.80333333333328</v>
      </c>
      <c r="C19302">
        <v>27.14095473789957</v>
      </c>
      <c r="D19302">
        <f t="shared" si="903"/>
        <v>26.590586910909305</v>
      </c>
      <c r="E19302">
        <f t="shared" si="904"/>
        <v>0.55036782699026432</v>
      </c>
      <c r="F19302">
        <f t="shared" si="905"/>
        <v>0.30290474498598552</v>
      </c>
    </row>
    <row r="19303" spans="2:6" x14ac:dyDescent="0.25">
      <c r="B19303">
        <v>729.8416666666667</v>
      </c>
      <c r="C19303">
        <v>27.142128667027322</v>
      </c>
      <c r="D19303">
        <f t="shared" si="903"/>
        <v>26.591534066403938</v>
      </c>
      <c r="E19303">
        <f t="shared" si="904"/>
        <v>0.55059460062338417</v>
      </c>
      <c r="F19303">
        <f t="shared" si="905"/>
        <v>0.30315441423562389</v>
      </c>
    </row>
    <row r="19304" spans="2:6" x14ac:dyDescent="0.25">
      <c r="B19304">
        <v>729.88</v>
      </c>
      <c r="C19304">
        <v>27.143251233198733</v>
      </c>
      <c r="D19304">
        <f t="shared" si="903"/>
        <v>26.592481153465911</v>
      </c>
      <c r="E19304">
        <f t="shared" si="904"/>
        <v>0.55077007973282122</v>
      </c>
      <c r="F19304">
        <f t="shared" si="905"/>
        <v>0.30334768072889823</v>
      </c>
    </row>
    <row r="19305" spans="2:6" x14ac:dyDescent="0.25">
      <c r="B19305">
        <v>729.91666666666663</v>
      </c>
      <c r="C19305">
        <v>27.14442460092754</v>
      </c>
      <c r="D19305">
        <f t="shared" si="903"/>
        <v>26.593386998797303</v>
      </c>
      <c r="E19305">
        <f t="shared" si="904"/>
        <v>0.55103760213023634</v>
      </c>
      <c r="F19305">
        <f t="shared" si="905"/>
        <v>0.30364243896144066</v>
      </c>
    </row>
    <row r="19306" spans="2:6" x14ac:dyDescent="0.25">
      <c r="B19306">
        <v>729.95500000000004</v>
      </c>
      <c r="C19306">
        <v>27.145598020595287</v>
      </c>
      <c r="D19306">
        <f t="shared" si="903"/>
        <v>26.594333951975919</v>
      </c>
      <c r="E19306">
        <f t="shared" si="904"/>
        <v>0.55126406861936772</v>
      </c>
      <c r="F19306">
        <f t="shared" si="905"/>
        <v>0.30389207335077895</v>
      </c>
    </row>
    <row r="19307" spans="2:6" x14ac:dyDescent="0.25">
      <c r="B19307">
        <v>729.99333333333334</v>
      </c>
      <c r="C19307">
        <v>27.14672099882457</v>
      </c>
      <c r="D19307">
        <f t="shared" si="903"/>
        <v>26.595280836728666</v>
      </c>
      <c r="E19307">
        <f t="shared" si="904"/>
        <v>0.55144016209590418</v>
      </c>
      <c r="F19307">
        <f t="shared" si="905"/>
        <v>0.30408625237235709</v>
      </c>
    </row>
    <row r="19308" spans="2:6" x14ac:dyDescent="0.25">
      <c r="B19308">
        <v>730.03000000000009</v>
      </c>
      <c r="C19308">
        <v>27.147894651835692</v>
      </c>
      <c r="D19308">
        <f t="shared" si="903"/>
        <v>26.59618648855324</v>
      </c>
      <c r="E19308">
        <f t="shared" si="904"/>
        <v>0.55170816328245209</v>
      </c>
      <c r="F19308">
        <f t="shared" si="905"/>
        <v>0.30438189743249683</v>
      </c>
    </row>
    <row r="19309" spans="2:6" x14ac:dyDescent="0.25">
      <c r="B19309">
        <v>730.06833333333327</v>
      </c>
      <c r="C19309">
        <v>27.149067069005316</v>
      </c>
      <c r="D19309">
        <f t="shared" si="903"/>
        <v>26.597133239435848</v>
      </c>
      <c r="E19309">
        <f t="shared" si="904"/>
        <v>0.55193382956946735</v>
      </c>
      <c r="F19309">
        <f t="shared" si="905"/>
        <v>0.30463095222321784</v>
      </c>
    </row>
    <row r="19310" spans="2:6" x14ac:dyDescent="0.25">
      <c r="B19310">
        <v>730.10666666666668</v>
      </c>
      <c r="C19310">
        <v>27.150239823396213</v>
      </c>
      <c r="D19310">
        <f t="shared" si="903"/>
        <v>26.598079921899348</v>
      </c>
      <c r="E19310">
        <f t="shared" si="904"/>
        <v>0.55215990149686434</v>
      </c>
      <c r="F19310">
        <f t="shared" si="905"/>
        <v>0.30488055682102694</v>
      </c>
    </row>
    <row r="19311" spans="2:6" x14ac:dyDescent="0.25">
      <c r="B19311">
        <v>730.14499999999998</v>
      </c>
      <c r="C19311">
        <v>27.151361589926967</v>
      </c>
      <c r="D19311">
        <f t="shared" si="903"/>
        <v>26.599026535945995</v>
      </c>
      <c r="E19311">
        <f t="shared" si="904"/>
        <v>0.55233505398097194</v>
      </c>
      <c r="F19311">
        <f t="shared" si="905"/>
        <v>0.30507401185616317</v>
      </c>
    </row>
    <row r="19312" spans="2:6" x14ac:dyDescent="0.25">
      <c r="B19312">
        <v>730.18166666666673</v>
      </c>
      <c r="C19312">
        <v>27.152534220962856</v>
      </c>
      <c r="D19312">
        <f t="shared" si="903"/>
        <v>26.59993192884275</v>
      </c>
      <c r="E19312">
        <f t="shared" si="904"/>
        <v>0.55260229212010614</v>
      </c>
      <c r="F19312">
        <f t="shared" si="905"/>
        <v>0.30536929325639511</v>
      </c>
    </row>
    <row r="19313" spans="2:6" x14ac:dyDescent="0.25">
      <c r="B19313">
        <v>730.21999999999991</v>
      </c>
      <c r="C19313">
        <v>27.153707105583035</v>
      </c>
      <c r="D19313">
        <f t="shared" si="903"/>
        <v>26.60087840903698</v>
      </c>
      <c r="E19313">
        <f t="shared" si="904"/>
        <v>0.55282869654605449</v>
      </c>
      <c r="F19313">
        <f t="shared" si="905"/>
        <v>0.30561956772480958</v>
      </c>
    </row>
    <row r="19314" spans="2:6" x14ac:dyDescent="0.25">
      <c r="B19314">
        <v>730.25833333333333</v>
      </c>
      <c r="C19314">
        <v>27.154828972571153</v>
      </c>
      <c r="D19314">
        <f t="shared" si="903"/>
        <v>26.601824820821108</v>
      </c>
      <c r="E19314">
        <f t="shared" si="904"/>
        <v>0.55300415175004503</v>
      </c>
      <c r="F19314">
        <f t="shared" si="905"/>
        <v>0.30581359185278684</v>
      </c>
    </row>
    <row r="19315" spans="2:6" x14ac:dyDescent="0.25">
      <c r="B19315">
        <v>730.29499999999996</v>
      </c>
      <c r="C19315">
        <v>27.156002118031804</v>
      </c>
      <c r="D19315">
        <f t="shared" si="903"/>
        <v>26.602730020255731</v>
      </c>
      <c r="E19315">
        <f t="shared" si="904"/>
        <v>0.55327209777607322</v>
      </c>
      <c r="F19315">
        <f t="shared" si="905"/>
        <v>0.30611001417753675</v>
      </c>
    </row>
    <row r="19316" spans="2:6" x14ac:dyDescent="0.25">
      <c r="B19316">
        <v>730.33333333333337</v>
      </c>
      <c r="C19316">
        <v>27.157174769308607</v>
      </c>
      <c r="D19316">
        <f t="shared" si="903"/>
        <v>26.603676298200686</v>
      </c>
      <c r="E19316">
        <f t="shared" si="904"/>
        <v>0.55349847110792183</v>
      </c>
      <c r="F19316">
        <f t="shared" si="905"/>
        <v>0.30636055751880698</v>
      </c>
    </row>
    <row r="19317" spans="2:6" x14ac:dyDescent="0.25">
      <c r="B19317">
        <v>730.37166666666667</v>
      </c>
      <c r="C19317">
        <v>27.158295614919254</v>
      </c>
      <c r="D19317">
        <f t="shared" si="903"/>
        <v>26.604622507742334</v>
      </c>
      <c r="E19317">
        <f t="shared" si="904"/>
        <v>0.55367310717691964</v>
      </c>
      <c r="F19317">
        <f t="shared" si="905"/>
        <v>0.30655390961094475</v>
      </c>
    </row>
    <row r="19318" spans="2:6" x14ac:dyDescent="0.25">
      <c r="B19318">
        <v>730.4083333333333</v>
      </c>
      <c r="C19318">
        <v>27.159467200683764</v>
      </c>
      <c r="D19318">
        <f t="shared" si="903"/>
        <v>26.605527513733914</v>
      </c>
      <c r="E19318">
        <f t="shared" si="904"/>
        <v>0.55393968694984963</v>
      </c>
      <c r="F19318">
        <f t="shared" si="905"/>
        <v>0.30684917677809742</v>
      </c>
    </row>
    <row r="19319" spans="2:6" x14ac:dyDescent="0.25">
      <c r="B19319">
        <v>730.44666666666672</v>
      </c>
      <c r="C19319">
        <v>27.160638536301118</v>
      </c>
      <c r="D19319">
        <f t="shared" si="903"/>
        <v>26.606473589449617</v>
      </c>
      <c r="E19319">
        <f t="shared" si="904"/>
        <v>0.55416494685150042</v>
      </c>
      <c r="F19319">
        <f t="shared" si="905"/>
        <v>0.30709878831892629</v>
      </c>
    </row>
    <row r="19320" spans="2:6" x14ac:dyDescent="0.25">
      <c r="B19320">
        <v>730.48500000000001</v>
      </c>
      <c r="C19320">
        <v>27.161758900081697</v>
      </c>
      <c r="D19320">
        <f t="shared" si="903"/>
        <v>26.607419596768771</v>
      </c>
      <c r="E19320">
        <f t="shared" si="904"/>
        <v>0.55433930331292558</v>
      </c>
      <c r="F19320">
        <f t="shared" si="905"/>
        <v>0.30729206319745972</v>
      </c>
    </row>
    <row r="19321" spans="2:6" x14ac:dyDescent="0.25">
      <c r="B19321">
        <v>730.52166666666676</v>
      </c>
      <c r="C19321">
        <v>27.16293092121682</v>
      </c>
      <c r="D19321">
        <f t="shared" si="903"/>
        <v>26.608324409336483</v>
      </c>
      <c r="E19321">
        <f t="shared" si="904"/>
        <v>0.55460651188033694</v>
      </c>
      <c r="F19321">
        <f t="shared" si="905"/>
        <v>0.3075883830200743</v>
      </c>
    </row>
    <row r="19322" spans="2:6" x14ac:dyDescent="0.25">
      <c r="B19322">
        <v>730.56</v>
      </c>
      <c r="C19322">
        <v>27.164103079455497</v>
      </c>
      <c r="D19322">
        <f t="shared" si="903"/>
        <v>26.609270282842907</v>
      </c>
      <c r="E19322">
        <f t="shared" si="904"/>
        <v>0.55483279661259033</v>
      </c>
      <c r="F19322">
        <f t="shared" si="905"/>
        <v>0.30783943219694804</v>
      </c>
    </row>
    <row r="19323" spans="2:6" x14ac:dyDescent="0.25">
      <c r="B19323">
        <v>730.59833333333336</v>
      </c>
      <c r="C19323">
        <v>27.165223680315464</v>
      </c>
      <c r="D19323">
        <f t="shared" si="903"/>
        <v>26.610216087959596</v>
      </c>
      <c r="E19323">
        <f t="shared" si="904"/>
        <v>0.55500759235586727</v>
      </c>
      <c r="F19323">
        <f t="shared" si="905"/>
        <v>0.30803342757265656</v>
      </c>
    </row>
    <row r="19324" spans="2:6" x14ac:dyDescent="0.25">
      <c r="B19324">
        <v>730.63499999999999</v>
      </c>
      <c r="C19324">
        <v>27.166394925421564</v>
      </c>
      <c r="D19324">
        <f t="shared" si="903"/>
        <v>26.611120707122577</v>
      </c>
      <c r="E19324">
        <f t="shared" si="904"/>
        <v>0.55527421829898671</v>
      </c>
      <c r="F19324">
        <f t="shared" si="905"/>
        <v>0.30832945750755075</v>
      </c>
    </row>
    <row r="19325" spans="2:6" x14ac:dyDescent="0.25">
      <c r="B19325">
        <v>730.6733333333334</v>
      </c>
      <c r="C19325">
        <v>27.167566763242739</v>
      </c>
      <c r="D19325">
        <f t="shared" si="903"/>
        <v>26.612066378439817</v>
      </c>
      <c r="E19325">
        <f t="shared" si="904"/>
        <v>0.5555003848029223</v>
      </c>
      <c r="F19325">
        <f t="shared" si="905"/>
        <v>0.30858067751619472</v>
      </c>
    </row>
    <row r="19326" spans="2:6" x14ac:dyDescent="0.25">
      <c r="B19326">
        <v>730.71166666666659</v>
      </c>
      <c r="C19326">
        <v>27.168739113579157</v>
      </c>
      <c r="D19326">
        <f t="shared" si="903"/>
        <v>26.613011981374029</v>
      </c>
      <c r="E19326">
        <f t="shared" si="904"/>
        <v>0.55572713220512782</v>
      </c>
      <c r="F19326">
        <f t="shared" si="905"/>
        <v>0.30883264546893563</v>
      </c>
    </row>
    <row r="19327" spans="2:6" x14ac:dyDescent="0.25">
      <c r="B19327">
        <v>730.75</v>
      </c>
      <c r="C19327">
        <v>27.169860685770562</v>
      </c>
      <c r="D19327">
        <f t="shared" si="903"/>
        <v>26.613957515927588</v>
      </c>
      <c r="E19327">
        <f t="shared" si="904"/>
        <v>0.55590316984297417</v>
      </c>
      <c r="F19327">
        <f t="shared" si="905"/>
        <v>0.30902833424146658</v>
      </c>
    </row>
    <row r="19328" spans="2:6" x14ac:dyDescent="0.25">
      <c r="B19328">
        <v>730.78666666666663</v>
      </c>
      <c r="C19328">
        <v>27.171032956289036</v>
      </c>
      <c r="D19328">
        <f t="shared" si="903"/>
        <v>26.614861876299518</v>
      </c>
      <c r="E19328">
        <f t="shared" si="904"/>
        <v>0.55617107998951809</v>
      </c>
      <c r="F19328">
        <f t="shared" si="905"/>
        <v>0.30932627021670694</v>
      </c>
    </row>
    <row r="19329" spans="2:6" x14ac:dyDescent="0.25">
      <c r="B19329">
        <v>730.82500000000005</v>
      </c>
      <c r="C19329">
        <v>27.172204343081532</v>
      </c>
      <c r="D19329">
        <f t="shared" si="903"/>
        <v>26.615807277071344</v>
      </c>
      <c r="E19329">
        <f t="shared" si="904"/>
        <v>0.55639706601018801</v>
      </c>
      <c r="F19329">
        <f t="shared" si="905"/>
        <v>0.30957769506474553</v>
      </c>
    </row>
    <row r="19330" spans="2:6" x14ac:dyDescent="0.25">
      <c r="B19330">
        <v>730.86333333333334</v>
      </c>
      <c r="C19330">
        <v>27.173324528230637</v>
      </c>
      <c r="D19330">
        <f t="shared" si="903"/>
        <v>26.616752609469252</v>
      </c>
      <c r="E19330">
        <f t="shared" si="904"/>
        <v>0.55657191876138512</v>
      </c>
      <c r="F19330">
        <f t="shared" si="905"/>
        <v>0.30977230075372986</v>
      </c>
    </row>
    <row r="19331" spans="2:6" x14ac:dyDescent="0.25">
      <c r="B19331">
        <v>730.9</v>
      </c>
      <c r="C19331">
        <v>27.174495671750265</v>
      </c>
      <c r="D19331">
        <f t="shared" si="903"/>
        <v>26.617656776481258</v>
      </c>
      <c r="E19331">
        <f t="shared" si="904"/>
        <v>0.55683889526900643</v>
      </c>
      <c r="F19331">
        <f t="shared" si="905"/>
        <v>0.31006955528440749</v>
      </c>
    </row>
    <row r="19332" spans="2:6" x14ac:dyDescent="0.25">
      <c r="B19332">
        <v>730.93833333333339</v>
      </c>
      <c r="C19332">
        <v>27.175666465445776</v>
      </c>
      <c r="D19332">
        <f t="shared" si="903"/>
        <v>26.618601975110732</v>
      </c>
      <c r="E19332">
        <f t="shared" si="904"/>
        <v>0.55706449033504413</v>
      </c>
      <c r="F19332">
        <f t="shared" si="905"/>
        <v>0.31032084639224244</v>
      </c>
    </row>
    <row r="19333" spans="2:6" x14ac:dyDescent="0.25">
      <c r="B19333">
        <v>730.97666666666669</v>
      </c>
      <c r="C19333">
        <v>27.17678604017938</v>
      </c>
      <c r="D19333">
        <f t="shared" ref="D19333:D19396" si="906">$I$6*(1-EXP(-$I$5*B19333^$I$7))</f>
        <v>26.619547105373055</v>
      </c>
      <c r="E19333">
        <f t="shared" ref="E19333:E19396" si="907">C19333-D19333</f>
        <v>0.55723893480632469</v>
      </c>
      <c r="F19333">
        <f t="shared" si="905"/>
        <v>0.31051523046408736</v>
      </c>
    </row>
    <row r="19334" spans="2:6" x14ac:dyDescent="0.25">
      <c r="B19334">
        <v>731.01333333333343</v>
      </c>
      <c r="C19334">
        <v>27.177956572270613</v>
      </c>
      <c r="D19334">
        <f t="shared" si="906"/>
        <v>26.620451079044379</v>
      </c>
      <c r="E19334">
        <f t="shared" si="907"/>
        <v>0.55750549322623399</v>
      </c>
      <c r="F19334">
        <f t="shared" ref="F19334:F19397" si="908">E19334^2</f>
        <v>0.31081237497742642</v>
      </c>
    </row>
    <row r="19335" spans="2:6" x14ac:dyDescent="0.25">
      <c r="B19335">
        <v>731.05166666666662</v>
      </c>
      <c r="C19335">
        <v>27.179127267052973</v>
      </c>
      <c r="D19335">
        <f t="shared" si="906"/>
        <v>26.621396075551541</v>
      </c>
      <c r="E19335">
        <f t="shared" si="907"/>
        <v>0.55773119150143202</v>
      </c>
      <c r="F19335">
        <f t="shared" si="908"/>
        <v>0.31106408197360702</v>
      </c>
    </row>
    <row r="19336" spans="2:6" x14ac:dyDescent="0.25">
      <c r="B19336">
        <v>731.09</v>
      </c>
      <c r="C19336">
        <v>27.180247052564404</v>
      </c>
      <c r="D19336">
        <f t="shared" si="906"/>
        <v>26.622341003698349</v>
      </c>
      <c r="E19336">
        <f t="shared" si="907"/>
        <v>0.55790604886605522</v>
      </c>
      <c r="F19336">
        <f t="shared" si="908"/>
        <v>0.31125915936133319</v>
      </c>
    </row>
    <row r="19337" spans="2:6" x14ac:dyDescent="0.25">
      <c r="B19337">
        <v>731.12666666666667</v>
      </c>
      <c r="C19337">
        <v>27.181417535008116</v>
      </c>
      <c r="D19337">
        <f t="shared" si="906"/>
        <v>26.623244784048111</v>
      </c>
      <c r="E19337">
        <f t="shared" si="907"/>
        <v>0.55817275096000429</v>
      </c>
      <c r="F19337">
        <f t="shared" si="908"/>
        <v>0.31155681991425899</v>
      </c>
    </row>
    <row r="19338" spans="2:6" x14ac:dyDescent="0.25">
      <c r="B19338">
        <v>731.16500000000008</v>
      </c>
      <c r="C19338">
        <v>27.182587781817023</v>
      </c>
      <c r="D19338">
        <f t="shared" si="906"/>
        <v>26.624189578453041</v>
      </c>
      <c r="E19338">
        <f t="shared" si="907"/>
        <v>0.55839820336398205</v>
      </c>
      <c r="F19338">
        <f t="shared" si="908"/>
        <v>0.31180855352012304</v>
      </c>
    </row>
    <row r="19339" spans="2:6" x14ac:dyDescent="0.25">
      <c r="B19339">
        <v>731.20333333333326</v>
      </c>
      <c r="C19339">
        <v>27.183706919652394</v>
      </c>
      <c r="D19339">
        <f t="shared" si="906"/>
        <v>26.625134304504432</v>
      </c>
      <c r="E19339">
        <f t="shared" si="907"/>
        <v>0.55857261514796264</v>
      </c>
      <c r="F19339">
        <f t="shared" si="908"/>
        <v>0.31200336639323401</v>
      </c>
    </row>
    <row r="19340" spans="2:6" x14ac:dyDescent="0.25">
      <c r="B19340">
        <v>731.24</v>
      </c>
      <c r="C19340">
        <v>27.184876613846146</v>
      </c>
      <c r="D19340">
        <f t="shared" si="906"/>
        <v>26.626037891551867</v>
      </c>
      <c r="E19340">
        <f t="shared" si="907"/>
        <v>0.55883872229427922</v>
      </c>
      <c r="F19340">
        <f t="shared" si="908"/>
        <v>0.31230071753550254</v>
      </c>
    </row>
    <row r="19341" spans="2:6" x14ac:dyDescent="0.25">
      <c r="B19341">
        <v>731.27833333333331</v>
      </c>
      <c r="C19341">
        <v>27.186046054837519</v>
      </c>
      <c r="D19341">
        <f t="shared" si="906"/>
        <v>26.626982483874627</v>
      </c>
      <c r="E19341">
        <f t="shared" si="907"/>
        <v>0.55906357096289128</v>
      </c>
      <c r="F19341">
        <f t="shared" si="908"/>
        <v>0.31255207637777976</v>
      </c>
    </row>
    <row r="19342" spans="2:6" x14ac:dyDescent="0.25">
      <c r="B19342">
        <v>731.31666666666672</v>
      </c>
      <c r="C19342">
        <v>27.187215200617054</v>
      </c>
      <c r="D19342">
        <f t="shared" si="906"/>
        <v>26.627927007850666</v>
      </c>
      <c r="E19342">
        <f t="shared" si="907"/>
        <v>0.55928819276638819</v>
      </c>
      <c r="F19342">
        <f t="shared" si="908"/>
        <v>0.31280328256789258</v>
      </c>
    </row>
    <row r="19343" spans="2:6" x14ac:dyDescent="0.25">
      <c r="B19343">
        <v>731.35500000000002</v>
      </c>
      <c r="C19343">
        <v>27.18833346173356</v>
      </c>
      <c r="D19343">
        <f t="shared" si="906"/>
        <v>26.628871463482191</v>
      </c>
      <c r="E19343">
        <f t="shared" si="907"/>
        <v>0.55946199825136844</v>
      </c>
      <c r="F19343">
        <f t="shared" si="908"/>
        <v>0.31299772748741417</v>
      </c>
    </row>
    <row r="19344" spans="2:6" x14ac:dyDescent="0.25">
      <c r="B19344">
        <v>731.39166666666665</v>
      </c>
      <c r="C19344">
        <v>27.18950254029799</v>
      </c>
      <c r="D19344">
        <f t="shared" si="906"/>
        <v>26.629774791875672</v>
      </c>
      <c r="E19344">
        <f t="shared" si="907"/>
        <v>0.55972774842231843</v>
      </c>
      <c r="F19344">
        <f t="shared" si="908"/>
        <v>0.31329515235391819</v>
      </c>
    </row>
    <row r="19345" spans="2:6" x14ac:dyDescent="0.25">
      <c r="B19345">
        <v>731.43000000000006</v>
      </c>
      <c r="C19345">
        <v>27.190671852587695</v>
      </c>
      <c r="D19345">
        <f t="shared" si="906"/>
        <v>26.630719113796424</v>
      </c>
      <c r="E19345">
        <f t="shared" si="907"/>
        <v>0.55995273879127083</v>
      </c>
      <c r="F19345">
        <f t="shared" si="908"/>
        <v>0.31354706967984519</v>
      </c>
    </row>
    <row r="19346" spans="2:6" x14ac:dyDescent="0.25">
      <c r="B19346">
        <v>731.46833333333336</v>
      </c>
      <c r="C19346">
        <v>27.1917905038441</v>
      </c>
      <c r="D19346">
        <f t="shared" si="906"/>
        <v>26.631663367379456</v>
      </c>
      <c r="E19346">
        <f t="shared" si="907"/>
        <v>0.56012713646464363</v>
      </c>
      <c r="F19346">
        <f t="shared" si="908"/>
        <v>0.31374240900408151</v>
      </c>
    </row>
    <row r="19347" spans="2:6" x14ac:dyDescent="0.25">
      <c r="B19347">
        <v>731.505</v>
      </c>
      <c r="C19347">
        <v>27.192960206057833</v>
      </c>
      <c r="D19347">
        <f t="shared" si="906"/>
        <v>26.632566502515576</v>
      </c>
      <c r="E19347">
        <f t="shared" si="907"/>
        <v>0.56039370354225682</v>
      </c>
      <c r="F19347">
        <f t="shared" si="908"/>
        <v>0.31404110296980681</v>
      </c>
    </row>
    <row r="19348" spans="2:6" x14ac:dyDescent="0.25">
      <c r="B19348">
        <v>731.54333333333329</v>
      </c>
      <c r="C19348">
        <v>27.194129715791931</v>
      </c>
      <c r="D19348">
        <f t="shared" si="906"/>
        <v>26.633510622401133</v>
      </c>
      <c r="E19348">
        <f t="shared" si="907"/>
        <v>0.56061909339079818</v>
      </c>
      <c r="F19348">
        <f t="shared" si="908"/>
        <v>0.31429376787432051</v>
      </c>
    </row>
    <row r="19349" spans="2:6" x14ac:dyDescent="0.25">
      <c r="B19349">
        <v>731.58166666666671</v>
      </c>
      <c r="C19349">
        <v>27.195247931245998</v>
      </c>
      <c r="D19349">
        <f t="shared" si="906"/>
        <v>26.634454673955812</v>
      </c>
      <c r="E19349">
        <f t="shared" si="907"/>
        <v>0.56079325729018592</v>
      </c>
      <c r="F19349">
        <f t="shared" si="908"/>
        <v>0.31448907742213666</v>
      </c>
    </row>
    <row r="19350" spans="2:6" x14ac:dyDescent="0.25">
      <c r="B19350">
        <v>731.61833333333334</v>
      </c>
      <c r="C19350">
        <v>27.196416675644382</v>
      </c>
      <c r="D19350">
        <f t="shared" si="906"/>
        <v>26.635357615853739</v>
      </c>
      <c r="E19350">
        <f t="shared" si="907"/>
        <v>0.56105905979064374</v>
      </c>
      <c r="F19350">
        <f t="shared" si="908"/>
        <v>0.31478726857316114</v>
      </c>
    </row>
    <row r="19351" spans="2:6" x14ac:dyDescent="0.25">
      <c r="B19351">
        <v>731.65666666666664</v>
      </c>
      <c r="C19351">
        <v>27.197585609467168</v>
      </c>
      <c r="D19351">
        <f t="shared" si="906"/>
        <v>26.636301533724257</v>
      </c>
      <c r="E19351">
        <f t="shared" si="907"/>
        <v>0.56128407574291117</v>
      </c>
      <c r="F19351">
        <f t="shared" si="908"/>
        <v>0.31503981368257405</v>
      </c>
    </row>
    <row r="19352" spans="2:6" x14ac:dyDescent="0.25">
      <c r="B19352">
        <v>731.69499999999994</v>
      </c>
      <c r="C19352">
        <v>27.198703564097382</v>
      </c>
      <c r="D19352">
        <f t="shared" si="906"/>
        <v>26.63724538327067</v>
      </c>
      <c r="E19352">
        <f t="shared" si="907"/>
        <v>0.56145818082671184</v>
      </c>
      <c r="F19352">
        <f t="shared" si="908"/>
        <v>0.31523528881724067</v>
      </c>
    </row>
    <row r="19353" spans="2:6" x14ac:dyDescent="0.25">
      <c r="B19353">
        <v>731.73166666666668</v>
      </c>
      <c r="C19353">
        <v>27.199872466604042</v>
      </c>
      <c r="D19353">
        <f t="shared" si="906"/>
        <v>26.638148131949681</v>
      </c>
      <c r="E19353">
        <f t="shared" si="907"/>
        <v>0.561724334654361</v>
      </c>
      <c r="F19353">
        <f t="shared" si="908"/>
        <v>0.31553422814288457</v>
      </c>
    </row>
    <row r="19354" spans="2:6" x14ac:dyDescent="0.25">
      <c r="B19354">
        <v>731.77</v>
      </c>
      <c r="C19354">
        <v>27.201041825867939</v>
      </c>
      <c r="D19354">
        <f t="shared" si="906"/>
        <v>26.639091847825224</v>
      </c>
      <c r="E19354">
        <f t="shared" si="907"/>
        <v>0.56194997804271551</v>
      </c>
      <c r="F19354">
        <f t="shared" si="908"/>
        <v>0.31578777782220846</v>
      </c>
    </row>
    <row r="19355" spans="2:6" x14ac:dyDescent="0.25">
      <c r="B19355">
        <v>731.80833333333328</v>
      </c>
      <c r="C19355">
        <v>27.202209945089397</v>
      </c>
      <c r="D19355">
        <f t="shared" si="906"/>
        <v>26.640035495383511</v>
      </c>
      <c r="E19355">
        <f t="shared" si="907"/>
        <v>0.56217444970588559</v>
      </c>
      <c r="F19355">
        <f t="shared" si="908"/>
        <v>0.31604011190211528</v>
      </c>
    </row>
    <row r="19356" spans="2:6" x14ac:dyDescent="0.25">
      <c r="B19356">
        <v>731.84666666666669</v>
      </c>
      <c r="C19356">
        <v>27.203326799802735</v>
      </c>
      <c r="D19356">
        <f t="shared" si="906"/>
        <v>26.640979074626841</v>
      </c>
      <c r="E19356">
        <f t="shared" si="907"/>
        <v>0.56234772517589349</v>
      </c>
      <c r="F19356">
        <f t="shared" si="908"/>
        <v>0.31623496401050222</v>
      </c>
    </row>
    <row r="19357" spans="2:6" x14ac:dyDescent="0.25">
      <c r="B19357">
        <v>731.88333333333333</v>
      </c>
      <c r="C19357">
        <v>27.204494612737147</v>
      </c>
      <c r="D19357">
        <f t="shared" si="906"/>
        <v>26.641881564763587</v>
      </c>
      <c r="E19357">
        <f t="shared" si="907"/>
        <v>0.56261304797356004</v>
      </c>
      <c r="F19357">
        <f t="shared" si="908"/>
        <v>0.3165334417500994</v>
      </c>
    </row>
    <row r="19358" spans="2:6" x14ac:dyDescent="0.25">
      <c r="B19358">
        <v>731.92166666666674</v>
      </c>
      <c r="C19358">
        <v>27.205661949055298</v>
      </c>
      <c r="D19358">
        <f t="shared" si="906"/>
        <v>26.642825010353867</v>
      </c>
      <c r="E19358">
        <f t="shared" si="907"/>
        <v>0.56283693870143026</v>
      </c>
      <c r="F19358">
        <f t="shared" si="908"/>
        <v>0.31678541956679757</v>
      </c>
    </row>
    <row r="19359" spans="2:6" x14ac:dyDescent="0.25">
      <c r="B19359">
        <v>731.95999999999992</v>
      </c>
      <c r="C19359">
        <v>27.206778648881638</v>
      </c>
      <c r="D19359">
        <f t="shared" si="906"/>
        <v>26.643768387635991</v>
      </c>
      <c r="E19359">
        <f t="shared" si="907"/>
        <v>0.56301026124564757</v>
      </c>
      <c r="F19359">
        <f t="shared" si="908"/>
        <v>0.31698055426789234</v>
      </c>
    </row>
    <row r="19360" spans="2:6" x14ac:dyDescent="0.25">
      <c r="B19360">
        <v>731.99666666666667</v>
      </c>
      <c r="C19360">
        <v>27.207946594718649</v>
      </c>
      <c r="D19360">
        <f t="shared" si="906"/>
        <v>26.644670684598847</v>
      </c>
      <c r="E19360">
        <f t="shared" si="907"/>
        <v>0.5632759101198026</v>
      </c>
      <c r="F19360">
        <f t="shared" si="908"/>
        <v>0.31727975092129196</v>
      </c>
    </row>
    <row r="19361" spans="2:6" x14ac:dyDescent="0.25">
      <c r="B19361">
        <v>732.03499999999997</v>
      </c>
      <c r="C19361">
        <v>27.20906402441344</v>
      </c>
      <c r="D19361">
        <f t="shared" si="906"/>
        <v>26.64561392824125</v>
      </c>
      <c r="E19361">
        <f t="shared" si="907"/>
        <v>0.56345009617218977</v>
      </c>
      <c r="F19361">
        <f t="shared" si="908"/>
        <v>0.31747601087644989</v>
      </c>
    </row>
    <row r="19362" spans="2:6" x14ac:dyDescent="0.25">
      <c r="B19362">
        <v>732.07166666666672</v>
      </c>
      <c r="C19362">
        <v>27.210232080620727</v>
      </c>
      <c r="D19362">
        <f t="shared" si="906"/>
        <v>26.64651609737902</v>
      </c>
      <c r="E19362">
        <f t="shared" si="907"/>
        <v>0.56371598324170691</v>
      </c>
      <c r="F19362">
        <f t="shared" si="908"/>
        <v>0.3177757097621644</v>
      </c>
    </row>
    <row r="19363" spans="2:6" x14ac:dyDescent="0.25">
      <c r="B19363">
        <v>732.11</v>
      </c>
      <c r="C19363">
        <v>27.211399962297861</v>
      </c>
      <c r="D19363">
        <f t="shared" si="906"/>
        <v>26.64745920739054</v>
      </c>
      <c r="E19363">
        <f t="shared" si="907"/>
        <v>0.56394075490732121</v>
      </c>
      <c r="F19363">
        <f t="shared" si="908"/>
        <v>0.31802917504543932</v>
      </c>
    </row>
    <row r="19364" spans="2:6" x14ac:dyDescent="0.25">
      <c r="B19364">
        <v>732.14833333333331</v>
      </c>
      <c r="C19364">
        <v>27.212567731313303</v>
      </c>
      <c r="D19364">
        <f t="shared" si="906"/>
        <v>26.648402249105253</v>
      </c>
      <c r="E19364">
        <f t="shared" si="907"/>
        <v>0.56416548220805041</v>
      </c>
      <c r="F19364">
        <f t="shared" si="908"/>
        <v>0.31828269131504205</v>
      </c>
    </row>
    <row r="19365" spans="2:6" x14ac:dyDescent="0.25">
      <c r="B19365">
        <v>732.18666666666661</v>
      </c>
      <c r="C19365">
        <v>27.21368468940641</v>
      </c>
      <c r="D19365">
        <f t="shared" si="906"/>
        <v>26.649345222525426</v>
      </c>
      <c r="E19365">
        <f t="shared" si="907"/>
        <v>0.56433946688098402</v>
      </c>
      <c r="F19365">
        <f t="shared" si="908"/>
        <v>0.31847903387951326</v>
      </c>
    </row>
    <row r="19366" spans="2:6" x14ac:dyDescent="0.25">
      <c r="B19366">
        <v>732.22333333333336</v>
      </c>
      <c r="C19366">
        <v>27.214852444673301</v>
      </c>
      <c r="D19366">
        <f t="shared" si="906"/>
        <v>26.65024713319832</v>
      </c>
      <c r="E19366">
        <f t="shared" si="907"/>
        <v>0.56460531147498116</v>
      </c>
      <c r="F19366">
        <f t="shared" si="908"/>
        <v>0.31877915774576049</v>
      </c>
    </row>
    <row r="19367" spans="2:6" x14ac:dyDescent="0.25">
      <c r="B19367">
        <v>732.26166666666666</v>
      </c>
      <c r="C19367">
        <v>27.216019976144427</v>
      </c>
      <c r="D19367">
        <f t="shared" si="906"/>
        <v>26.651189973005465</v>
      </c>
      <c r="E19367">
        <f t="shared" si="907"/>
        <v>0.5648300031389617</v>
      </c>
      <c r="F19367">
        <f t="shared" si="908"/>
        <v>0.31903293244595948</v>
      </c>
    </row>
    <row r="19368" spans="2:6" x14ac:dyDescent="0.25">
      <c r="B19368">
        <v>732.3</v>
      </c>
      <c r="C19368">
        <v>27.217135750667065</v>
      </c>
      <c r="D19368">
        <f t="shared" si="906"/>
        <v>26.652132744524902</v>
      </c>
      <c r="E19368">
        <f t="shared" si="907"/>
        <v>0.56500300614216314</v>
      </c>
      <c r="F19368">
        <f t="shared" si="908"/>
        <v>0.31922839694968125</v>
      </c>
    </row>
    <row r="19369" spans="2:6" x14ac:dyDescent="0.25">
      <c r="B19369">
        <v>732.33666666666659</v>
      </c>
      <c r="C19369">
        <v>27.218302077230916</v>
      </c>
      <c r="D19369">
        <f t="shared" si="906"/>
        <v>26.653034462081717</v>
      </c>
      <c r="E19369">
        <f t="shared" si="907"/>
        <v>0.56526761514919954</v>
      </c>
      <c r="F19369">
        <f t="shared" si="908"/>
        <v>0.31952747673646359</v>
      </c>
    </row>
    <row r="19370" spans="2:6" x14ac:dyDescent="0.25">
      <c r="B19370">
        <v>732.375</v>
      </c>
      <c r="C19370">
        <v>27.219469424242387</v>
      </c>
      <c r="D19370">
        <f t="shared" si="906"/>
        <v>26.653977100001484</v>
      </c>
      <c r="E19370">
        <f t="shared" si="907"/>
        <v>0.56549232424090334</v>
      </c>
      <c r="F19370">
        <f t="shared" si="908"/>
        <v>0.31978156877537894</v>
      </c>
    </row>
    <row r="19371" spans="2:6" x14ac:dyDescent="0.25">
      <c r="B19371">
        <v>732.41333333333341</v>
      </c>
      <c r="C19371">
        <v>27.220585814660026</v>
      </c>
      <c r="D19371">
        <f t="shared" si="906"/>
        <v>26.654919669640392</v>
      </c>
      <c r="E19371">
        <f t="shared" si="907"/>
        <v>0.56566614501963386</v>
      </c>
      <c r="F19371">
        <f t="shared" si="908"/>
        <v>0.31997818762137342</v>
      </c>
    </row>
    <row r="19372" spans="2:6" x14ac:dyDescent="0.25">
      <c r="B19372">
        <v>732.45</v>
      </c>
      <c r="C19372">
        <v>27.221752446747114</v>
      </c>
      <c r="D19372">
        <f t="shared" si="906"/>
        <v>26.655821194100454</v>
      </c>
      <c r="E19372">
        <f t="shared" si="907"/>
        <v>0.56593125264666</v>
      </c>
      <c r="F19372">
        <f t="shared" si="908"/>
        <v>0.3202781827222177</v>
      </c>
    </row>
    <row r="19373" spans="2:6" x14ac:dyDescent="0.25">
      <c r="B19373">
        <v>732.48833333333334</v>
      </c>
      <c r="C19373">
        <v>27.222918671724486</v>
      </c>
      <c r="D19373">
        <f t="shared" si="906"/>
        <v>26.656763630153019</v>
      </c>
      <c r="E19373">
        <f t="shared" si="907"/>
        <v>0.56615504157146646</v>
      </c>
      <c r="F19373">
        <f t="shared" si="908"/>
        <v>0.32053153109678889</v>
      </c>
    </row>
    <row r="19374" spans="2:6" x14ac:dyDescent="0.25">
      <c r="B19374">
        <v>732.52666666666664</v>
      </c>
      <c r="C19374">
        <v>27.224084924198948</v>
      </c>
      <c r="D19374">
        <f t="shared" si="906"/>
        <v>26.657705997931529</v>
      </c>
      <c r="E19374">
        <f t="shared" si="907"/>
        <v>0.56637892626741859</v>
      </c>
      <c r="F19374">
        <f t="shared" si="908"/>
        <v>0.32078508811983397</v>
      </c>
    </row>
    <row r="19375" spans="2:6" x14ac:dyDescent="0.25">
      <c r="B19375">
        <v>732.56500000000005</v>
      </c>
      <c r="C19375">
        <v>27.225199932323186</v>
      </c>
      <c r="D19375">
        <f t="shared" si="906"/>
        <v>26.658648297438326</v>
      </c>
      <c r="E19375">
        <f t="shared" si="907"/>
        <v>0.56655163488485982</v>
      </c>
      <c r="F19375">
        <f t="shared" si="908"/>
        <v>0.3209807549907075</v>
      </c>
    </row>
    <row r="19376" spans="2:6" x14ac:dyDescent="0.25">
      <c r="B19376">
        <v>732.60166666666669</v>
      </c>
      <c r="C19376">
        <v>27.226364967669443</v>
      </c>
      <c r="D19376">
        <f t="shared" si="906"/>
        <v>26.659549563519704</v>
      </c>
      <c r="E19376">
        <f t="shared" si="907"/>
        <v>0.56681540414973952</v>
      </c>
      <c r="F19376">
        <f t="shared" si="908"/>
        <v>0.32127970238143255</v>
      </c>
    </row>
    <row r="19377" spans="2:6" x14ac:dyDescent="0.25">
      <c r="B19377">
        <v>732.64</v>
      </c>
      <c r="C19377">
        <v>27.227479379990154</v>
      </c>
      <c r="D19377">
        <f t="shared" si="906"/>
        <v>26.660491729458037</v>
      </c>
      <c r="E19377">
        <f t="shared" si="907"/>
        <v>0.56698765053211631</v>
      </c>
      <c r="F19377">
        <f t="shared" si="908"/>
        <v>0.32147499585592926</v>
      </c>
    </row>
    <row r="19378" spans="2:6" x14ac:dyDescent="0.25">
      <c r="B19378">
        <v>732.67666666666662</v>
      </c>
      <c r="C19378">
        <v>27.228644299237587</v>
      </c>
      <c r="D19378">
        <f t="shared" si="906"/>
        <v>26.661392867782535</v>
      </c>
      <c r="E19378">
        <f t="shared" si="907"/>
        <v>0.56725143145505186</v>
      </c>
      <c r="F19378">
        <f t="shared" si="908"/>
        <v>0.32177418648780537</v>
      </c>
    </row>
    <row r="19379" spans="2:6" x14ac:dyDescent="0.25">
      <c r="B19379">
        <v>732.71500000000003</v>
      </c>
      <c r="C19379">
        <v>27.229809388432315</v>
      </c>
      <c r="D19379">
        <f t="shared" si="906"/>
        <v>26.662334900161259</v>
      </c>
      <c r="E19379">
        <f t="shared" si="907"/>
        <v>0.56747448827105629</v>
      </c>
      <c r="F19379">
        <f t="shared" si="908"/>
        <v>0.32202729483849718</v>
      </c>
    </row>
    <row r="19380" spans="2:6" x14ac:dyDescent="0.25">
      <c r="B19380">
        <v>732.75333333333333</v>
      </c>
      <c r="C19380">
        <v>27.230974924454785</v>
      </c>
      <c r="D19380">
        <f t="shared" si="906"/>
        <v>26.663276864279617</v>
      </c>
      <c r="E19380">
        <f t="shared" si="907"/>
        <v>0.567698060175168</v>
      </c>
      <c r="F19380">
        <f t="shared" si="908"/>
        <v>0.32228108752664864</v>
      </c>
    </row>
    <row r="19381" spans="2:6" x14ac:dyDescent="0.25">
      <c r="B19381">
        <v>732.79166666666663</v>
      </c>
      <c r="C19381">
        <v>27.232089517233458</v>
      </c>
      <c r="D19381">
        <f t="shared" si="906"/>
        <v>26.664218760139903</v>
      </c>
      <c r="E19381">
        <f t="shared" si="907"/>
        <v>0.56787075709355506</v>
      </c>
      <c r="F19381">
        <f t="shared" si="908"/>
        <v>0.32247719676200742</v>
      </c>
    </row>
    <row r="19382" spans="2:6" x14ac:dyDescent="0.25">
      <c r="B19382">
        <v>732.82833333333326</v>
      </c>
      <c r="C19382">
        <v>27.233254769501222</v>
      </c>
      <c r="D19382">
        <f t="shared" si="906"/>
        <v>26.665119640137426</v>
      </c>
      <c r="E19382">
        <f t="shared" si="907"/>
        <v>0.56813512936379595</v>
      </c>
      <c r="F19382">
        <f t="shared" si="908"/>
        <v>0.32277752521721714</v>
      </c>
    </row>
    <row r="19383" spans="2:6" x14ac:dyDescent="0.25">
      <c r="B19383">
        <v>732.86666666666667</v>
      </c>
      <c r="C19383">
        <v>27.234419923619647</v>
      </c>
      <c r="D19383">
        <f t="shared" si="906"/>
        <v>26.666061402456027</v>
      </c>
      <c r="E19383">
        <f t="shared" si="907"/>
        <v>0.56835852116362062</v>
      </c>
      <c r="F19383">
        <f t="shared" si="908"/>
        <v>0.3230314085792978</v>
      </c>
    </row>
    <row r="19384" spans="2:6" x14ac:dyDescent="0.25">
      <c r="B19384">
        <v>732.90500000000009</v>
      </c>
      <c r="C19384">
        <v>27.235533829635212</v>
      </c>
      <c r="D19384">
        <f t="shared" si="906"/>
        <v>26.667003096523384</v>
      </c>
      <c r="E19384">
        <f t="shared" si="907"/>
        <v>0.56853073311182811</v>
      </c>
      <c r="F19384">
        <f t="shared" si="908"/>
        <v>0.32322719449267273</v>
      </c>
    </row>
    <row r="19385" spans="2:6" x14ac:dyDescent="0.25">
      <c r="B19385">
        <v>732.94166666666672</v>
      </c>
      <c r="C19385">
        <v>27.236698384928083</v>
      </c>
      <c r="D19385">
        <f t="shared" si="906"/>
        <v>26.667903783507988</v>
      </c>
      <c r="E19385">
        <f t="shared" si="907"/>
        <v>0.56879460142009464</v>
      </c>
      <c r="F19385">
        <f t="shared" si="908"/>
        <v>0.3235272986046443</v>
      </c>
    </row>
    <row r="19386" spans="2:6" x14ac:dyDescent="0.25">
      <c r="B19386">
        <v>732.98</v>
      </c>
      <c r="C19386">
        <v>27.237862770655557</v>
      </c>
      <c r="D19386">
        <f t="shared" si="906"/>
        <v>26.668845344047007</v>
      </c>
      <c r="E19386">
        <f t="shared" si="907"/>
        <v>0.56901742660854993</v>
      </c>
      <c r="F19386">
        <f t="shared" si="908"/>
        <v>0.32378083178421652</v>
      </c>
    </row>
    <row r="19387" spans="2:6" x14ac:dyDescent="0.25">
      <c r="B19387">
        <v>733.01833333333332</v>
      </c>
      <c r="C19387">
        <v>27.238976354111649</v>
      </c>
      <c r="D19387">
        <f t="shared" si="906"/>
        <v>26.669786836341661</v>
      </c>
      <c r="E19387">
        <f t="shared" si="907"/>
        <v>0.56918951776998838</v>
      </c>
      <c r="F19387">
        <f t="shared" si="908"/>
        <v>0.32397670713923193</v>
      </c>
    </row>
    <row r="19388" spans="2:6" x14ac:dyDescent="0.25">
      <c r="B19388">
        <v>733.05500000000006</v>
      </c>
      <c r="C19388">
        <v>27.240140868158878</v>
      </c>
      <c r="D19388">
        <f t="shared" si="906"/>
        <v>26.67068733033269</v>
      </c>
      <c r="E19388">
        <f t="shared" si="907"/>
        <v>0.56945353782618824</v>
      </c>
      <c r="F19388">
        <f t="shared" si="908"/>
        <v>0.32427733174276202</v>
      </c>
    </row>
    <row r="19389" spans="2:6" x14ac:dyDescent="0.25">
      <c r="B19389">
        <v>733.09333333333336</v>
      </c>
      <c r="C19389">
        <v>27.241305804591985</v>
      </c>
      <c r="D19389">
        <f t="shared" si="906"/>
        <v>26.671628689112413</v>
      </c>
      <c r="E19389">
        <f t="shared" si="907"/>
        <v>0.56967711547957123</v>
      </c>
      <c r="F19389">
        <f t="shared" si="908"/>
        <v>0.32453201590112474</v>
      </c>
    </row>
    <row r="19390" spans="2:6" x14ac:dyDescent="0.25">
      <c r="B19390">
        <v>733.13166666666666</v>
      </c>
      <c r="C19390">
        <v>27.242470220489874</v>
      </c>
      <c r="D19390">
        <f t="shared" si="906"/>
        <v>26.672569979654586</v>
      </c>
      <c r="E19390">
        <f t="shared" si="907"/>
        <v>0.56990024083528823</v>
      </c>
      <c r="F19390">
        <f t="shared" si="908"/>
        <v>0.3247862845041195</v>
      </c>
    </row>
    <row r="19391" spans="2:6" x14ac:dyDescent="0.25">
      <c r="B19391">
        <v>733.17</v>
      </c>
      <c r="C19391">
        <v>27.243584373813228</v>
      </c>
      <c r="D19391">
        <f t="shared" si="906"/>
        <v>26.673511201961556</v>
      </c>
      <c r="E19391">
        <f t="shared" si="907"/>
        <v>0.57007317185167139</v>
      </c>
      <c r="F19391">
        <f t="shared" si="908"/>
        <v>0.32498342126502527</v>
      </c>
    </row>
    <row r="19392" spans="2:6" x14ac:dyDescent="0.25">
      <c r="B19392">
        <v>733.20666666666671</v>
      </c>
      <c r="C19392">
        <v>27.24474926518166</v>
      </c>
      <c r="D19392">
        <f t="shared" si="906"/>
        <v>26.674411437712063</v>
      </c>
      <c r="E19392">
        <f t="shared" si="907"/>
        <v>0.57033782746959716</v>
      </c>
      <c r="F19392">
        <f t="shared" si="908"/>
        <v>0.32528523744273996</v>
      </c>
    </row>
    <row r="19393" spans="2:6" x14ac:dyDescent="0.25">
      <c r="B19393">
        <v>733.245</v>
      </c>
      <c r="C19393">
        <v>27.245913203699487</v>
      </c>
      <c r="D19393">
        <f t="shared" si="906"/>
        <v>26.675352526522005</v>
      </c>
      <c r="E19393">
        <f t="shared" si="907"/>
        <v>0.57056067717748249</v>
      </c>
      <c r="F19393">
        <f t="shared" si="908"/>
        <v>0.32553948634122737</v>
      </c>
    </row>
    <row r="19394" spans="2:6" x14ac:dyDescent="0.25">
      <c r="B19394">
        <v>733.2833333333333</v>
      </c>
      <c r="C19394">
        <v>27.247026586606136</v>
      </c>
      <c r="D19394">
        <f t="shared" si="906"/>
        <v>26.676293547103583</v>
      </c>
      <c r="E19394">
        <f t="shared" si="907"/>
        <v>0.57073303950255294</v>
      </c>
      <c r="F19394">
        <f t="shared" si="908"/>
        <v>0.32573620237982265</v>
      </c>
    </row>
    <row r="19395" spans="2:6" x14ac:dyDescent="0.25">
      <c r="B19395">
        <v>733.31999999999994</v>
      </c>
      <c r="C19395">
        <v>27.248190556058198</v>
      </c>
      <c r="D19395">
        <f t="shared" si="906"/>
        <v>26.677193589905791</v>
      </c>
      <c r="E19395">
        <f t="shared" si="907"/>
        <v>0.57099696615240703</v>
      </c>
      <c r="F19395">
        <f t="shared" si="908"/>
        <v>0.32603753535525304</v>
      </c>
    </row>
    <row r="19396" spans="2:6" x14ac:dyDescent="0.25">
      <c r="B19396">
        <v>733.35833333333335</v>
      </c>
      <c r="C19396">
        <v>27.249353903388556</v>
      </c>
      <c r="D19396">
        <f t="shared" si="906"/>
        <v>26.678134477003756</v>
      </c>
      <c r="E19396">
        <f t="shared" si="907"/>
        <v>0.5712194263848005</v>
      </c>
      <c r="F19396">
        <f t="shared" si="908"/>
        <v>0.32629163307938053</v>
      </c>
    </row>
    <row r="19397" spans="2:6" x14ac:dyDescent="0.25">
      <c r="B19397">
        <v>733.39666666666676</v>
      </c>
      <c r="C19397">
        <v>27.250466588573111</v>
      </c>
      <c r="D19397">
        <f t="shared" ref="D19397:D19460" si="909">$I$6*(1-EXP(-$I$5*B19397^$I$7))</f>
        <v>26.679075295880224</v>
      </c>
      <c r="E19397">
        <f t="shared" ref="E19397:E19460" si="910">C19397-D19397</f>
        <v>0.57139129269288702</v>
      </c>
      <c r="F19397">
        <f t="shared" si="908"/>
        <v>0.32648800936524847</v>
      </c>
    </row>
    <row r="19398" spans="2:6" x14ac:dyDescent="0.25">
      <c r="B19398">
        <v>733.43333333333328</v>
      </c>
      <c r="C19398">
        <v>27.251630494629101</v>
      </c>
      <c r="D19398">
        <f t="shared" si="909"/>
        <v>26.679975145753488</v>
      </c>
      <c r="E19398">
        <f t="shared" si="910"/>
        <v>0.57165534887561265</v>
      </c>
      <c r="F19398">
        <f t="shared" ref="F19398:F19461" si="911">E19398^2</f>
        <v>0.3267898378980984</v>
      </c>
    </row>
    <row r="19399" spans="2:6" x14ac:dyDescent="0.25">
      <c r="B19399">
        <v>733.47166666666669</v>
      </c>
      <c r="C19399">
        <v>27.252794481648742</v>
      </c>
      <c r="D19399">
        <f t="shared" si="909"/>
        <v>26.680915831159755</v>
      </c>
      <c r="E19399">
        <f t="shared" si="910"/>
        <v>0.57187865048898701</v>
      </c>
      <c r="F19399">
        <f t="shared" si="911"/>
        <v>0.32704519088510497</v>
      </c>
    </row>
    <row r="19400" spans="2:6" x14ac:dyDescent="0.25">
      <c r="B19400">
        <v>733.51</v>
      </c>
      <c r="C19400">
        <v>27.253907835331432</v>
      </c>
      <c r="D19400">
        <f t="shared" si="909"/>
        <v>26.681856448351361</v>
      </c>
      <c r="E19400">
        <f t="shared" si="910"/>
        <v>0.57205138698007119</v>
      </c>
      <c r="F19400">
        <f t="shared" si="911"/>
        <v>0.32724278934582318</v>
      </c>
    </row>
    <row r="19401" spans="2:6" x14ac:dyDescent="0.25">
      <c r="B19401">
        <v>733.54666666666674</v>
      </c>
      <c r="C19401">
        <v>27.255072046528753</v>
      </c>
      <c r="D19401">
        <f t="shared" si="909"/>
        <v>26.682756105315097</v>
      </c>
      <c r="E19401">
        <f t="shared" si="910"/>
        <v>0.57231594121365603</v>
      </c>
      <c r="F19401">
        <f t="shared" si="911"/>
        <v>0.32754553656727298</v>
      </c>
    </row>
    <row r="19402" spans="2:6" x14ac:dyDescent="0.25">
      <c r="B19402">
        <v>733.58499999999992</v>
      </c>
      <c r="C19402">
        <v>27.256235961368535</v>
      </c>
      <c r="D19402">
        <f t="shared" si="909"/>
        <v>26.68369658904993</v>
      </c>
      <c r="E19402">
        <f t="shared" si="910"/>
        <v>0.57253937231860519</v>
      </c>
      <c r="F19402">
        <f t="shared" si="911"/>
        <v>0.32780133285498242</v>
      </c>
    </row>
    <row r="19403" spans="2:6" x14ac:dyDescent="0.25">
      <c r="B19403">
        <v>733.62333333333333</v>
      </c>
      <c r="C19403">
        <v>27.257349090757316</v>
      </c>
      <c r="D19403">
        <f t="shared" si="909"/>
        <v>26.684637004576938</v>
      </c>
      <c r="E19403">
        <f t="shared" si="910"/>
        <v>0.57271208618037761</v>
      </c>
      <c r="F19403">
        <f t="shared" si="911"/>
        <v>0.32799913365708028</v>
      </c>
    </row>
    <row r="19404" spans="2:6" x14ac:dyDescent="0.25">
      <c r="B19404">
        <v>733.66</v>
      </c>
      <c r="C19404">
        <v>27.25851307663125</v>
      </c>
      <c r="D19404">
        <f t="shared" si="909"/>
        <v>26.685536468650543</v>
      </c>
      <c r="E19404">
        <f t="shared" si="910"/>
        <v>0.57297660798070638</v>
      </c>
      <c r="F19404">
        <f t="shared" si="911"/>
        <v>0.32830219329307608</v>
      </c>
    </row>
    <row r="19405" spans="2:6" x14ac:dyDescent="0.25">
      <c r="B19405">
        <v>733.69833333333338</v>
      </c>
      <c r="C19405">
        <v>27.259676116528848</v>
      </c>
      <c r="D19405">
        <f t="shared" si="909"/>
        <v>26.686476750734208</v>
      </c>
      <c r="E19405">
        <f t="shared" si="910"/>
        <v>0.5731993657946397</v>
      </c>
      <c r="F19405">
        <f t="shared" si="911"/>
        <v>0.32855751294737717</v>
      </c>
    </row>
    <row r="19406" spans="2:6" x14ac:dyDescent="0.25">
      <c r="B19406">
        <v>733.73666666666657</v>
      </c>
      <c r="C19406">
        <v>27.26078783732266</v>
      </c>
      <c r="D19406">
        <f t="shared" si="909"/>
        <v>26.68741696461694</v>
      </c>
      <c r="E19406">
        <f t="shared" si="910"/>
        <v>0.57337087270571985</v>
      </c>
      <c r="F19406">
        <f t="shared" si="911"/>
        <v>0.3287541576673188</v>
      </c>
    </row>
    <row r="19407" spans="2:6" x14ac:dyDescent="0.25">
      <c r="B19407">
        <v>733.77333333333331</v>
      </c>
      <c r="C19407">
        <v>27.261950555657055</v>
      </c>
      <c r="D19407">
        <f t="shared" si="909"/>
        <v>26.688316235819798</v>
      </c>
      <c r="E19407">
        <f t="shared" si="910"/>
        <v>0.57363431983725732</v>
      </c>
      <c r="F19407">
        <f t="shared" si="911"/>
        <v>0.32905633289515285</v>
      </c>
    </row>
    <row r="19408" spans="2:6" x14ac:dyDescent="0.25">
      <c r="B19408">
        <v>733.81166666666661</v>
      </c>
      <c r="C19408">
        <v>27.263113084185139</v>
      </c>
      <c r="D19408">
        <f t="shared" si="909"/>
        <v>26.689256316272584</v>
      </c>
      <c r="E19408">
        <f t="shared" si="910"/>
        <v>0.57385676791255591</v>
      </c>
      <c r="F19408">
        <f t="shared" si="911"/>
        <v>0.32931159007904504</v>
      </c>
    </row>
    <row r="19409" spans="2:6" x14ac:dyDescent="0.25">
      <c r="B19409">
        <v>733.85</v>
      </c>
      <c r="C19409">
        <v>27.26427530528046</v>
      </c>
      <c r="D19409">
        <f t="shared" si="909"/>
        <v>26.6901963285313</v>
      </c>
      <c r="E19409">
        <f t="shared" si="910"/>
        <v>0.57407897674915986</v>
      </c>
      <c r="F19409">
        <f t="shared" si="911"/>
        <v>0.32956667154536246</v>
      </c>
    </row>
    <row r="19410" spans="2:6" x14ac:dyDescent="0.25">
      <c r="B19410">
        <v>733.88833333333343</v>
      </c>
      <c r="C19410">
        <v>27.265387091462884</v>
      </c>
      <c r="D19410">
        <f t="shared" si="909"/>
        <v>26.691136272598282</v>
      </c>
      <c r="E19410">
        <f t="shared" si="910"/>
        <v>0.57425081886460205</v>
      </c>
      <c r="F19410">
        <f t="shared" si="911"/>
        <v>0.32976400296666597</v>
      </c>
    </row>
    <row r="19411" spans="2:6" x14ac:dyDescent="0.25">
      <c r="B19411">
        <v>733.92499999999995</v>
      </c>
      <c r="C19411">
        <v>27.26654830165819</v>
      </c>
      <c r="D19411">
        <f t="shared" si="909"/>
        <v>26.692035285725108</v>
      </c>
      <c r="E19411">
        <f t="shared" si="910"/>
        <v>0.57451301593308202</v>
      </c>
      <c r="F19411">
        <f t="shared" si="911"/>
        <v>0.33006520547652574</v>
      </c>
    </row>
    <row r="19412" spans="2:6" x14ac:dyDescent="0.25">
      <c r="B19412">
        <v>733.96333333333337</v>
      </c>
      <c r="C19412">
        <v>27.267658881621582</v>
      </c>
      <c r="D19412">
        <f t="shared" si="909"/>
        <v>26.692975096380128</v>
      </c>
      <c r="E19412">
        <f t="shared" si="910"/>
        <v>0.57468378524145436</v>
      </c>
      <c r="F19412">
        <f t="shared" si="911"/>
        <v>0.33026145301944604</v>
      </c>
    </row>
    <row r="19413" spans="2:6" x14ac:dyDescent="0.25">
      <c r="B19413">
        <v>734</v>
      </c>
      <c r="C19413">
        <v>27.268821050777952</v>
      </c>
      <c r="D19413">
        <f t="shared" si="909"/>
        <v>26.693873981899792</v>
      </c>
      <c r="E19413">
        <f t="shared" si="910"/>
        <v>0.57494706887815994</v>
      </c>
      <c r="F19413">
        <f t="shared" si="911"/>
        <v>0.33056413201158757</v>
      </c>
    </row>
    <row r="19414" spans="2:6" x14ac:dyDescent="0.25">
      <c r="B19414">
        <v>734.03833333333341</v>
      </c>
      <c r="C19414">
        <v>27.269983113764994</v>
      </c>
      <c r="D19414">
        <f t="shared" si="909"/>
        <v>26.694813659151773</v>
      </c>
      <c r="E19414">
        <f t="shared" si="910"/>
        <v>0.57516945461322067</v>
      </c>
      <c r="F19414">
        <f t="shared" si="911"/>
        <v>0.33081990152006968</v>
      </c>
    </row>
    <row r="19415" spans="2:6" x14ac:dyDescent="0.25">
      <c r="B19415">
        <v>734.0766666666666</v>
      </c>
      <c r="C19415">
        <v>27.27109427747703</v>
      </c>
      <c r="D19415">
        <f t="shared" si="909"/>
        <v>26.695753268223399</v>
      </c>
      <c r="E19415">
        <f t="shared" si="910"/>
        <v>0.57534100925363063</v>
      </c>
      <c r="F19415">
        <f t="shared" si="911"/>
        <v>0.3310172769289863</v>
      </c>
    </row>
    <row r="19416" spans="2:6" x14ac:dyDescent="0.25">
      <c r="B19416">
        <v>734.11333333333334</v>
      </c>
      <c r="C19416">
        <v>27.272255469722847</v>
      </c>
      <c r="D19416">
        <f t="shared" si="909"/>
        <v>26.696651960930616</v>
      </c>
      <c r="E19416">
        <f t="shared" si="910"/>
        <v>0.57560350879223066</v>
      </c>
      <c r="F19416">
        <f t="shared" si="911"/>
        <v>0.33131939933392757</v>
      </c>
    </row>
    <row r="19417" spans="2:6" x14ac:dyDescent="0.25">
      <c r="B19417">
        <v>734.15166666666664</v>
      </c>
      <c r="C19417">
        <v>27.273416044811718</v>
      </c>
      <c r="D19417">
        <f t="shared" si="909"/>
        <v>26.697591436612647</v>
      </c>
      <c r="E19417">
        <f t="shared" si="910"/>
        <v>0.57582460819907055</v>
      </c>
      <c r="F19417">
        <f t="shared" si="911"/>
        <v>0.33157397940761313</v>
      </c>
    </row>
    <row r="19418" spans="2:6" x14ac:dyDescent="0.25">
      <c r="B19418">
        <v>734.19</v>
      </c>
      <c r="C19418">
        <v>27.274526721579488</v>
      </c>
      <c r="D19418">
        <f t="shared" si="909"/>
        <v>26.698530844121237</v>
      </c>
      <c r="E19418">
        <f t="shared" si="910"/>
        <v>0.57599587745825076</v>
      </c>
      <c r="F19418">
        <f t="shared" si="911"/>
        <v>0.33177125084890025</v>
      </c>
    </row>
    <row r="19419" spans="2:6" x14ac:dyDescent="0.25">
      <c r="B19419">
        <v>734.22666666666669</v>
      </c>
      <c r="C19419">
        <v>27.275688162444833</v>
      </c>
      <c r="D19419">
        <f t="shared" si="909"/>
        <v>26.699429344035412</v>
      </c>
      <c r="E19419">
        <f t="shared" si="910"/>
        <v>0.57625881840942128</v>
      </c>
      <c r="F19419">
        <f t="shared" si="911"/>
        <v>0.33207422579462237</v>
      </c>
    </row>
    <row r="19420" spans="2:6" x14ac:dyDescent="0.25">
      <c r="B19420">
        <v>734.26499999999999</v>
      </c>
      <c r="C19420">
        <v>27.276849332540216</v>
      </c>
      <c r="D19420">
        <f t="shared" si="909"/>
        <v>26.700368618167833</v>
      </c>
      <c r="E19420">
        <f t="shared" si="910"/>
        <v>0.57648071437238357</v>
      </c>
      <c r="F19420">
        <f t="shared" si="911"/>
        <v>0.33233001404329371</v>
      </c>
    </row>
    <row r="19421" spans="2:6" x14ac:dyDescent="0.25">
      <c r="B19421">
        <v>734.30333333333328</v>
      </c>
      <c r="C19421">
        <v>27.278010317412136</v>
      </c>
      <c r="D19421">
        <f t="shared" si="909"/>
        <v>26.701307824133675</v>
      </c>
      <c r="E19421">
        <f t="shared" si="910"/>
        <v>0.57670249327846079</v>
      </c>
      <c r="F19421">
        <f t="shared" si="911"/>
        <v>0.33258576575359311</v>
      </c>
    </row>
    <row r="19422" spans="2:6" x14ac:dyDescent="0.25">
      <c r="B19422">
        <v>734.3416666666667</v>
      </c>
      <c r="C19422">
        <v>27.279120468148584</v>
      </c>
      <c r="D19422">
        <f t="shared" si="909"/>
        <v>26.702246961935252</v>
      </c>
      <c r="E19422">
        <f t="shared" si="910"/>
        <v>0.57687350621333167</v>
      </c>
      <c r="F19422">
        <f t="shared" si="911"/>
        <v>0.3327830421708628</v>
      </c>
    </row>
    <row r="19423" spans="2:6" x14ac:dyDescent="0.25">
      <c r="B19423">
        <v>734.37833333333333</v>
      </c>
      <c r="C19423">
        <v>27.280280696086674</v>
      </c>
      <c r="D19423">
        <f t="shared" si="909"/>
        <v>26.703145203877458</v>
      </c>
      <c r="E19423">
        <f t="shared" si="910"/>
        <v>0.57713549220921578</v>
      </c>
      <c r="F19423">
        <f t="shared" si="911"/>
        <v>0.33308537636757379</v>
      </c>
    </row>
    <row r="19424" spans="2:6" x14ac:dyDescent="0.25">
      <c r="B19424">
        <v>734.41666666666663</v>
      </c>
      <c r="C19424">
        <v>27.281441281105053</v>
      </c>
      <c r="D19424">
        <f t="shared" si="909"/>
        <v>26.704084208320911</v>
      </c>
      <c r="E19424">
        <f t="shared" si="910"/>
        <v>0.57735707278414239</v>
      </c>
      <c r="F19424">
        <f t="shared" si="911"/>
        <v>0.33334118949387348</v>
      </c>
    </row>
    <row r="19425" spans="2:6" x14ac:dyDescent="0.25">
      <c r="B19425">
        <v>734.45500000000004</v>
      </c>
      <c r="C19425">
        <v>27.282551275858602</v>
      </c>
      <c r="D19425">
        <f t="shared" si="909"/>
        <v>26.705023144606983</v>
      </c>
      <c r="E19425">
        <f t="shared" si="910"/>
        <v>0.5775281312516185</v>
      </c>
      <c r="F19425">
        <f t="shared" si="911"/>
        <v>0.33353874238698666</v>
      </c>
    </row>
    <row r="19426" spans="2:6" x14ac:dyDescent="0.25">
      <c r="B19426">
        <v>734.49166666666667</v>
      </c>
      <c r="C19426">
        <v>27.283710712873411</v>
      </c>
      <c r="D19426">
        <f t="shared" si="909"/>
        <v>26.705921193801675</v>
      </c>
      <c r="E19426">
        <f t="shared" si="910"/>
        <v>0.57778951907173592</v>
      </c>
      <c r="F19426">
        <f t="shared" si="911"/>
        <v>0.33384072834914791</v>
      </c>
    </row>
    <row r="19427" spans="2:6" x14ac:dyDescent="0.25">
      <c r="B19427">
        <v>734.53000000000009</v>
      </c>
      <c r="C19427">
        <v>27.284869950534294</v>
      </c>
      <c r="D19427">
        <f t="shared" si="909"/>
        <v>26.706859996743088</v>
      </c>
      <c r="E19427">
        <f t="shared" si="910"/>
        <v>0.57800995379120579</v>
      </c>
      <c r="F19427">
        <f t="shared" si="911"/>
        <v>0.33409550668171184</v>
      </c>
    </row>
    <row r="19428" spans="2:6" x14ac:dyDescent="0.25">
      <c r="B19428">
        <v>734.56833333333327</v>
      </c>
      <c r="C19428">
        <v>27.285978681716792</v>
      </c>
      <c r="D19428">
        <f t="shared" si="909"/>
        <v>26.707798731533984</v>
      </c>
      <c r="E19428">
        <f t="shared" si="910"/>
        <v>0.57817995018280754</v>
      </c>
      <c r="F19428">
        <f t="shared" si="911"/>
        <v>0.3342920547933938</v>
      </c>
    </row>
    <row r="19429" spans="2:6" x14ac:dyDescent="0.25">
      <c r="B19429">
        <v>734.60500000000002</v>
      </c>
      <c r="C19429">
        <v>27.287137781892223</v>
      </c>
      <c r="D19429">
        <f t="shared" si="909"/>
        <v>26.70869658800062</v>
      </c>
      <c r="E19429">
        <f t="shared" si="910"/>
        <v>0.57844119389160298</v>
      </c>
      <c r="F19429">
        <f t="shared" si="911"/>
        <v>0.33459421479074303</v>
      </c>
    </row>
    <row r="19430" spans="2:6" x14ac:dyDescent="0.25">
      <c r="B19430">
        <v>734.64333333333332</v>
      </c>
      <c r="C19430">
        <v>27.288297137179566</v>
      </c>
      <c r="D19430">
        <f t="shared" si="909"/>
        <v>26.709635189460357</v>
      </c>
      <c r="E19430">
        <f t="shared" si="910"/>
        <v>0.57866194771920831</v>
      </c>
      <c r="F19430">
        <f t="shared" si="911"/>
        <v>0.33484964973818776</v>
      </c>
    </row>
    <row r="19431" spans="2:6" x14ac:dyDescent="0.25">
      <c r="B19431">
        <v>734.68166666666673</v>
      </c>
      <c r="C19431">
        <v>27.289406273844534</v>
      </c>
      <c r="D19431">
        <f t="shared" si="909"/>
        <v>26.710573722776502</v>
      </c>
      <c r="E19431">
        <f t="shared" si="910"/>
        <v>0.57883255106803233</v>
      </c>
      <c r="F19431">
        <f t="shared" si="911"/>
        <v>0.33504712217592625</v>
      </c>
    </row>
    <row r="19432" spans="2:6" x14ac:dyDescent="0.25">
      <c r="B19432">
        <v>734.71833333333336</v>
      </c>
      <c r="C19432">
        <v>27.290565772345893</v>
      </c>
      <c r="D19432">
        <f t="shared" si="909"/>
        <v>26.711471386534555</v>
      </c>
      <c r="E19432">
        <f t="shared" si="910"/>
        <v>0.57909438581133799</v>
      </c>
      <c r="F19432">
        <f t="shared" si="911"/>
        <v>0.33535030767821078</v>
      </c>
    </row>
    <row r="19433" spans="2:6" x14ac:dyDescent="0.25">
      <c r="B19433">
        <v>734.75666666666666</v>
      </c>
      <c r="C19433">
        <v>27.291725115030395</v>
      </c>
      <c r="D19433">
        <f t="shared" si="909"/>
        <v>26.712409786532991</v>
      </c>
      <c r="E19433">
        <f t="shared" si="910"/>
        <v>0.57931532849740464</v>
      </c>
      <c r="F19433">
        <f t="shared" si="911"/>
        <v>0.33560624983205584</v>
      </c>
    </row>
    <row r="19434" spans="2:6" x14ac:dyDescent="0.25">
      <c r="B19434">
        <v>734.79499999999996</v>
      </c>
      <c r="C19434">
        <v>27.292833915985103</v>
      </c>
      <c r="D19434">
        <f t="shared" si="909"/>
        <v>26.713348118394705</v>
      </c>
      <c r="E19434">
        <f t="shared" si="910"/>
        <v>0.57948579759039731</v>
      </c>
      <c r="F19434">
        <f t="shared" si="911"/>
        <v>0.33580378960897894</v>
      </c>
    </row>
    <row r="19435" spans="2:6" x14ac:dyDescent="0.25">
      <c r="B19435">
        <v>734.83166666666671</v>
      </c>
      <c r="C19435">
        <v>27.293992751882936</v>
      </c>
      <c r="D19435">
        <f t="shared" si="909"/>
        <v>26.71424558946369</v>
      </c>
      <c r="E19435">
        <f t="shared" si="910"/>
        <v>0.5797471624192454</v>
      </c>
      <c r="F19435">
        <f t="shared" si="911"/>
        <v>0.33610677233316688</v>
      </c>
    </row>
    <row r="19436" spans="2:6" x14ac:dyDescent="0.25">
      <c r="B19436">
        <v>734.87</v>
      </c>
      <c r="C19436">
        <v>27.295151247122352</v>
      </c>
      <c r="D19436">
        <f t="shared" si="909"/>
        <v>26.715183788021189</v>
      </c>
      <c r="E19436">
        <f t="shared" si="910"/>
        <v>0.57996745910116232</v>
      </c>
      <c r="F19436">
        <f t="shared" si="911"/>
        <v>0.33636225361625838</v>
      </c>
    </row>
    <row r="19437" spans="2:6" x14ac:dyDescent="0.25">
      <c r="B19437">
        <v>734.9083333333333</v>
      </c>
      <c r="C19437">
        <v>27.2963096785838</v>
      </c>
      <c r="D19437">
        <f t="shared" si="909"/>
        <v>26.716121918448888</v>
      </c>
      <c r="E19437">
        <f t="shared" si="910"/>
        <v>0.58018776013491191</v>
      </c>
      <c r="F19437">
        <f t="shared" si="911"/>
        <v>0.33661783701036607</v>
      </c>
    </row>
    <row r="19438" spans="2:6" x14ac:dyDescent="0.25">
      <c r="B19438">
        <v>734.94666666666672</v>
      </c>
      <c r="C19438">
        <v>27.297417835880736</v>
      </c>
      <c r="D19438">
        <f t="shared" si="909"/>
        <v>26.717059980749102</v>
      </c>
      <c r="E19438">
        <f t="shared" si="910"/>
        <v>0.58035785513163418</v>
      </c>
      <c r="F19438">
        <f t="shared" si="911"/>
        <v>0.3368152400129909</v>
      </c>
    </row>
    <row r="19439" spans="2:6" x14ac:dyDescent="0.25">
      <c r="B19439">
        <v>734.98333333333335</v>
      </c>
      <c r="C19439">
        <v>27.298576527036939</v>
      </c>
      <c r="D19439">
        <f t="shared" si="909"/>
        <v>26.717957193985256</v>
      </c>
      <c r="E19439">
        <f t="shared" si="910"/>
        <v>0.58061933305168267</v>
      </c>
      <c r="F19439">
        <f t="shared" si="911"/>
        <v>0.33711880991338083</v>
      </c>
    </row>
    <row r="19440" spans="2:6" x14ac:dyDescent="0.25">
      <c r="B19440">
        <v>735.02166666666676</v>
      </c>
      <c r="C19440">
        <v>27.299734892047073</v>
      </c>
      <c r="D19440">
        <f t="shared" si="909"/>
        <v>26.718895122999292</v>
      </c>
      <c r="E19440">
        <f t="shared" si="910"/>
        <v>0.58083976904778112</v>
      </c>
      <c r="F19440">
        <f t="shared" si="911"/>
        <v>0.33737483730747969</v>
      </c>
    </row>
    <row r="19441" spans="2:6" x14ac:dyDescent="0.25">
      <c r="B19441">
        <v>735.06</v>
      </c>
      <c r="C19441">
        <v>27.300842929160474</v>
      </c>
      <c r="D19441">
        <f t="shared" si="909"/>
        <v>26.719832983892758</v>
      </c>
      <c r="E19441">
        <f t="shared" si="910"/>
        <v>0.58100994526771643</v>
      </c>
      <c r="F19441">
        <f t="shared" si="911"/>
        <v>0.33757255649999485</v>
      </c>
    </row>
    <row r="19442" spans="2:6" x14ac:dyDescent="0.25">
      <c r="B19442">
        <v>735.09666666666669</v>
      </c>
      <c r="C19442">
        <v>27.302001789882066</v>
      </c>
      <c r="D19442">
        <f t="shared" si="909"/>
        <v>26.720730004485446</v>
      </c>
      <c r="E19442">
        <f t="shared" si="910"/>
        <v>0.58127178539661983</v>
      </c>
      <c r="F19442">
        <f t="shared" si="911"/>
        <v>0.33787688849817404</v>
      </c>
    </row>
    <row r="19443" spans="2:6" x14ac:dyDescent="0.25">
      <c r="B19443">
        <v>735.13499999999999</v>
      </c>
      <c r="C19443">
        <v>27.303160466525913</v>
      </c>
      <c r="D19443">
        <f t="shared" si="909"/>
        <v>26.721667732106258</v>
      </c>
      <c r="E19443">
        <f t="shared" si="910"/>
        <v>0.58149273441965477</v>
      </c>
      <c r="F19443">
        <f t="shared" si="911"/>
        <v>0.33813380018284717</v>
      </c>
    </row>
    <row r="19444" spans="2:6" x14ac:dyDescent="0.25">
      <c r="B19444">
        <v>735.1733333333334</v>
      </c>
      <c r="C19444">
        <v>27.304268090120242</v>
      </c>
      <c r="D19444">
        <f t="shared" si="909"/>
        <v>26.722605391613392</v>
      </c>
      <c r="E19444">
        <f t="shared" si="910"/>
        <v>0.58166269850685026</v>
      </c>
      <c r="F19444">
        <f t="shared" si="911"/>
        <v>0.338331494834271</v>
      </c>
    </row>
    <row r="19445" spans="2:6" x14ac:dyDescent="0.25">
      <c r="B19445">
        <v>735.20999999999992</v>
      </c>
      <c r="C19445">
        <v>27.305425701251792</v>
      </c>
      <c r="D19445">
        <f t="shared" si="909"/>
        <v>26.723502219582144</v>
      </c>
      <c r="E19445">
        <f t="shared" si="910"/>
        <v>0.58192348166964791</v>
      </c>
      <c r="F19445">
        <f t="shared" si="911"/>
        <v>0.33863493851852505</v>
      </c>
    </row>
    <row r="19446" spans="2:6" x14ac:dyDescent="0.25">
      <c r="B19446">
        <v>735.24833333333333</v>
      </c>
      <c r="C19446">
        <v>27.306584123165639</v>
      </c>
      <c r="D19446">
        <f t="shared" si="909"/>
        <v>26.724439745830107</v>
      </c>
      <c r="E19446">
        <f t="shared" si="910"/>
        <v>0.58214437733553126</v>
      </c>
      <c r="F19446">
        <f t="shared" si="911"/>
        <v>0.3388920760633734</v>
      </c>
    </row>
    <row r="19447" spans="2:6" x14ac:dyDescent="0.25">
      <c r="B19447">
        <v>735.28666666666663</v>
      </c>
      <c r="C19447">
        <v>27.307692771059845</v>
      </c>
      <c r="D19447">
        <f t="shared" si="909"/>
        <v>26.725377203971313</v>
      </c>
      <c r="E19447">
        <f t="shared" si="910"/>
        <v>0.58231556708853205</v>
      </c>
      <c r="F19447">
        <f t="shared" si="911"/>
        <v>0.33909141967363865</v>
      </c>
    </row>
    <row r="19448" spans="2:6" x14ac:dyDescent="0.25">
      <c r="B19448">
        <v>735.32333333333338</v>
      </c>
      <c r="C19448">
        <v>27.308851135306174</v>
      </c>
      <c r="D19448">
        <f t="shared" si="909"/>
        <v>26.726273839335629</v>
      </c>
      <c r="E19448">
        <f t="shared" si="910"/>
        <v>0.58257729597054464</v>
      </c>
      <c r="F19448">
        <f t="shared" si="911"/>
        <v>0.33939630578035157</v>
      </c>
    </row>
    <row r="19449" spans="2:6" x14ac:dyDescent="0.25">
      <c r="B19449">
        <v>735.36166666666657</v>
      </c>
      <c r="C19449">
        <v>27.310009381926061</v>
      </c>
      <c r="D19449">
        <f t="shared" si="909"/>
        <v>26.727211164231196</v>
      </c>
      <c r="E19449">
        <f t="shared" si="910"/>
        <v>0.58279821769486517</v>
      </c>
      <c r="F19449">
        <f t="shared" si="911"/>
        <v>0.33965376254831148</v>
      </c>
    </row>
    <row r="19450" spans="2:6" x14ac:dyDescent="0.25">
      <c r="B19450">
        <v>735.4</v>
      </c>
      <c r="C19450">
        <v>27.311167572024146</v>
      </c>
      <c r="D19450">
        <f t="shared" si="909"/>
        <v>26.728148421026901</v>
      </c>
      <c r="E19450">
        <f t="shared" si="910"/>
        <v>0.58301915099724511</v>
      </c>
      <c r="F19450">
        <f t="shared" si="911"/>
        <v>0.33991133042954846</v>
      </c>
    </row>
    <row r="19451" spans="2:6" x14ac:dyDescent="0.25">
      <c r="B19451">
        <v>735.43833333333339</v>
      </c>
      <c r="C19451">
        <v>27.312275201828573</v>
      </c>
      <c r="D19451">
        <f t="shared" si="909"/>
        <v>26.729085609725043</v>
      </c>
      <c r="E19451">
        <f t="shared" si="910"/>
        <v>0.58318959210352972</v>
      </c>
      <c r="F19451">
        <f t="shared" si="911"/>
        <v>0.34011010033788136</v>
      </c>
    </row>
    <row r="19452" spans="2:6" x14ac:dyDescent="0.25">
      <c r="B19452">
        <v>735.47500000000002</v>
      </c>
      <c r="C19452">
        <v>27.313433381233345</v>
      </c>
      <c r="D19452">
        <f t="shared" si="909"/>
        <v>26.729981987369911</v>
      </c>
      <c r="E19452">
        <f t="shared" si="910"/>
        <v>0.58345139386343448</v>
      </c>
      <c r="F19452">
        <f t="shared" si="911"/>
        <v>0.34041552900118455</v>
      </c>
    </row>
    <row r="19453" spans="2:6" x14ac:dyDescent="0.25">
      <c r="B19453">
        <v>735.51333333333343</v>
      </c>
      <c r="C19453">
        <v>27.314590741835833</v>
      </c>
      <c r="D19453">
        <f t="shared" si="909"/>
        <v>26.730919042840561</v>
      </c>
      <c r="E19453">
        <f t="shared" si="910"/>
        <v>0.58367169899527127</v>
      </c>
      <c r="F19453">
        <f t="shared" si="911"/>
        <v>0.34067265220802656</v>
      </c>
    </row>
    <row r="19454" spans="2:6" x14ac:dyDescent="0.25">
      <c r="B19454">
        <v>735.55166666666662</v>
      </c>
      <c r="C19454">
        <v>27.31569712085469</v>
      </c>
      <c r="D19454">
        <f t="shared" si="909"/>
        <v>26.731856030220552</v>
      </c>
      <c r="E19454">
        <f t="shared" si="910"/>
        <v>0.58384109063413803</v>
      </c>
      <c r="F19454">
        <f t="shared" si="911"/>
        <v>0.34087041911285976</v>
      </c>
    </row>
    <row r="19455" spans="2:6" x14ac:dyDescent="0.25">
      <c r="B19455">
        <v>735.58833333333337</v>
      </c>
      <c r="C19455">
        <v>27.316854030810401</v>
      </c>
      <c r="D19455">
        <f t="shared" si="909"/>
        <v>26.732752215306711</v>
      </c>
      <c r="E19455">
        <f t="shared" si="910"/>
        <v>0.58410181550368989</v>
      </c>
      <c r="F19455">
        <f t="shared" si="911"/>
        <v>0.34117493087470657</v>
      </c>
    </row>
    <row r="19456" spans="2:6" x14ac:dyDescent="0.25">
      <c r="B19456">
        <v>735.62666666666667</v>
      </c>
      <c r="C19456">
        <v>27.318010998051722</v>
      </c>
      <c r="D19456">
        <f t="shared" si="909"/>
        <v>26.733689069472721</v>
      </c>
      <c r="E19456">
        <f t="shared" si="910"/>
        <v>0.58432192857900134</v>
      </c>
      <c r="F19456">
        <f t="shared" si="911"/>
        <v>0.34143211621828357</v>
      </c>
    </row>
    <row r="19457" spans="2:6" x14ac:dyDescent="0.25">
      <c r="B19457">
        <v>735.66500000000008</v>
      </c>
      <c r="C19457">
        <v>27.319118001367464</v>
      </c>
      <c r="D19457">
        <f t="shared" si="909"/>
        <v>26.734625855555038</v>
      </c>
      <c r="E19457">
        <f t="shared" si="910"/>
        <v>0.58449214581242614</v>
      </c>
      <c r="F19457">
        <f t="shared" si="911"/>
        <v>0.34163106851641445</v>
      </c>
    </row>
    <row r="19458" spans="2:6" x14ac:dyDescent="0.25">
      <c r="B19458">
        <v>735.7016666666666</v>
      </c>
      <c r="C19458">
        <v>27.320274954478336</v>
      </c>
      <c r="D19458">
        <f t="shared" si="909"/>
        <v>26.735521848102003</v>
      </c>
      <c r="E19458">
        <f t="shared" si="910"/>
        <v>0.58475310637633271</v>
      </c>
      <c r="F19458">
        <f t="shared" si="911"/>
        <v>0.34193619541677067</v>
      </c>
    </row>
    <row r="19459" spans="2:6" x14ac:dyDescent="0.25">
      <c r="B19459">
        <v>735.74</v>
      </c>
      <c r="C19459">
        <v>27.321430935643399</v>
      </c>
      <c r="D19459">
        <f t="shared" si="909"/>
        <v>26.736458500983844</v>
      </c>
      <c r="E19459">
        <f t="shared" si="910"/>
        <v>0.58497243465955506</v>
      </c>
      <c r="F19459">
        <f t="shared" si="911"/>
        <v>0.34219274931152743</v>
      </c>
    </row>
    <row r="19460" spans="2:6" x14ac:dyDescent="0.25">
      <c r="B19460">
        <v>735.77833333333331</v>
      </c>
      <c r="C19460">
        <v>27.322536998312867</v>
      </c>
      <c r="D19460">
        <f t="shared" si="909"/>
        <v>26.737395085788876</v>
      </c>
      <c r="E19460">
        <f t="shared" si="910"/>
        <v>0.58514191252399073</v>
      </c>
      <c r="F19460">
        <f t="shared" si="911"/>
        <v>0.34239105779223361</v>
      </c>
    </row>
    <row r="19461" spans="2:6" x14ac:dyDescent="0.25">
      <c r="B19461">
        <v>735.81500000000005</v>
      </c>
      <c r="C19461">
        <v>27.323693461822742</v>
      </c>
      <c r="D19461">
        <f t="shared" ref="D19461:D19524" si="912">$I$6*(1-EXP(-$I$5*B19461^$I$7))</f>
        <v>26.738290885816262</v>
      </c>
      <c r="E19461">
        <f t="shared" ref="E19461:E19524" si="913">C19461-D19461</f>
        <v>0.58540257600648005</v>
      </c>
      <c r="F19461">
        <f t="shared" si="911"/>
        <v>0.34269617599502267</v>
      </c>
    </row>
    <row r="19462" spans="2:6" x14ac:dyDescent="0.25">
      <c r="B19462">
        <v>735.85333333333324</v>
      </c>
      <c r="C19462">
        <v>27.324849559850446</v>
      </c>
      <c r="D19462">
        <f t="shared" si="912"/>
        <v>26.739227337434375</v>
      </c>
      <c r="E19462">
        <f t="shared" si="913"/>
        <v>0.58562222241607031</v>
      </c>
      <c r="F19462">
        <f t="shared" ref="F19462:F19525" si="914">E19462^2</f>
        <v>0.34295338738753733</v>
      </c>
    </row>
    <row r="19463" spans="2:6" x14ac:dyDescent="0.25">
      <c r="B19463">
        <v>735.89166666666665</v>
      </c>
      <c r="C19463">
        <v>27.326005550181215</v>
      </c>
      <c r="D19463">
        <f t="shared" si="912"/>
        <v>26.740163720982647</v>
      </c>
      <c r="E19463">
        <f t="shared" si="913"/>
        <v>0.58584182919856786</v>
      </c>
      <c r="F19463">
        <f t="shared" si="914"/>
        <v>0.34321064883872399</v>
      </c>
    </row>
    <row r="19464" spans="2:6" x14ac:dyDescent="0.25">
      <c r="B19464">
        <v>735.93000000000006</v>
      </c>
      <c r="C19464">
        <v>27.327111416319532</v>
      </c>
      <c r="D19464">
        <f t="shared" si="912"/>
        <v>26.741100036463394</v>
      </c>
      <c r="E19464">
        <f t="shared" si="913"/>
        <v>0.5860113798561386</v>
      </c>
      <c r="F19464">
        <f t="shared" si="914"/>
        <v>0.34340933732089557</v>
      </c>
    </row>
    <row r="19465" spans="2:6" x14ac:dyDescent="0.25">
      <c r="B19465">
        <v>735.9666666666667</v>
      </c>
      <c r="C19465">
        <v>27.328267587672812</v>
      </c>
      <c r="D19465">
        <f t="shared" si="912"/>
        <v>26.741995578884886</v>
      </c>
      <c r="E19465">
        <f t="shared" si="913"/>
        <v>0.58627200878792607</v>
      </c>
      <c r="F19465">
        <f t="shared" si="914"/>
        <v>0.34371486828823006</v>
      </c>
    </row>
    <row r="19466" spans="2:6" x14ac:dyDescent="0.25">
      <c r="B19466">
        <v>736.005</v>
      </c>
      <c r="C19466">
        <v>27.329423231616602</v>
      </c>
      <c r="D19466">
        <f t="shared" si="912"/>
        <v>26.742931761196839</v>
      </c>
      <c r="E19466">
        <f t="shared" si="913"/>
        <v>0.58649147041976235</v>
      </c>
      <c r="F19466">
        <f t="shared" si="914"/>
        <v>0.343972244875135</v>
      </c>
    </row>
    <row r="19467" spans="2:6" x14ac:dyDescent="0.25">
      <c r="B19467">
        <v>736.04333333333329</v>
      </c>
      <c r="C19467">
        <v>27.330528467247944</v>
      </c>
      <c r="D19467">
        <f t="shared" si="912"/>
        <v>26.743867875448185</v>
      </c>
      <c r="E19467">
        <f t="shared" si="913"/>
        <v>0.5866605917997596</v>
      </c>
      <c r="F19467">
        <f t="shared" si="914"/>
        <v>0.34417064997084418</v>
      </c>
    </row>
    <row r="19468" spans="2:6" x14ac:dyDescent="0.25">
      <c r="B19468">
        <v>736.08</v>
      </c>
      <c r="C19468">
        <v>27.331684104317461</v>
      </c>
      <c r="D19468">
        <f t="shared" si="912"/>
        <v>26.744763225395889</v>
      </c>
      <c r="E19468">
        <f t="shared" si="913"/>
        <v>0.58692087892157119</v>
      </c>
      <c r="F19468">
        <f t="shared" si="914"/>
        <v>0.34447611811406964</v>
      </c>
    </row>
    <row r="19469" spans="2:6" x14ac:dyDescent="0.25">
      <c r="B19469">
        <v>736.11833333333334</v>
      </c>
      <c r="C19469">
        <v>27.332839651257622</v>
      </c>
      <c r="D19469">
        <f t="shared" si="912"/>
        <v>26.745699206491988</v>
      </c>
      <c r="E19469">
        <f t="shared" si="913"/>
        <v>0.58714044476563387</v>
      </c>
      <c r="F19469">
        <f t="shared" si="914"/>
        <v>0.34473390187958636</v>
      </c>
    </row>
    <row r="19470" spans="2:6" x14ac:dyDescent="0.25">
      <c r="B19470">
        <v>736.15666666666664</v>
      </c>
      <c r="C19470">
        <v>27.333944837573522</v>
      </c>
      <c r="D19470">
        <f t="shared" si="912"/>
        <v>26.746635119534432</v>
      </c>
      <c r="E19470">
        <f t="shared" si="913"/>
        <v>0.58730971803909071</v>
      </c>
      <c r="F19470">
        <f t="shared" si="914"/>
        <v>0.34493270490315625</v>
      </c>
    </row>
    <row r="19471" spans="2:6" x14ac:dyDescent="0.25">
      <c r="B19471">
        <v>736.19333333333327</v>
      </c>
      <c r="C19471">
        <v>27.335099650494108</v>
      </c>
      <c r="D19471">
        <f t="shared" si="912"/>
        <v>26.74753027702792</v>
      </c>
      <c r="E19471">
        <f t="shared" si="913"/>
        <v>0.58756937346618798</v>
      </c>
      <c r="F19471">
        <f t="shared" si="914"/>
        <v>0.34523776863544869</v>
      </c>
    </row>
    <row r="19472" spans="2:6" x14ac:dyDescent="0.25">
      <c r="B19472">
        <v>736.23166666666668</v>
      </c>
      <c r="C19472">
        <v>27.336253828308251</v>
      </c>
      <c r="D19472">
        <f t="shared" si="912"/>
        <v>26.748466056928692</v>
      </c>
      <c r="E19472">
        <f t="shared" si="913"/>
        <v>0.58778777137955984</v>
      </c>
      <c r="F19472">
        <f t="shared" si="914"/>
        <v>0.34549446418334973</v>
      </c>
    </row>
    <row r="19473" spans="2:6" x14ac:dyDescent="0.25">
      <c r="B19473">
        <v>736.27</v>
      </c>
      <c r="C19473">
        <v>27.337357728769831</v>
      </c>
      <c r="D19473">
        <f t="shared" si="912"/>
        <v>26.749401768782722</v>
      </c>
      <c r="E19473">
        <f t="shared" si="913"/>
        <v>0.58795595998710937</v>
      </c>
      <c r="F19473">
        <f t="shared" si="914"/>
        <v>0.34569221088436336</v>
      </c>
    </row>
    <row r="19474" spans="2:6" x14ac:dyDescent="0.25">
      <c r="B19474">
        <v>736.30666666666673</v>
      </c>
      <c r="C19474">
        <v>27.338511430349627</v>
      </c>
      <c r="D19474">
        <f t="shared" si="912"/>
        <v>26.750296733841633</v>
      </c>
      <c r="E19474">
        <f t="shared" si="913"/>
        <v>0.5882146965079933</v>
      </c>
      <c r="F19474">
        <f t="shared" si="914"/>
        <v>0.34599652918799068</v>
      </c>
    </row>
    <row r="19475" spans="2:6" x14ac:dyDescent="0.25">
      <c r="B19475">
        <v>736.34499999999991</v>
      </c>
      <c r="C19475">
        <v>27.339665187305506</v>
      </c>
      <c r="D19475">
        <f t="shared" si="912"/>
        <v>26.751232312567534</v>
      </c>
      <c r="E19475">
        <f t="shared" si="913"/>
        <v>0.5884328747379719</v>
      </c>
      <c r="F19475">
        <f t="shared" si="914"/>
        <v>0.34625324807239372</v>
      </c>
    </row>
    <row r="19476" spans="2:6" x14ac:dyDescent="0.25">
      <c r="B19476">
        <v>736.38333333333333</v>
      </c>
      <c r="C19476">
        <v>27.340768787490873</v>
      </c>
      <c r="D19476">
        <f t="shared" si="912"/>
        <v>26.752167823253668</v>
      </c>
      <c r="E19476">
        <f t="shared" si="913"/>
        <v>0.5886009642372052</v>
      </c>
      <c r="F19476">
        <f t="shared" si="914"/>
        <v>0.34645109510096772</v>
      </c>
    </row>
    <row r="19477" spans="2:6" x14ac:dyDescent="0.25">
      <c r="B19477">
        <v>736.42</v>
      </c>
      <c r="C19477">
        <v>27.341922471503089</v>
      </c>
      <c r="D19477">
        <f t="shared" si="912"/>
        <v>26.753062595897582</v>
      </c>
      <c r="E19477">
        <f t="shared" si="913"/>
        <v>0.58885987560550745</v>
      </c>
      <c r="F19477">
        <f t="shared" si="914"/>
        <v>0.34675595309813373</v>
      </c>
    </row>
    <row r="19478" spans="2:6" x14ac:dyDescent="0.25">
      <c r="B19478">
        <v>736.45833333333337</v>
      </c>
      <c r="C19478">
        <v>27.343076440797624</v>
      </c>
      <c r="D19478">
        <f t="shared" si="912"/>
        <v>26.753997973469176</v>
      </c>
      <c r="E19478">
        <f t="shared" si="913"/>
        <v>0.5890784673284486</v>
      </c>
      <c r="F19478">
        <f t="shared" si="914"/>
        <v>0.34701344067003409</v>
      </c>
    </row>
    <row r="19479" spans="2:6" x14ac:dyDescent="0.25">
      <c r="B19479">
        <v>736.49666666666667</v>
      </c>
      <c r="C19479">
        <v>27.344179805730093</v>
      </c>
      <c r="D19479">
        <f t="shared" si="912"/>
        <v>26.754933283007912</v>
      </c>
      <c r="E19479">
        <f t="shared" si="913"/>
        <v>0.58924652272218125</v>
      </c>
      <c r="F19479">
        <f t="shared" si="914"/>
        <v>0.34721146454018209</v>
      </c>
    </row>
    <row r="19480" spans="2:6" x14ac:dyDescent="0.25">
      <c r="B19480">
        <v>736.5333333333333</v>
      </c>
      <c r="C19480">
        <v>27.34533280269692</v>
      </c>
      <c r="D19480">
        <f t="shared" si="912"/>
        <v>26.755827863256471</v>
      </c>
      <c r="E19480">
        <f t="shared" si="913"/>
        <v>0.58950493944044879</v>
      </c>
      <c r="F19480">
        <f t="shared" si="914"/>
        <v>0.34751607362468723</v>
      </c>
    </row>
    <row r="19481" spans="2:6" x14ac:dyDescent="0.25">
      <c r="B19481">
        <v>736.57166666666672</v>
      </c>
      <c r="C19481">
        <v>27.346485612912662</v>
      </c>
      <c r="D19481">
        <f t="shared" si="912"/>
        <v>26.756763039694238</v>
      </c>
      <c r="E19481">
        <f t="shared" si="913"/>
        <v>0.58972257321842392</v>
      </c>
      <c r="F19481">
        <f t="shared" si="914"/>
        <v>0.34777271336335935</v>
      </c>
    </row>
    <row r="19482" spans="2:6" x14ac:dyDescent="0.25">
      <c r="B19482">
        <v>736.61</v>
      </c>
      <c r="C19482">
        <v>27.347588208159038</v>
      </c>
      <c r="D19482">
        <f t="shared" si="912"/>
        <v>26.757698148106108</v>
      </c>
      <c r="E19482">
        <f t="shared" si="913"/>
        <v>0.58989006005293021</v>
      </c>
      <c r="F19482">
        <f t="shared" si="914"/>
        <v>0.34797028294924959</v>
      </c>
    </row>
    <row r="19483" spans="2:6" x14ac:dyDescent="0.25">
      <c r="B19483">
        <v>736.64666666666676</v>
      </c>
      <c r="C19483">
        <v>27.348741173045919</v>
      </c>
      <c r="D19483">
        <f t="shared" si="912"/>
        <v>26.758592535978924</v>
      </c>
      <c r="E19483">
        <f t="shared" si="913"/>
        <v>0.59014863706699572</v>
      </c>
      <c r="F19483">
        <f t="shared" si="914"/>
        <v>0.34827541383203264</v>
      </c>
    </row>
    <row r="19484" spans="2:6" x14ac:dyDescent="0.25">
      <c r="B19484">
        <v>736.68499999999995</v>
      </c>
      <c r="C19484">
        <v>27.349893765576365</v>
      </c>
      <c r="D19484">
        <f t="shared" si="912"/>
        <v>26.759527511303428</v>
      </c>
      <c r="E19484">
        <f t="shared" si="913"/>
        <v>0.59036625427293643</v>
      </c>
      <c r="F19484">
        <f t="shared" si="914"/>
        <v>0.34853231418425745</v>
      </c>
    </row>
    <row r="19485" spans="2:6" x14ac:dyDescent="0.25">
      <c r="B19485">
        <v>736.72333333333336</v>
      </c>
      <c r="C19485">
        <v>27.351045905168597</v>
      </c>
      <c r="D19485">
        <f t="shared" si="912"/>
        <v>26.760462418608952</v>
      </c>
      <c r="E19485">
        <f t="shared" si="913"/>
        <v>0.59058348655964465</v>
      </c>
      <c r="F19485">
        <f t="shared" si="914"/>
        <v>0.34878885459694597</v>
      </c>
    </row>
    <row r="19486" spans="2:6" x14ac:dyDescent="0.25">
      <c r="B19486">
        <v>736.76166666666666</v>
      </c>
      <c r="C19486">
        <v>27.35214860890893</v>
      </c>
      <c r="D19486">
        <f t="shared" si="912"/>
        <v>26.761397257897865</v>
      </c>
      <c r="E19486">
        <f t="shared" si="913"/>
        <v>0.59075135101106468</v>
      </c>
      <c r="F19486">
        <f t="shared" si="914"/>
        <v>0.34898715872139818</v>
      </c>
    </row>
    <row r="19487" spans="2:6" x14ac:dyDescent="0.25">
      <c r="B19487">
        <v>736.7983333333334</v>
      </c>
      <c r="C19487">
        <v>27.353301472591237</v>
      </c>
      <c r="D19487">
        <f t="shared" si="912"/>
        <v>26.762291388357461</v>
      </c>
      <c r="E19487">
        <f t="shared" si="913"/>
        <v>0.59101008423377621</v>
      </c>
      <c r="F19487">
        <f t="shared" si="914"/>
        <v>0.34929291966601528</v>
      </c>
    </row>
    <row r="19488" spans="2:6" x14ac:dyDescent="0.25">
      <c r="B19488">
        <v>736.83666666666659</v>
      </c>
      <c r="C19488">
        <v>27.354453522436025</v>
      </c>
      <c r="D19488">
        <f t="shared" si="912"/>
        <v>26.763226094577202</v>
      </c>
      <c r="E19488">
        <f t="shared" si="913"/>
        <v>0.5912274278588221</v>
      </c>
      <c r="F19488">
        <f t="shared" si="914"/>
        <v>0.34954987145255867</v>
      </c>
    </row>
    <row r="19489" spans="2:6" x14ac:dyDescent="0.25">
      <c r="B19489">
        <v>736.875</v>
      </c>
      <c r="C19489">
        <v>27.355555181785014</v>
      </c>
      <c r="D19489">
        <f t="shared" si="912"/>
        <v>26.764160732787261</v>
      </c>
      <c r="E19489">
        <f t="shared" si="913"/>
        <v>0.59139444899775384</v>
      </c>
      <c r="F19489">
        <f t="shared" si="914"/>
        <v>0.3497473943053569</v>
      </c>
    </row>
    <row r="19490" spans="2:6" x14ac:dyDescent="0.25">
      <c r="B19490">
        <v>736.91166666666663</v>
      </c>
      <c r="C19490">
        <v>27.356707065883445</v>
      </c>
      <c r="D19490">
        <f t="shared" si="912"/>
        <v>26.765054670917056</v>
      </c>
      <c r="E19490">
        <f t="shared" si="913"/>
        <v>0.59165239496638833</v>
      </c>
      <c r="F19490">
        <f t="shared" si="914"/>
        <v>0.35005255646946315</v>
      </c>
    </row>
    <row r="19491" spans="2:6" x14ac:dyDescent="0.25">
      <c r="B19491">
        <v>736.95</v>
      </c>
      <c r="C19491">
        <v>27.357859332649731</v>
      </c>
      <c r="D19491">
        <f t="shared" si="912"/>
        <v>26.765989176071542</v>
      </c>
      <c r="E19491">
        <f t="shared" si="913"/>
        <v>0.59187015657818876</v>
      </c>
      <c r="F19491">
        <f t="shared" si="914"/>
        <v>0.35031028224788968</v>
      </c>
    </row>
    <row r="19492" spans="2:6" x14ac:dyDescent="0.25">
      <c r="B19492">
        <v>736.98833333333334</v>
      </c>
      <c r="C19492">
        <v>27.358961299580915</v>
      </c>
      <c r="D19492">
        <f t="shared" si="912"/>
        <v>26.766923613223323</v>
      </c>
      <c r="E19492">
        <f t="shared" si="913"/>
        <v>0.59203768635759246</v>
      </c>
      <c r="F19492">
        <f t="shared" si="914"/>
        <v>0.35050862206765104</v>
      </c>
    </row>
    <row r="19493" spans="2:6" x14ac:dyDescent="0.25">
      <c r="B19493">
        <v>737.02499999999998</v>
      </c>
      <c r="C19493">
        <v>27.360113219578327</v>
      </c>
      <c r="D19493">
        <f t="shared" si="912"/>
        <v>26.767817359042997</v>
      </c>
      <c r="E19493">
        <f t="shared" si="913"/>
        <v>0.59229586053533012</v>
      </c>
      <c r="F19493">
        <f t="shared" si="914"/>
        <v>0.35081438640728724</v>
      </c>
    </row>
    <row r="19494" spans="2:6" x14ac:dyDescent="0.25">
      <c r="B19494">
        <v>737.06333333333339</v>
      </c>
      <c r="C19494">
        <v>27.361265322507773</v>
      </c>
      <c r="D19494">
        <f t="shared" si="912"/>
        <v>26.768751663152823</v>
      </c>
      <c r="E19494">
        <f t="shared" si="913"/>
        <v>0.5925136593549496</v>
      </c>
      <c r="F19494">
        <f t="shared" si="914"/>
        <v>0.35107243652219322</v>
      </c>
    </row>
    <row r="19495" spans="2:6" x14ac:dyDescent="0.25">
      <c r="B19495">
        <v>737.10166666666669</v>
      </c>
      <c r="C19495">
        <v>27.362367270808686</v>
      </c>
      <c r="D19495">
        <f t="shared" si="912"/>
        <v>26.769685899266864</v>
      </c>
      <c r="E19495">
        <f t="shared" si="913"/>
        <v>0.59268137154182199</v>
      </c>
      <c r="F19495">
        <f t="shared" si="914"/>
        <v>0.35127120817269525</v>
      </c>
    </row>
    <row r="19496" spans="2:6" x14ac:dyDescent="0.25">
      <c r="B19496">
        <v>737.13833333333343</v>
      </c>
      <c r="C19496">
        <v>27.36351932218108</v>
      </c>
      <c r="D19496">
        <f t="shared" si="912"/>
        <v>26.770579452796103</v>
      </c>
      <c r="E19496">
        <f t="shared" si="913"/>
        <v>0.59293986938497767</v>
      </c>
      <c r="F19496">
        <f t="shared" si="914"/>
        <v>0.35157768870627437</v>
      </c>
    </row>
    <row r="19497" spans="2:6" x14ac:dyDescent="0.25">
      <c r="B19497">
        <v>737.17666666666662</v>
      </c>
      <c r="C19497">
        <v>27.36467086753062</v>
      </c>
      <c r="D19497">
        <f t="shared" si="912"/>
        <v>26.771513555881782</v>
      </c>
      <c r="E19497">
        <f t="shared" si="913"/>
        <v>0.593157311648838</v>
      </c>
      <c r="F19497">
        <f t="shared" si="914"/>
        <v>0.35183559636247674</v>
      </c>
    </row>
    <row r="19498" spans="2:6" x14ac:dyDescent="0.25">
      <c r="B19498">
        <v>737.21500000000003</v>
      </c>
      <c r="C19498">
        <v>27.365772432267033</v>
      </c>
      <c r="D19498">
        <f t="shared" si="912"/>
        <v>26.772447590978686</v>
      </c>
      <c r="E19498">
        <f t="shared" si="913"/>
        <v>0.59332484128834651</v>
      </c>
      <c r="F19498">
        <f t="shared" si="914"/>
        <v>0.35203436728984155</v>
      </c>
    </row>
    <row r="19499" spans="2:6" x14ac:dyDescent="0.25">
      <c r="B19499">
        <v>737.25166666666667</v>
      </c>
      <c r="C19499">
        <v>27.366924250677968</v>
      </c>
      <c r="D19499">
        <f t="shared" si="912"/>
        <v>26.773340952237138</v>
      </c>
      <c r="E19499">
        <f t="shared" si="913"/>
        <v>0.59358329844083002</v>
      </c>
      <c r="F19499">
        <f t="shared" si="914"/>
        <v>0.35234113218789548</v>
      </c>
    </row>
    <row r="19500" spans="2:6" x14ac:dyDescent="0.25">
      <c r="B19500">
        <v>737.29000000000008</v>
      </c>
      <c r="C19500">
        <v>27.368074971114755</v>
      </c>
      <c r="D19500">
        <f t="shared" si="912"/>
        <v>26.774274854319287</v>
      </c>
      <c r="E19500">
        <f t="shared" si="913"/>
        <v>0.5938001167954674</v>
      </c>
      <c r="F19500">
        <f t="shared" si="914"/>
        <v>0.35259857870631073</v>
      </c>
    </row>
    <row r="19501" spans="2:6" x14ac:dyDescent="0.25">
      <c r="B19501">
        <v>737.32833333333326</v>
      </c>
      <c r="C19501">
        <v>27.369225205005787</v>
      </c>
      <c r="D19501">
        <f t="shared" si="912"/>
        <v>26.775208688419607</v>
      </c>
      <c r="E19501">
        <f t="shared" si="913"/>
        <v>0.59401651658617993</v>
      </c>
      <c r="F19501">
        <f t="shared" si="914"/>
        <v>0.3528556219771794</v>
      </c>
    </row>
    <row r="19502" spans="2:6" x14ac:dyDescent="0.25">
      <c r="B19502">
        <v>737.36666666666667</v>
      </c>
      <c r="C19502">
        <v>27.370325614299801</v>
      </c>
      <c r="D19502">
        <f t="shared" si="912"/>
        <v>26.776142454540469</v>
      </c>
      <c r="E19502">
        <f t="shared" si="913"/>
        <v>0.59418315975933211</v>
      </c>
      <c r="F19502">
        <f t="shared" si="914"/>
        <v>0.35305362734158396</v>
      </c>
    </row>
    <row r="19503" spans="2:6" x14ac:dyDescent="0.25">
      <c r="B19503">
        <v>737.40333333333331</v>
      </c>
      <c r="C19503">
        <v>27.371476109795111</v>
      </c>
      <c r="D19503">
        <f t="shared" si="912"/>
        <v>26.777035558526201</v>
      </c>
      <c r="E19503">
        <f t="shared" si="913"/>
        <v>0.59444055126891016</v>
      </c>
      <c r="F19503">
        <f t="shared" si="914"/>
        <v>0.35335956899288579</v>
      </c>
    </row>
    <row r="19504" spans="2:6" x14ac:dyDescent="0.25">
      <c r="B19504">
        <v>737.44166666666672</v>
      </c>
      <c r="C19504">
        <v>27.372626576265706</v>
      </c>
      <c r="D19504">
        <f t="shared" si="912"/>
        <v>26.777969191650548</v>
      </c>
      <c r="E19504">
        <f t="shared" si="913"/>
        <v>0.59465738461515727</v>
      </c>
      <c r="F19504">
        <f t="shared" si="914"/>
        <v>0.35361740507733908</v>
      </c>
    </row>
    <row r="19505" spans="2:6" x14ac:dyDescent="0.25">
      <c r="B19505">
        <v>737.48</v>
      </c>
      <c r="C19505">
        <v>27.373727337343162</v>
      </c>
      <c r="D19505">
        <f t="shared" si="912"/>
        <v>26.778902756802367</v>
      </c>
      <c r="E19505">
        <f t="shared" si="913"/>
        <v>0.59482458054079501</v>
      </c>
      <c r="F19505">
        <f t="shared" si="914"/>
        <v>0.35381628161553275</v>
      </c>
    </row>
    <row r="19506" spans="2:6" x14ac:dyDescent="0.25">
      <c r="B19506">
        <v>737.51666666666665</v>
      </c>
      <c r="C19506">
        <v>27.374878158220717</v>
      </c>
      <c r="D19506">
        <f t="shared" si="912"/>
        <v>26.779795668563409</v>
      </c>
      <c r="E19506">
        <f t="shared" si="913"/>
        <v>0.59508248965730814</v>
      </c>
      <c r="F19506">
        <f t="shared" si="914"/>
        <v>0.35412316949674028</v>
      </c>
    </row>
    <row r="19507" spans="2:6" x14ac:dyDescent="0.25">
      <c r="B19507">
        <v>737.55500000000006</v>
      </c>
      <c r="C19507">
        <v>27.376028125160818</v>
      </c>
      <c r="D19507">
        <f t="shared" si="912"/>
        <v>26.780729100732373</v>
      </c>
      <c r="E19507">
        <f t="shared" si="913"/>
        <v>0.59529902442844573</v>
      </c>
      <c r="F19507">
        <f t="shared" si="914"/>
        <v>0.35438092848545921</v>
      </c>
    </row>
    <row r="19508" spans="2:6" x14ac:dyDescent="0.25">
      <c r="B19508">
        <v>737.59333333333336</v>
      </c>
      <c r="C19508">
        <v>27.377127812257669</v>
      </c>
      <c r="D19508">
        <f t="shared" si="912"/>
        <v>26.781662464935778</v>
      </c>
      <c r="E19508">
        <f t="shared" si="913"/>
        <v>0.59546534732189116</v>
      </c>
      <c r="F19508">
        <f t="shared" si="914"/>
        <v>0.35457897986118048</v>
      </c>
    </row>
    <row r="19509" spans="2:6" x14ac:dyDescent="0.25">
      <c r="B19509">
        <v>737.63</v>
      </c>
      <c r="C19509">
        <v>27.378277491624019</v>
      </c>
      <c r="D19509">
        <f t="shared" si="912"/>
        <v>26.782555184491809</v>
      </c>
      <c r="E19509">
        <f t="shared" si="913"/>
        <v>0.59572230713220975</v>
      </c>
      <c r="F19509">
        <f t="shared" si="914"/>
        <v>0.35488506721492286</v>
      </c>
    </row>
    <row r="19510" spans="2:6" x14ac:dyDescent="0.25">
      <c r="B19510">
        <v>737.66833333333329</v>
      </c>
      <c r="C19510">
        <v>27.379426817729129</v>
      </c>
      <c r="D19510">
        <f t="shared" si="912"/>
        <v>26.783488415725991</v>
      </c>
      <c r="E19510">
        <f t="shared" si="913"/>
        <v>0.59593840200313863</v>
      </c>
      <c r="F19510">
        <f t="shared" si="914"/>
        <v>0.35514257898205448</v>
      </c>
    </row>
    <row r="19511" spans="2:6" x14ac:dyDescent="0.25">
      <c r="B19511">
        <v>737.70666666666671</v>
      </c>
      <c r="C19511">
        <v>27.380526002539131</v>
      </c>
      <c r="D19511">
        <f t="shared" si="912"/>
        <v>26.784421579001606</v>
      </c>
      <c r="E19511">
        <f t="shared" si="913"/>
        <v>0.59610442353752546</v>
      </c>
      <c r="F19511">
        <f t="shared" si="914"/>
        <v>0.35534048376100552</v>
      </c>
    </row>
    <row r="19512" spans="2:6" x14ac:dyDescent="0.25">
      <c r="B19512">
        <v>737.74333333333334</v>
      </c>
      <c r="C19512">
        <v>27.381675719713982</v>
      </c>
      <c r="D19512">
        <f t="shared" si="912"/>
        <v>26.785314106372347</v>
      </c>
      <c r="E19512">
        <f t="shared" si="913"/>
        <v>0.59636161334163518</v>
      </c>
      <c r="F19512">
        <f t="shared" si="914"/>
        <v>0.35564717386743799</v>
      </c>
    </row>
    <row r="19513" spans="2:6" x14ac:dyDescent="0.25">
      <c r="B19513">
        <v>737.78166666666664</v>
      </c>
      <c r="C19513">
        <v>27.382825742412074</v>
      </c>
      <c r="D19513">
        <f t="shared" si="912"/>
        <v>26.786247136692367</v>
      </c>
      <c r="E19513">
        <f t="shared" si="913"/>
        <v>0.59657860571970645</v>
      </c>
      <c r="F19513">
        <f t="shared" si="914"/>
        <v>0.35590603280246896</v>
      </c>
    </row>
    <row r="19514" spans="2:6" x14ac:dyDescent="0.25">
      <c r="B19514">
        <v>737.81999999999994</v>
      </c>
      <c r="C19514">
        <v>27.383975432853642</v>
      </c>
      <c r="D19514">
        <f t="shared" si="912"/>
        <v>26.787180099060809</v>
      </c>
      <c r="E19514">
        <f t="shared" si="913"/>
        <v>0.59679533379283356</v>
      </c>
      <c r="F19514">
        <f t="shared" si="914"/>
        <v>0.35616467043689964</v>
      </c>
    </row>
    <row r="19515" spans="2:6" x14ac:dyDescent="0.25">
      <c r="B19515">
        <v>737.85833333333335</v>
      </c>
      <c r="C19515">
        <v>27.3850752704539</v>
      </c>
      <c r="D19515">
        <f t="shared" si="912"/>
        <v>26.788112993480024</v>
      </c>
      <c r="E19515">
        <f t="shared" si="913"/>
        <v>0.59696227697387627</v>
      </c>
      <c r="F19515">
        <f t="shared" si="914"/>
        <v>0.35636396012983496</v>
      </c>
    </row>
    <row r="19516" spans="2:6" x14ac:dyDescent="0.25">
      <c r="B19516">
        <v>737.89499999999998</v>
      </c>
      <c r="C19516">
        <v>27.386224679050279</v>
      </c>
      <c r="D19516">
        <f t="shared" si="912"/>
        <v>26.789005263692488</v>
      </c>
      <c r="E19516">
        <f t="shared" si="913"/>
        <v>0.59721941535779166</v>
      </c>
      <c r="F19516">
        <f t="shared" si="914"/>
        <v>0.35667103008030249</v>
      </c>
    </row>
    <row r="19517" spans="2:6" x14ac:dyDescent="0.25">
      <c r="B19517">
        <v>737.93333333333328</v>
      </c>
      <c r="C19517">
        <v>27.387373218433048</v>
      </c>
      <c r="D19517">
        <f t="shared" si="912"/>
        <v>26.78993802517439</v>
      </c>
      <c r="E19517">
        <f t="shared" si="913"/>
        <v>0.5974351932586579</v>
      </c>
      <c r="F19517">
        <f t="shared" si="914"/>
        <v>0.3569288101440099</v>
      </c>
    </row>
    <row r="19518" spans="2:6" x14ac:dyDescent="0.25">
      <c r="B19518">
        <v>737.97166666666669</v>
      </c>
      <c r="C19518">
        <v>27.388471949541042</v>
      </c>
      <c r="D19518">
        <f t="shared" si="912"/>
        <v>26.790870718714025</v>
      </c>
      <c r="E19518">
        <f t="shared" si="913"/>
        <v>0.5976012308270171</v>
      </c>
      <c r="F19518">
        <f t="shared" si="914"/>
        <v>0.35712723108596578</v>
      </c>
    </row>
    <row r="19519" spans="2:6" x14ac:dyDescent="0.25">
      <c r="B19519">
        <v>738.00833333333333</v>
      </c>
      <c r="C19519">
        <v>27.389620716538627</v>
      </c>
      <c r="D19519">
        <f t="shared" si="912"/>
        <v>26.791762796787363</v>
      </c>
      <c r="E19519">
        <f t="shared" si="913"/>
        <v>0.59785791975126301</v>
      </c>
      <c r="F19519">
        <f t="shared" si="914"/>
        <v>0.35743409220930766</v>
      </c>
    </row>
    <row r="19520" spans="2:6" x14ac:dyDescent="0.25">
      <c r="B19520">
        <v>738.04666666666674</v>
      </c>
      <c r="C19520">
        <v>27.39076887401734</v>
      </c>
      <c r="D19520">
        <f t="shared" si="912"/>
        <v>26.792695357403364</v>
      </c>
      <c r="E19520">
        <f t="shared" si="913"/>
        <v>0.5980735166139759</v>
      </c>
      <c r="F19520">
        <f t="shared" si="914"/>
        <v>0.3576919312750077</v>
      </c>
    </row>
    <row r="19521" spans="2:6" x14ac:dyDescent="0.25">
      <c r="B19521">
        <v>738.08499999999992</v>
      </c>
      <c r="C19521">
        <v>27.391867396539308</v>
      </c>
      <c r="D19521">
        <f t="shared" si="912"/>
        <v>26.793627850084064</v>
      </c>
      <c r="E19521">
        <f t="shared" si="913"/>
        <v>0.59823954645524324</v>
      </c>
      <c r="F19521">
        <f t="shared" si="914"/>
        <v>0.35789055494297511</v>
      </c>
    </row>
    <row r="19522" spans="2:6" x14ac:dyDescent="0.25">
      <c r="B19522">
        <v>738.12166666666667</v>
      </c>
      <c r="C19522">
        <v>27.393016044764728</v>
      </c>
      <c r="D19522">
        <f t="shared" si="912"/>
        <v>26.794519736038012</v>
      </c>
      <c r="E19522">
        <f t="shared" si="913"/>
        <v>0.59849630872671611</v>
      </c>
      <c r="F19522">
        <f t="shared" si="914"/>
        <v>0.35819783155950469</v>
      </c>
    </row>
    <row r="19523" spans="2:6" x14ac:dyDescent="0.25">
      <c r="B19523">
        <v>738.16</v>
      </c>
      <c r="C19523">
        <v>27.394163646954958</v>
      </c>
      <c r="D19523">
        <f t="shared" si="912"/>
        <v>26.795452095808745</v>
      </c>
      <c r="E19523">
        <f t="shared" si="913"/>
        <v>0.59871155114621288</v>
      </c>
      <c r="F19523">
        <f t="shared" si="914"/>
        <v>0.35845552147590426</v>
      </c>
    </row>
    <row r="19524" spans="2:6" x14ac:dyDescent="0.25">
      <c r="B19524">
        <v>738.19833333333338</v>
      </c>
      <c r="C19524">
        <v>27.395261393946036</v>
      </c>
      <c r="D19524">
        <f t="shared" si="912"/>
        <v>26.796384387651194</v>
      </c>
      <c r="E19524">
        <f t="shared" si="913"/>
        <v>0.59887700629484186</v>
      </c>
      <c r="F19524">
        <f t="shared" si="914"/>
        <v>0.35865366866867204</v>
      </c>
    </row>
    <row r="19525" spans="2:6" x14ac:dyDescent="0.25">
      <c r="B19525">
        <v>738.23500000000001</v>
      </c>
      <c r="C19525">
        <v>27.396409374221271</v>
      </c>
      <c r="D19525">
        <f t="shared" ref="D19525:D19588" si="915">$I$6*(1-EXP(-$I$5*B19525^$I$7))</f>
        <v>26.797276081505501</v>
      </c>
      <c r="E19525">
        <f t="shared" ref="E19525:E19588" si="916">C19525-D19525</f>
        <v>0.59913329271576998</v>
      </c>
      <c r="F19525">
        <f t="shared" si="914"/>
        <v>0.35896070244044054</v>
      </c>
    </row>
    <row r="19526" spans="2:6" x14ac:dyDescent="0.25">
      <c r="B19526">
        <v>738.27333333333331</v>
      </c>
      <c r="C19526">
        <v>27.397557200971079</v>
      </c>
      <c r="D19526">
        <f t="shared" si="915"/>
        <v>26.798208240451601</v>
      </c>
      <c r="E19526">
        <f t="shared" si="916"/>
        <v>0.59934896051947817</v>
      </c>
      <c r="F19526">
        <f t="shared" ref="F19526:F19589" si="917">E19526^2</f>
        <v>0.359219176475779</v>
      </c>
    </row>
    <row r="19527" spans="2:6" x14ac:dyDescent="0.25">
      <c r="B19527">
        <v>738.31166666666661</v>
      </c>
      <c r="C19527">
        <v>27.398704804307027</v>
      </c>
      <c r="D19527">
        <f t="shared" si="915"/>
        <v>26.799140331476455</v>
      </c>
      <c r="E19527">
        <f t="shared" si="916"/>
        <v>0.59956447283057202</v>
      </c>
      <c r="F19527">
        <f t="shared" si="917"/>
        <v>0.35947755708060175</v>
      </c>
    </row>
    <row r="19528" spans="2:6" x14ac:dyDescent="0.25">
      <c r="B19528">
        <v>738.35</v>
      </c>
      <c r="C19528">
        <v>27.3998016281862</v>
      </c>
      <c r="D19528">
        <f t="shared" si="915"/>
        <v>26.800072354582344</v>
      </c>
      <c r="E19528">
        <f t="shared" si="916"/>
        <v>0.59972927360385597</v>
      </c>
      <c r="F19528">
        <f t="shared" si="917"/>
        <v>0.35967520161740874</v>
      </c>
    </row>
    <row r="19529" spans="2:6" x14ac:dyDescent="0.25">
      <c r="B19529">
        <v>738.38666666666666</v>
      </c>
      <c r="C19529">
        <v>27.400948416157</v>
      </c>
      <c r="D19529">
        <f t="shared" si="915"/>
        <v>26.800963791393087</v>
      </c>
      <c r="E19529">
        <f t="shared" si="916"/>
        <v>0.59998462476391268</v>
      </c>
      <c r="F19529">
        <f t="shared" si="917"/>
        <v>0.35998154995309312</v>
      </c>
    </row>
    <row r="19530" spans="2:6" x14ac:dyDescent="0.25">
      <c r="B19530">
        <v>738.42499999999995</v>
      </c>
      <c r="C19530">
        <v>27.402095799516207</v>
      </c>
      <c r="D19530">
        <f t="shared" si="915"/>
        <v>26.801895681620984</v>
      </c>
      <c r="E19530">
        <f t="shared" si="916"/>
        <v>0.60020011789522343</v>
      </c>
      <c r="F19530">
        <f t="shared" si="917"/>
        <v>0.36024018152144011</v>
      </c>
    </row>
    <row r="19531" spans="2:6" x14ac:dyDescent="0.25">
      <c r="B19531">
        <v>738.46333333333337</v>
      </c>
      <c r="C19531">
        <v>27.403193562580459</v>
      </c>
      <c r="D19531">
        <f t="shared" si="915"/>
        <v>26.802827503936932</v>
      </c>
      <c r="E19531">
        <f t="shared" si="916"/>
        <v>0.60036605864352666</v>
      </c>
      <c r="F19531">
        <f t="shared" si="917"/>
        <v>0.36043940437116251</v>
      </c>
    </row>
    <row r="19532" spans="2:6" x14ac:dyDescent="0.25">
      <c r="B19532">
        <v>738.5</v>
      </c>
      <c r="C19532">
        <v>27.404340867267436</v>
      </c>
      <c r="D19532">
        <f t="shared" si="915"/>
        <v>26.803718748694273</v>
      </c>
      <c r="E19532">
        <f t="shared" si="916"/>
        <v>0.60062211857316328</v>
      </c>
      <c r="F19532">
        <f t="shared" si="917"/>
        <v>0.36074692931931501</v>
      </c>
    </row>
    <row r="19533" spans="2:6" x14ac:dyDescent="0.25">
      <c r="B19533">
        <v>738.53833333333341</v>
      </c>
      <c r="C19533">
        <v>27.405487472306188</v>
      </c>
      <c r="D19533">
        <f t="shared" si="915"/>
        <v>26.804650438145909</v>
      </c>
      <c r="E19533">
        <f t="shared" si="916"/>
        <v>0.60083703416027845</v>
      </c>
      <c r="F19533">
        <f t="shared" si="917"/>
        <v>0.3610051416185196</v>
      </c>
    </row>
    <row r="19534" spans="2:6" x14ac:dyDescent="0.25">
      <c r="B19534">
        <v>738.5766666666666</v>
      </c>
      <c r="C19534">
        <v>27.40658417892422</v>
      </c>
      <c r="D19534">
        <f t="shared" si="915"/>
        <v>26.805582059692583</v>
      </c>
      <c r="E19534">
        <f t="shared" si="916"/>
        <v>0.60100211923163727</v>
      </c>
      <c r="F19534">
        <f t="shared" si="917"/>
        <v>0.36120354732091914</v>
      </c>
    </row>
    <row r="19535" spans="2:6" x14ac:dyDescent="0.25">
      <c r="B19535">
        <v>738.61333333333334</v>
      </c>
      <c r="C19535">
        <v>27.407730450178843</v>
      </c>
      <c r="D19535">
        <f t="shared" si="915"/>
        <v>26.806473112416299</v>
      </c>
      <c r="E19535">
        <f t="shared" si="916"/>
        <v>0.60125733776254364</v>
      </c>
      <c r="F19535">
        <f t="shared" si="917"/>
        <v>0.3615103862133015</v>
      </c>
    </row>
    <row r="19536" spans="2:6" x14ac:dyDescent="0.25">
      <c r="B19536">
        <v>738.65166666666664</v>
      </c>
      <c r="C19536">
        <v>27.408876561797566</v>
      </c>
      <c r="D19536">
        <f t="shared" si="915"/>
        <v>26.807404601112374</v>
      </c>
      <c r="E19536">
        <f t="shared" si="916"/>
        <v>0.60147196068519193</v>
      </c>
      <c r="F19536">
        <f t="shared" si="917"/>
        <v>0.36176851949048905</v>
      </c>
    </row>
    <row r="19537" spans="2:6" x14ac:dyDescent="0.25">
      <c r="B19537">
        <v>738.69</v>
      </c>
      <c r="C19537">
        <v>27.409972657634793</v>
      </c>
      <c r="D19537">
        <f t="shared" si="915"/>
        <v>26.808336021910488</v>
      </c>
      <c r="E19537">
        <f t="shared" si="916"/>
        <v>0.60163663572430437</v>
      </c>
      <c r="F19537">
        <f t="shared" si="917"/>
        <v>0.36196664144565932</v>
      </c>
    </row>
    <row r="19538" spans="2:6" x14ac:dyDescent="0.25">
      <c r="B19538">
        <v>738.72666666666669</v>
      </c>
      <c r="C19538">
        <v>27.411118126509002</v>
      </c>
      <c r="D19538">
        <f t="shared" si="915"/>
        <v>26.809226882620397</v>
      </c>
      <c r="E19538">
        <f t="shared" si="916"/>
        <v>0.60189124388860549</v>
      </c>
      <c r="F19538">
        <f t="shared" si="917"/>
        <v>0.36227306946977278</v>
      </c>
    </row>
    <row r="19539" spans="2:6" x14ac:dyDescent="0.25">
      <c r="B19539">
        <v>738.76499999999999</v>
      </c>
      <c r="C19539">
        <v>27.412263729813436</v>
      </c>
      <c r="D19539">
        <f t="shared" si="915"/>
        <v>26.810158170581566</v>
      </c>
      <c r="E19539">
        <f t="shared" si="916"/>
        <v>0.60210555923186959</v>
      </c>
      <c r="F19539">
        <f t="shared" si="917"/>
        <v>0.36253110445792242</v>
      </c>
    </row>
    <row r="19540" spans="2:6" x14ac:dyDescent="0.25">
      <c r="B19540">
        <v>738.80333333333328</v>
      </c>
      <c r="C19540">
        <v>27.413359652863981</v>
      </c>
      <c r="D19540">
        <f t="shared" si="915"/>
        <v>26.811089390651819</v>
      </c>
      <c r="E19540">
        <f t="shared" si="916"/>
        <v>0.60227026221216207</v>
      </c>
      <c r="F19540">
        <f t="shared" si="917"/>
        <v>0.36272946874510648</v>
      </c>
    </row>
    <row r="19541" spans="2:6" x14ac:dyDescent="0.25">
      <c r="B19541">
        <v>738.84</v>
      </c>
      <c r="C19541">
        <v>27.414505226379902</v>
      </c>
      <c r="D19541">
        <f t="shared" si="915"/>
        <v>26.81198005936772</v>
      </c>
      <c r="E19541">
        <f t="shared" si="916"/>
        <v>0.60252516701218184</v>
      </c>
      <c r="F19541">
        <f t="shared" si="917"/>
        <v>0.36303657688305763</v>
      </c>
    </row>
    <row r="19542" spans="2:6" x14ac:dyDescent="0.25">
      <c r="B19542">
        <v>738.87833333333333</v>
      </c>
      <c r="C19542">
        <v>27.415650371017577</v>
      </c>
      <c r="D19542">
        <f t="shared" si="915"/>
        <v>26.812911146614724</v>
      </c>
      <c r="E19542">
        <f t="shared" si="916"/>
        <v>0.60273922440285332</v>
      </c>
      <c r="F19542">
        <f t="shared" si="917"/>
        <v>0.3632945726337532</v>
      </c>
    </row>
    <row r="19543" spans="2:6" x14ac:dyDescent="0.25">
      <c r="B19543">
        <v>738.91666666666663</v>
      </c>
      <c r="C19543">
        <v>27.416745049127343</v>
      </c>
      <c r="D19543">
        <f t="shared" si="915"/>
        <v>26.813842165977832</v>
      </c>
      <c r="E19543">
        <f t="shared" si="916"/>
        <v>0.60290288314951113</v>
      </c>
      <c r="F19543">
        <f t="shared" si="917"/>
        <v>0.36349188650999309</v>
      </c>
    </row>
    <row r="19544" spans="2:6" x14ac:dyDescent="0.25">
      <c r="B19544">
        <v>738.95333333333326</v>
      </c>
      <c r="C19544">
        <v>27.417889793147673</v>
      </c>
      <c r="D19544">
        <f t="shared" si="915"/>
        <v>26.814732642719505</v>
      </c>
      <c r="E19544">
        <f t="shared" si="916"/>
        <v>0.6031571504281672</v>
      </c>
      <c r="F19544">
        <f t="shared" si="917"/>
        <v>0.36379854811262674</v>
      </c>
    </row>
    <row r="19545" spans="2:6" x14ac:dyDescent="0.25">
      <c r="B19545">
        <v>738.99166666666667</v>
      </c>
      <c r="C19545">
        <v>27.419034813666531</v>
      </c>
      <c r="D19545">
        <f t="shared" si="915"/>
        <v>26.815663529273088</v>
      </c>
      <c r="E19545">
        <f t="shared" si="916"/>
        <v>0.60337128439344312</v>
      </c>
      <c r="F19545">
        <f t="shared" si="917"/>
        <v>0.36405690683059322</v>
      </c>
    </row>
    <row r="19546" spans="2:6" x14ac:dyDescent="0.25">
      <c r="B19546">
        <v>739.03000000000009</v>
      </c>
      <c r="C19546">
        <v>27.420129881550885</v>
      </c>
      <c r="D19546">
        <f t="shared" si="915"/>
        <v>26.816594347949756</v>
      </c>
      <c r="E19546">
        <f t="shared" si="916"/>
        <v>0.60353553360112855</v>
      </c>
      <c r="F19546">
        <f t="shared" si="917"/>
        <v>0.36425514031919898</v>
      </c>
    </row>
    <row r="19547" spans="2:6" x14ac:dyDescent="0.25">
      <c r="B19547">
        <v>739.06666666666672</v>
      </c>
      <c r="C19547">
        <v>27.421274944842992</v>
      </c>
      <c r="D19547">
        <f t="shared" si="915"/>
        <v>26.817484632737042</v>
      </c>
      <c r="E19547">
        <f t="shared" si="916"/>
        <v>0.60379031210595002</v>
      </c>
      <c r="F19547">
        <f t="shared" si="917"/>
        <v>0.36456274099300051</v>
      </c>
    </row>
    <row r="19548" spans="2:6" x14ac:dyDescent="0.25">
      <c r="B19548">
        <v>739.10500000000002</v>
      </c>
      <c r="C19548">
        <v>27.422419593005401</v>
      </c>
      <c r="D19548">
        <f t="shared" si="915"/>
        <v>26.818415318617902</v>
      </c>
      <c r="E19548">
        <f t="shared" si="916"/>
        <v>0.60400427438749915</v>
      </c>
      <c r="F19548">
        <f t="shared" si="917"/>
        <v>0.36482116347836935</v>
      </c>
    </row>
    <row r="19549" spans="2:6" x14ac:dyDescent="0.25">
      <c r="B19549">
        <v>739.14333333333332</v>
      </c>
      <c r="C19549">
        <v>27.423563297101008</v>
      </c>
      <c r="D19549">
        <f t="shared" si="915"/>
        <v>26.819345936628839</v>
      </c>
      <c r="E19549">
        <f t="shared" si="916"/>
        <v>0.60421736047216967</v>
      </c>
      <c r="F19549">
        <f t="shared" si="917"/>
        <v>0.36507861869595581</v>
      </c>
    </row>
    <row r="19550" spans="2:6" x14ac:dyDescent="0.25">
      <c r="B19550">
        <v>739.18166666666673</v>
      </c>
      <c r="C19550">
        <v>27.424657704889125</v>
      </c>
      <c r="D19550">
        <f t="shared" si="915"/>
        <v>26.820276486772254</v>
      </c>
      <c r="E19550">
        <f t="shared" si="916"/>
        <v>0.6043812181168704</v>
      </c>
      <c r="F19550">
        <f t="shared" si="917"/>
        <v>0.3652766568124321</v>
      </c>
    </row>
    <row r="19551" spans="2:6" x14ac:dyDescent="0.25">
      <c r="B19551">
        <v>739.21833333333336</v>
      </c>
      <c r="C19551">
        <v>27.425801995971245</v>
      </c>
      <c r="D19551">
        <f t="shared" si="915"/>
        <v>26.821166514710434</v>
      </c>
      <c r="E19551">
        <f t="shared" si="916"/>
        <v>0.60463548126081079</v>
      </c>
      <c r="F19551">
        <f t="shared" si="917"/>
        <v>0.36558406519949227</v>
      </c>
    </row>
    <row r="19552" spans="2:6" x14ac:dyDescent="0.25">
      <c r="B19552">
        <v>739.25666666666666</v>
      </c>
      <c r="C19552">
        <v>27.426945933028314</v>
      </c>
      <c r="D19552">
        <f t="shared" si="915"/>
        <v>26.822096932076416</v>
      </c>
      <c r="E19552">
        <f t="shared" si="916"/>
        <v>0.60484900095189786</v>
      </c>
      <c r="F19552">
        <f t="shared" si="917"/>
        <v>0.36584231395250894</v>
      </c>
    </row>
    <row r="19553" spans="2:6" x14ac:dyDescent="0.25">
      <c r="B19553">
        <v>739.29499999999996</v>
      </c>
      <c r="C19553">
        <v>27.428090104956382</v>
      </c>
      <c r="D19553">
        <f t="shared" si="915"/>
        <v>26.823027281581876</v>
      </c>
      <c r="E19553">
        <f t="shared" si="916"/>
        <v>0.60506282337450656</v>
      </c>
      <c r="F19553">
        <f t="shared" si="917"/>
        <v>0.36610102022992935</v>
      </c>
    </row>
    <row r="19554" spans="2:6" x14ac:dyDescent="0.25">
      <c r="B19554">
        <v>739.33333333333337</v>
      </c>
      <c r="C19554">
        <v>27.429184505438503</v>
      </c>
      <c r="D19554">
        <f t="shared" si="915"/>
        <v>26.823957563229218</v>
      </c>
      <c r="E19554">
        <f t="shared" si="916"/>
        <v>0.60522694220928486</v>
      </c>
      <c r="F19554">
        <f t="shared" si="917"/>
        <v>0.36629965157600103</v>
      </c>
    </row>
    <row r="19555" spans="2:6" x14ac:dyDescent="0.25">
      <c r="B19555">
        <v>739.37</v>
      </c>
      <c r="C19555">
        <v>27.43032818165511</v>
      </c>
      <c r="D19555">
        <f t="shared" si="915"/>
        <v>26.82484733435383</v>
      </c>
      <c r="E19555">
        <f t="shared" si="916"/>
        <v>0.60548084730127982</v>
      </c>
      <c r="F19555">
        <f t="shared" si="917"/>
        <v>0.36660705644867575</v>
      </c>
    </row>
    <row r="19556" spans="2:6" x14ac:dyDescent="0.25">
      <c r="B19556">
        <v>739.4083333333333</v>
      </c>
      <c r="C19556">
        <v>27.43147093748296</v>
      </c>
      <c r="D19556">
        <f t="shared" si="915"/>
        <v>26.825777483242096</v>
      </c>
      <c r="E19556">
        <f t="shared" si="916"/>
        <v>0.60569345424086407</v>
      </c>
      <c r="F19556">
        <f t="shared" si="917"/>
        <v>0.3668645605102297</v>
      </c>
    </row>
    <row r="19557" spans="2:6" x14ac:dyDescent="0.25">
      <c r="B19557">
        <v>739.44666666666672</v>
      </c>
      <c r="C19557">
        <v>27.432563939233201</v>
      </c>
      <c r="D19557">
        <f t="shared" si="915"/>
        <v>26.826707564279229</v>
      </c>
      <c r="E19557">
        <f t="shared" si="916"/>
        <v>0.60585637495397293</v>
      </c>
      <c r="F19557">
        <f t="shared" si="917"/>
        <v>0.36706194707236905</v>
      </c>
    </row>
    <row r="19558" spans="2:6" x14ac:dyDescent="0.25">
      <c r="B19558">
        <v>739.48333333333335</v>
      </c>
      <c r="C19558">
        <v>27.433707444356795</v>
      </c>
      <c r="D19558">
        <f t="shared" si="915"/>
        <v>26.827597143522411</v>
      </c>
      <c r="E19558">
        <f t="shared" si="916"/>
        <v>0.60611030083438422</v>
      </c>
      <c r="F19558">
        <f t="shared" si="917"/>
        <v>0.36736969677754772</v>
      </c>
    </row>
    <row r="19559" spans="2:6" x14ac:dyDescent="0.25">
      <c r="B19559">
        <v>739.52166666666676</v>
      </c>
      <c r="C19559">
        <v>27.434851507060291</v>
      </c>
      <c r="D19559">
        <f t="shared" si="915"/>
        <v>26.828527091814234</v>
      </c>
      <c r="E19559">
        <f t="shared" si="916"/>
        <v>0.60632441524605696</v>
      </c>
      <c r="F19559">
        <f t="shared" si="917"/>
        <v>0.36762929652347293</v>
      </c>
    </row>
    <row r="19560" spans="2:6" x14ac:dyDescent="0.25">
      <c r="B19560">
        <v>739.56</v>
      </c>
      <c r="C19560">
        <v>27.435994893411728</v>
      </c>
      <c r="D19560">
        <f t="shared" si="915"/>
        <v>26.829456972261941</v>
      </c>
      <c r="E19560">
        <f t="shared" si="916"/>
        <v>0.606537921149787</v>
      </c>
      <c r="F19560">
        <f t="shared" si="917"/>
        <v>0.36788824979270524</v>
      </c>
    </row>
    <row r="19561" spans="2:6" x14ac:dyDescent="0.25">
      <c r="B19561">
        <v>739.59833333333336</v>
      </c>
      <c r="C19561">
        <v>27.437088454070242</v>
      </c>
      <c r="D19561">
        <f t="shared" si="915"/>
        <v>26.830386784867937</v>
      </c>
      <c r="E19561">
        <f t="shared" si="916"/>
        <v>0.60670166920230528</v>
      </c>
      <c r="F19561">
        <f t="shared" si="917"/>
        <v>0.36808691541286348</v>
      </c>
    </row>
    <row r="19562" spans="2:6" x14ac:dyDescent="0.25">
      <c r="B19562">
        <v>739.63499999999999</v>
      </c>
      <c r="C19562">
        <v>27.438231731960922</v>
      </c>
      <c r="D19562">
        <f t="shared" si="915"/>
        <v>26.831276107359688</v>
      </c>
      <c r="E19562">
        <f t="shared" si="916"/>
        <v>0.60695562460123398</v>
      </c>
      <c r="F19562">
        <f t="shared" si="917"/>
        <v>0.36839513023507409</v>
      </c>
    </row>
    <row r="19563" spans="2:6" x14ac:dyDescent="0.25">
      <c r="B19563">
        <v>739.6733333333334</v>
      </c>
      <c r="C19563">
        <v>27.439374512230625</v>
      </c>
      <c r="D19563">
        <f t="shared" si="915"/>
        <v>26.83220578723877</v>
      </c>
      <c r="E19563">
        <f t="shared" si="916"/>
        <v>0.6071687249918547</v>
      </c>
      <c r="F19563">
        <f t="shared" si="917"/>
        <v>0.36865386060823446</v>
      </c>
    </row>
    <row r="19564" spans="2:6" x14ac:dyDescent="0.25">
      <c r="B19564">
        <v>739.71166666666659</v>
      </c>
      <c r="C19564">
        <v>27.440467394162628</v>
      </c>
      <c r="D19564">
        <f t="shared" si="915"/>
        <v>26.833135399283137</v>
      </c>
      <c r="E19564">
        <f t="shared" si="916"/>
        <v>0.60733199487949108</v>
      </c>
      <c r="F19564">
        <f t="shared" si="917"/>
        <v>0.36885215200430216</v>
      </c>
    </row>
    <row r="19565" spans="2:6" x14ac:dyDescent="0.25">
      <c r="B19565">
        <v>739.74833333333333</v>
      </c>
      <c r="C19565">
        <v>27.441610122875282</v>
      </c>
      <c r="D19565">
        <f t="shared" si="915"/>
        <v>26.834024529939907</v>
      </c>
      <c r="E19565">
        <f t="shared" si="916"/>
        <v>0.60758559293537573</v>
      </c>
      <c r="F19565">
        <f t="shared" si="917"/>
        <v>0.36916025274263209</v>
      </c>
    </row>
    <row r="19566" spans="2:6" x14ac:dyDescent="0.25">
      <c r="B19566">
        <v>739.78666666666663</v>
      </c>
      <c r="C19566">
        <v>27.442753215924409</v>
      </c>
      <c r="D19566">
        <f t="shared" si="915"/>
        <v>26.834954009271101</v>
      </c>
      <c r="E19566">
        <f t="shared" si="916"/>
        <v>0.60779920665330778</v>
      </c>
      <c r="F19566">
        <f t="shared" si="917"/>
        <v>0.36941987560839035</v>
      </c>
    </row>
    <row r="19567" spans="2:6" x14ac:dyDescent="0.25">
      <c r="B19567">
        <v>739.82500000000005</v>
      </c>
      <c r="C19567">
        <v>27.443846344433581</v>
      </c>
      <c r="D19567">
        <f t="shared" si="915"/>
        <v>26.835883420774653</v>
      </c>
      <c r="E19567">
        <f t="shared" si="916"/>
        <v>0.60796292365892768</v>
      </c>
      <c r="F19567">
        <f t="shared" si="917"/>
        <v>0.3696189165439111</v>
      </c>
    </row>
    <row r="19568" spans="2:6" x14ac:dyDescent="0.25">
      <c r="B19568">
        <v>739.86166666666657</v>
      </c>
      <c r="C19568">
        <v>27.444988735543067</v>
      </c>
      <c r="D19568">
        <f t="shared" si="915"/>
        <v>26.836772359616337</v>
      </c>
      <c r="E19568">
        <f t="shared" si="916"/>
        <v>0.60821637592673028</v>
      </c>
      <c r="F19568">
        <f t="shared" si="917"/>
        <v>0.36992715994544567</v>
      </c>
    </row>
    <row r="19569" spans="2:6" x14ac:dyDescent="0.25">
      <c r="B19569">
        <v>739.9</v>
      </c>
      <c r="C19569">
        <v>27.44613079630555</v>
      </c>
      <c r="D19569">
        <f t="shared" si="915"/>
        <v>26.837701638420452</v>
      </c>
      <c r="E19569">
        <f t="shared" si="916"/>
        <v>0.60842915788509799</v>
      </c>
      <c r="F19569">
        <f t="shared" si="917"/>
        <v>0.37018604016476953</v>
      </c>
    </row>
    <row r="19570" spans="2:6" x14ac:dyDescent="0.25">
      <c r="B19570">
        <v>739.93833333333339</v>
      </c>
      <c r="C19570">
        <v>27.447223006451715</v>
      </c>
      <c r="D19570">
        <f t="shared" si="915"/>
        <v>26.838630849403927</v>
      </c>
      <c r="E19570">
        <f t="shared" si="916"/>
        <v>0.60859215704778791</v>
      </c>
      <c r="F19570">
        <f t="shared" si="917"/>
        <v>0.37038441362007934</v>
      </c>
    </row>
    <row r="19571" spans="2:6" x14ac:dyDescent="0.25">
      <c r="B19571">
        <v>739.97500000000002</v>
      </c>
      <c r="C19571">
        <v>27.448365009928587</v>
      </c>
      <c r="D19571">
        <f t="shared" si="915"/>
        <v>26.839519596450412</v>
      </c>
      <c r="E19571">
        <f t="shared" si="916"/>
        <v>0.60884541347817489</v>
      </c>
      <c r="F19571">
        <f t="shared" si="917"/>
        <v>0.37069273751340975</v>
      </c>
    </row>
    <row r="19572" spans="2:6" x14ac:dyDescent="0.25">
      <c r="B19572">
        <v>740.01333333333343</v>
      </c>
      <c r="C19572">
        <v>27.449507089022454</v>
      </c>
      <c r="D19572">
        <f t="shared" si="915"/>
        <v>26.840448674748249</v>
      </c>
      <c r="E19572">
        <f t="shared" si="916"/>
        <v>0.60905841427420526</v>
      </c>
      <c r="F19572">
        <f t="shared" si="917"/>
        <v>0.37095215199820947</v>
      </c>
    </row>
    <row r="19573" spans="2:6" x14ac:dyDescent="0.25">
      <c r="B19573">
        <v>740.05166666666662</v>
      </c>
      <c r="C19573">
        <v>27.450599277981258</v>
      </c>
      <c r="D19573">
        <f t="shared" si="915"/>
        <v>26.841377685232466</v>
      </c>
      <c r="E19573">
        <f t="shared" si="916"/>
        <v>0.60922159274879206</v>
      </c>
      <c r="F19573">
        <f t="shared" si="917"/>
        <v>0.37115094907137502</v>
      </c>
    </row>
    <row r="19574" spans="2:6" x14ac:dyDescent="0.25">
      <c r="B19574">
        <v>740.08833333333337</v>
      </c>
      <c r="C19574">
        <v>27.451741004959597</v>
      </c>
      <c r="D19574">
        <f t="shared" si="915"/>
        <v>26.842266240503665</v>
      </c>
      <c r="E19574">
        <f t="shared" si="916"/>
        <v>0.60947476445593196</v>
      </c>
      <c r="F19574">
        <f t="shared" si="917"/>
        <v>0.37145948850861377</v>
      </c>
    </row>
    <row r="19575" spans="2:6" x14ac:dyDescent="0.25">
      <c r="B19575">
        <v>740.12666666666667</v>
      </c>
      <c r="C19575">
        <v>27.452882940457549</v>
      </c>
      <c r="D19575">
        <f t="shared" si="915"/>
        <v>26.843195118316046</v>
      </c>
      <c r="E19575">
        <f t="shared" si="916"/>
        <v>0.60968782214150252</v>
      </c>
      <c r="F19575">
        <f t="shared" si="917"/>
        <v>0.37171924046764843</v>
      </c>
    </row>
    <row r="19576" spans="2:6" x14ac:dyDescent="0.25">
      <c r="B19576">
        <v>740.16500000000008</v>
      </c>
      <c r="C19576">
        <v>27.454024789645178</v>
      </c>
      <c r="D19576">
        <f t="shared" si="915"/>
        <v>26.844123928321849</v>
      </c>
      <c r="E19576">
        <f t="shared" si="916"/>
        <v>0.60990086132332877</v>
      </c>
      <c r="F19576">
        <f t="shared" si="917"/>
        <v>0.37197906064293829</v>
      </c>
    </row>
    <row r="19577" spans="2:6" x14ac:dyDescent="0.25">
      <c r="B19577">
        <v>740.20333333333326</v>
      </c>
      <c r="C19577">
        <v>27.455116348462301</v>
      </c>
      <c r="D19577">
        <f t="shared" si="915"/>
        <v>26.845052670523462</v>
      </c>
      <c r="E19577">
        <f t="shared" si="916"/>
        <v>0.61006367793883953</v>
      </c>
      <c r="F19577">
        <f t="shared" si="917"/>
        <v>0.37217769114026411</v>
      </c>
    </row>
    <row r="19578" spans="2:6" x14ac:dyDescent="0.25">
      <c r="B19578">
        <v>740.24</v>
      </c>
      <c r="C19578">
        <v>27.456257140539527</v>
      </c>
      <c r="D19578">
        <f t="shared" si="915"/>
        <v>26.845940969185335</v>
      </c>
      <c r="E19578">
        <f t="shared" si="916"/>
        <v>0.61031617135419225</v>
      </c>
      <c r="F19578">
        <f t="shared" si="917"/>
        <v>0.37248582901643973</v>
      </c>
    </row>
    <row r="19579" spans="2:6" x14ac:dyDescent="0.25">
      <c r="B19579">
        <v>740.27833333333331</v>
      </c>
      <c r="C19579">
        <v>27.457397669866772</v>
      </c>
      <c r="D19579">
        <f t="shared" si="915"/>
        <v>26.846869578733539</v>
      </c>
      <c r="E19579">
        <f t="shared" si="916"/>
        <v>0.61052809113323292</v>
      </c>
      <c r="F19579">
        <f t="shared" si="917"/>
        <v>0.37274455006278917</v>
      </c>
    </row>
    <row r="19580" spans="2:6" x14ac:dyDescent="0.25">
      <c r="B19580">
        <v>740.31666666666672</v>
      </c>
      <c r="C19580">
        <v>27.458488109771441</v>
      </c>
      <c r="D19580">
        <f t="shared" si="915"/>
        <v>26.84779812048458</v>
      </c>
      <c r="E19580">
        <f t="shared" si="916"/>
        <v>0.61068998928686113</v>
      </c>
      <c r="F19580">
        <f t="shared" si="917"/>
        <v>0.37294226301518657</v>
      </c>
    </row>
    <row r="19581" spans="2:6" x14ac:dyDescent="0.25">
      <c r="B19581">
        <v>740.35333333333324</v>
      </c>
      <c r="C19581">
        <v>27.459628705931895</v>
      </c>
      <c r="D19581">
        <f t="shared" si="915"/>
        <v>26.848686227417691</v>
      </c>
      <c r="E19581">
        <f t="shared" si="916"/>
        <v>0.61094247851420391</v>
      </c>
      <c r="F19581">
        <f t="shared" si="917"/>
        <v>0.37325071205307853</v>
      </c>
    </row>
    <row r="19582" spans="2:6" x14ac:dyDescent="0.25">
      <c r="B19582">
        <v>740.39166666666665</v>
      </c>
      <c r="C19582">
        <v>27.460769948273999</v>
      </c>
      <c r="D19582">
        <f t="shared" si="915"/>
        <v>26.849614636529111</v>
      </c>
      <c r="E19582">
        <f t="shared" si="916"/>
        <v>0.6111553117448878</v>
      </c>
      <c r="F19582">
        <f t="shared" si="917"/>
        <v>0.37351081507399098</v>
      </c>
    </row>
    <row r="19583" spans="2:6" x14ac:dyDescent="0.25">
      <c r="B19583">
        <v>740.43000000000006</v>
      </c>
      <c r="C19583">
        <v>27.461860965351917</v>
      </c>
      <c r="D19583">
        <f t="shared" si="915"/>
        <v>26.850542977850438</v>
      </c>
      <c r="E19583">
        <f t="shared" si="916"/>
        <v>0.61131798750147937</v>
      </c>
      <c r="F19583">
        <f t="shared" si="917"/>
        <v>0.37370968184285885</v>
      </c>
    </row>
    <row r="19584" spans="2:6" x14ac:dyDescent="0.25">
      <c r="B19584">
        <v>740.4666666666667</v>
      </c>
      <c r="C19584">
        <v>27.463001431664988</v>
      </c>
      <c r="D19584">
        <f t="shared" si="915"/>
        <v>26.851430893074753</v>
      </c>
      <c r="E19584">
        <f t="shared" si="916"/>
        <v>0.61157053859023591</v>
      </c>
      <c r="F19584">
        <f t="shared" si="917"/>
        <v>0.37401852367155125</v>
      </c>
    </row>
    <row r="19585" spans="2:6" x14ac:dyDescent="0.25">
      <c r="B19585">
        <v>740.505</v>
      </c>
      <c r="C19585">
        <v>27.464092689840601</v>
      </c>
      <c r="D19585">
        <f t="shared" si="915"/>
        <v>26.852359101770226</v>
      </c>
      <c r="E19585">
        <f t="shared" si="916"/>
        <v>0.61173358807037559</v>
      </c>
      <c r="F19585">
        <f t="shared" si="917"/>
        <v>0.37421798277345597</v>
      </c>
    </row>
    <row r="19586" spans="2:6" x14ac:dyDescent="0.25">
      <c r="B19586">
        <v>740.54166666666663</v>
      </c>
      <c r="C19586">
        <v>27.46523366103083</v>
      </c>
      <c r="D19586">
        <f t="shared" si="915"/>
        <v>26.853246890139371</v>
      </c>
      <c r="E19586">
        <f t="shared" si="916"/>
        <v>0.61198677089145903</v>
      </c>
      <c r="F19586">
        <f t="shared" si="917"/>
        <v>0.37452780774615518</v>
      </c>
    </row>
    <row r="19587" spans="2:6" x14ac:dyDescent="0.25">
      <c r="B19587">
        <v>740.58</v>
      </c>
      <c r="C19587">
        <v>27.466374176227617</v>
      </c>
      <c r="D19587">
        <f t="shared" si="915"/>
        <v>26.854174966218093</v>
      </c>
      <c r="E19587">
        <f t="shared" si="916"/>
        <v>0.61219921000952482</v>
      </c>
      <c r="F19587">
        <f t="shared" si="917"/>
        <v>0.37478787273628628</v>
      </c>
    </row>
    <row r="19588" spans="2:6" x14ac:dyDescent="0.25">
      <c r="B19588">
        <v>740.61833333333334</v>
      </c>
      <c r="C19588">
        <v>27.467464384167098</v>
      </c>
      <c r="D19588">
        <f t="shared" si="915"/>
        <v>26.855102974518452</v>
      </c>
      <c r="E19588">
        <f t="shared" si="916"/>
        <v>0.6123614096486456</v>
      </c>
      <c r="F19588">
        <f t="shared" si="917"/>
        <v>0.37498649602687634</v>
      </c>
    </row>
    <row r="19589" spans="2:6" x14ac:dyDescent="0.25">
      <c r="B19589">
        <v>740.65500000000009</v>
      </c>
      <c r="C19589">
        <v>27.468604459028516</v>
      </c>
      <c r="D19589">
        <f t="shared" ref="D19589:D19652" si="918">$I$6*(1-EXP(-$I$5*B19589^$I$7))</f>
        <v>26.855990571211947</v>
      </c>
      <c r="E19589">
        <f t="shared" ref="E19589:E19652" si="919">C19589-D19589</f>
        <v>0.61261388781656834</v>
      </c>
      <c r="F19589">
        <f t="shared" si="917"/>
        <v>0.37529577554573096</v>
      </c>
    </row>
    <row r="19590" spans="2:6" x14ac:dyDescent="0.25">
      <c r="B19590">
        <v>740.69333333333327</v>
      </c>
      <c r="C19590">
        <v>27.469744637004034</v>
      </c>
      <c r="D19590">
        <f t="shared" si="918"/>
        <v>26.856918446909358</v>
      </c>
      <c r="E19590">
        <f t="shared" si="919"/>
        <v>0.61282619009467609</v>
      </c>
      <c r="F19590">
        <f t="shared" ref="F19590:F19653" si="920">E19590^2</f>
        <v>0.3755559392659561</v>
      </c>
    </row>
    <row r="19591" spans="2:6" x14ac:dyDescent="0.25">
      <c r="B19591">
        <v>740.73166666666668</v>
      </c>
      <c r="C19591">
        <v>27.470835157274603</v>
      </c>
      <c r="D19591">
        <f t="shared" si="918"/>
        <v>26.857846254835486</v>
      </c>
      <c r="E19591">
        <f t="shared" si="919"/>
        <v>0.61298890243911686</v>
      </c>
      <c r="F19591">
        <f t="shared" si="920"/>
        <v>0.37575539451351314</v>
      </c>
    </row>
    <row r="19592" spans="2:6" x14ac:dyDescent="0.25">
      <c r="B19592">
        <v>740.76833333333332</v>
      </c>
      <c r="C19592">
        <v>27.471975155373315</v>
      </c>
      <c r="D19592">
        <f t="shared" si="918"/>
        <v>26.858733659873248</v>
      </c>
      <c r="E19592">
        <f t="shared" si="919"/>
        <v>0.61324149550006624</v>
      </c>
      <c r="F19592">
        <f t="shared" si="920"/>
        <v>0.37606513180315776</v>
      </c>
    </row>
    <row r="19593" spans="2:6" x14ac:dyDescent="0.25">
      <c r="B19593">
        <v>740.80666666666673</v>
      </c>
      <c r="C19593">
        <v>27.473114614987306</v>
      </c>
      <c r="D19593">
        <f t="shared" si="918"/>
        <v>26.859661335210234</v>
      </c>
      <c r="E19593">
        <f t="shared" si="919"/>
        <v>0.61345327977707242</v>
      </c>
      <c r="F19593">
        <f t="shared" si="920"/>
        <v>0.37632492646924709</v>
      </c>
    </row>
    <row r="19594" spans="2:6" x14ac:dyDescent="0.25">
      <c r="B19594">
        <v>740.84499999999991</v>
      </c>
      <c r="C19594">
        <v>27.474254649366905</v>
      </c>
      <c r="D19594">
        <f t="shared" si="918"/>
        <v>26.860588942782954</v>
      </c>
      <c r="E19594">
        <f t="shared" si="919"/>
        <v>0.61366570658395148</v>
      </c>
      <c r="F19594">
        <f t="shared" si="920"/>
        <v>0.37658559943718045</v>
      </c>
    </row>
    <row r="19595" spans="2:6" x14ac:dyDescent="0.25">
      <c r="B19595">
        <v>740.88333333333333</v>
      </c>
      <c r="C19595">
        <v>27.475345206167429</v>
      </c>
      <c r="D19595">
        <f t="shared" si="918"/>
        <v>26.861516482593832</v>
      </c>
      <c r="E19595">
        <f t="shared" si="919"/>
        <v>0.6138287235735973</v>
      </c>
      <c r="F19595">
        <f t="shared" si="920"/>
        <v>0.37678570188399174</v>
      </c>
    </row>
    <row r="19596" spans="2:6" x14ac:dyDescent="0.25">
      <c r="B19596">
        <v>740.92</v>
      </c>
      <c r="C19596">
        <v>27.476485006821743</v>
      </c>
      <c r="D19596">
        <f t="shared" si="918"/>
        <v>26.862403631182406</v>
      </c>
      <c r="E19596">
        <f t="shared" si="919"/>
        <v>0.61408137563933707</v>
      </c>
      <c r="F19596">
        <f t="shared" si="920"/>
        <v>0.37709593590710061</v>
      </c>
    </row>
    <row r="19597" spans="2:6" x14ac:dyDescent="0.25">
      <c r="B19597">
        <v>740.95833333333337</v>
      </c>
      <c r="C19597">
        <v>27.477624704361968</v>
      </c>
      <c r="D19597">
        <f t="shared" si="918"/>
        <v>26.863331038422615</v>
      </c>
      <c r="E19597">
        <f t="shared" si="919"/>
        <v>0.61429366593935342</v>
      </c>
      <c r="F19597">
        <f t="shared" si="920"/>
        <v>0.37735670801320992</v>
      </c>
    </row>
    <row r="19598" spans="2:6" x14ac:dyDescent="0.25">
      <c r="B19598">
        <v>740.99666666666667</v>
      </c>
      <c r="C19598">
        <v>27.478714842894529</v>
      </c>
      <c r="D19598">
        <f t="shared" si="918"/>
        <v>26.864258377908058</v>
      </c>
      <c r="E19598">
        <f t="shared" si="919"/>
        <v>0.61445646498647122</v>
      </c>
      <c r="F19598">
        <f t="shared" si="920"/>
        <v>0.37755674736367051</v>
      </c>
    </row>
    <row r="19599" spans="2:6" x14ac:dyDescent="0.25">
      <c r="B19599">
        <v>741.0333333333333</v>
      </c>
      <c r="C19599">
        <v>27.47985454769093</v>
      </c>
      <c r="D19599">
        <f t="shared" si="918"/>
        <v>26.865145334887561</v>
      </c>
      <c r="E19599">
        <f t="shared" si="919"/>
        <v>0.6147092128033691</v>
      </c>
      <c r="F19599">
        <f t="shared" si="920"/>
        <v>0.37786741630533771</v>
      </c>
    </row>
    <row r="19600" spans="2:6" x14ac:dyDescent="0.25">
      <c r="B19600">
        <v>741.07166666666672</v>
      </c>
      <c r="C19600">
        <v>27.480993898080374</v>
      </c>
      <c r="D19600">
        <f t="shared" si="918"/>
        <v>26.866072541816173</v>
      </c>
      <c r="E19600">
        <f t="shared" si="919"/>
        <v>0.61492135626420108</v>
      </c>
      <c r="F19600">
        <f t="shared" si="920"/>
        <v>0.37812827438980451</v>
      </c>
    </row>
    <row r="19601" spans="2:6" x14ac:dyDescent="0.25">
      <c r="B19601">
        <v>741.11</v>
      </c>
      <c r="C19601">
        <v>27.482084195152936</v>
      </c>
      <c r="D19601">
        <f t="shared" si="918"/>
        <v>26.866999680997054</v>
      </c>
      <c r="E19601">
        <f t="shared" si="919"/>
        <v>0.61508451415588183</v>
      </c>
      <c r="F19601">
        <f t="shared" si="920"/>
        <v>0.37832895955437718</v>
      </c>
    </row>
    <row r="19602" spans="2:6" x14ac:dyDescent="0.25">
      <c r="B19602">
        <v>741.14666666666676</v>
      </c>
      <c r="C19602">
        <v>27.483223900331236</v>
      </c>
      <c r="D19602">
        <f t="shared" si="918"/>
        <v>26.867886446387544</v>
      </c>
      <c r="E19602">
        <f t="shared" si="919"/>
        <v>0.61533745394369177</v>
      </c>
      <c r="F19602">
        <f t="shared" si="920"/>
        <v>0.37864018222590501</v>
      </c>
    </row>
    <row r="19603" spans="2:6" x14ac:dyDescent="0.25">
      <c r="B19603">
        <v>741.18499999999995</v>
      </c>
      <c r="C19603">
        <v>27.484362089350469</v>
      </c>
      <c r="D19603">
        <f t="shared" si="918"/>
        <v>26.868813453025389</v>
      </c>
      <c r="E19603">
        <f t="shared" si="919"/>
        <v>0.61554863632508017</v>
      </c>
      <c r="F19603">
        <f t="shared" si="920"/>
        <v>0.37890012368166581</v>
      </c>
    </row>
    <row r="19604" spans="2:6" x14ac:dyDescent="0.25">
      <c r="B19604">
        <v>741.22333333333336</v>
      </c>
      <c r="C19604">
        <v>27.485450362298355</v>
      </c>
      <c r="D19604">
        <f t="shared" si="918"/>
        <v>26.869740391922615</v>
      </c>
      <c r="E19604">
        <f t="shared" si="919"/>
        <v>0.6157099703757396</v>
      </c>
      <c r="F19604">
        <f t="shared" si="920"/>
        <v>0.37909876762009415</v>
      </c>
    </row>
    <row r="19605" spans="2:6" x14ac:dyDescent="0.25">
      <c r="B19605">
        <v>741.26</v>
      </c>
      <c r="C19605">
        <v>27.48658842796258</v>
      </c>
      <c r="D19605">
        <f t="shared" si="918"/>
        <v>26.870626965744034</v>
      </c>
      <c r="E19605">
        <f t="shared" si="919"/>
        <v>0.61596146221854653</v>
      </c>
      <c r="F19605">
        <f t="shared" si="920"/>
        <v>0.37940852293840993</v>
      </c>
    </row>
    <row r="19606" spans="2:6" x14ac:dyDescent="0.25">
      <c r="B19606">
        <v>741.2983333333334</v>
      </c>
      <c r="C19606">
        <v>27.48772673231683</v>
      </c>
      <c r="D19606">
        <f t="shared" si="918"/>
        <v>26.871553772112083</v>
      </c>
      <c r="E19606">
        <f t="shared" si="919"/>
        <v>0.61617296020474654</v>
      </c>
      <c r="F19606">
        <f t="shared" si="920"/>
        <v>0.37966911688748017</v>
      </c>
    </row>
    <row r="19607" spans="2:6" x14ac:dyDescent="0.25">
      <c r="B19607">
        <v>741.33666666666659</v>
      </c>
      <c r="C19607">
        <v>27.48881527449047</v>
      </c>
      <c r="D19607">
        <f t="shared" si="918"/>
        <v>26.872480510746527</v>
      </c>
      <c r="E19607">
        <f t="shared" si="919"/>
        <v>0.61633476374394291</v>
      </c>
      <c r="F19607">
        <f t="shared" si="920"/>
        <v>0.37986854099930195</v>
      </c>
    </row>
    <row r="19608" spans="2:6" x14ac:dyDescent="0.25">
      <c r="B19608">
        <v>741.37333333333333</v>
      </c>
      <c r="C19608">
        <v>27.489952257838617</v>
      </c>
      <c r="D19608">
        <f t="shared" si="918"/>
        <v>26.873366893018883</v>
      </c>
      <c r="E19608">
        <f t="shared" si="919"/>
        <v>0.61658536481973414</v>
      </c>
      <c r="F19608">
        <f t="shared" si="920"/>
        <v>0.38017751210988465</v>
      </c>
    </row>
    <row r="19609" spans="2:6" x14ac:dyDescent="0.25">
      <c r="B19609">
        <v>741.41166666666663</v>
      </c>
      <c r="C19609">
        <v>27.491089199177321</v>
      </c>
      <c r="D19609">
        <f t="shared" si="918"/>
        <v>26.874293499138027</v>
      </c>
      <c r="E19609">
        <f t="shared" si="919"/>
        <v>0.61679570003929385</v>
      </c>
      <c r="F19609">
        <f t="shared" si="920"/>
        <v>0.38043693558696257</v>
      </c>
    </row>
    <row r="19610" spans="2:6" x14ac:dyDescent="0.25">
      <c r="B19610">
        <v>741.45</v>
      </c>
      <c r="C19610">
        <v>27.492177099884991</v>
      </c>
      <c r="D19610">
        <f t="shared" si="918"/>
        <v>26.875220037530621</v>
      </c>
      <c r="E19610">
        <f t="shared" si="919"/>
        <v>0.61695706235436987</v>
      </c>
      <c r="F19610">
        <f t="shared" si="920"/>
        <v>0.38063601678893383</v>
      </c>
    </row>
    <row r="19611" spans="2:6" x14ac:dyDescent="0.25">
      <c r="B19611">
        <v>741.48666666666657</v>
      </c>
      <c r="C19611">
        <v>27.493314221100501</v>
      </c>
      <c r="D19611">
        <f t="shared" si="918"/>
        <v>26.876106228273898</v>
      </c>
      <c r="E19611">
        <f t="shared" si="919"/>
        <v>0.61720799282660366</v>
      </c>
      <c r="F19611">
        <f t="shared" si="920"/>
        <v>0.38094570640904485</v>
      </c>
    </row>
    <row r="19612" spans="2:6" x14ac:dyDescent="0.25">
      <c r="B19612">
        <v>741.52499999999998</v>
      </c>
      <c r="C19612">
        <v>27.494451568021301</v>
      </c>
      <c r="D19612">
        <f t="shared" si="918"/>
        <v>26.877032634165044</v>
      </c>
      <c r="E19612">
        <f t="shared" si="919"/>
        <v>0.61741893385625701</v>
      </c>
      <c r="F19612">
        <f t="shared" si="920"/>
        <v>0.38120613988419705</v>
      </c>
    </row>
    <row r="19613" spans="2:6" x14ac:dyDescent="0.25">
      <c r="B19613">
        <v>741.56333333333339</v>
      </c>
      <c r="C19613">
        <v>27.495539314572575</v>
      </c>
      <c r="D19613">
        <f t="shared" si="918"/>
        <v>26.877958972336732</v>
      </c>
      <c r="E19613">
        <f t="shared" si="919"/>
        <v>0.61758034223584346</v>
      </c>
      <c r="F19613">
        <f t="shared" si="920"/>
        <v>0.38140547911614153</v>
      </c>
    </row>
    <row r="19614" spans="2:6" x14ac:dyDescent="0.25">
      <c r="B19614">
        <v>741.6</v>
      </c>
      <c r="C19614">
        <v>27.496676128737231</v>
      </c>
      <c r="D19614">
        <f t="shared" si="918"/>
        <v>26.878844971570992</v>
      </c>
      <c r="E19614">
        <f t="shared" si="919"/>
        <v>0.61783115716623982</v>
      </c>
      <c r="F19614">
        <f t="shared" si="920"/>
        <v>0.38171533876537495</v>
      </c>
    </row>
    <row r="19615" spans="2:6" x14ac:dyDescent="0.25">
      <c r="B19615">
        <v>741.63833333333343</v>
      </c>
      <c r="C19615">
        <v>27.497813045252165</v>
      </c>
      <c r="D19615">
        <f t="shared" si="918"/>
        <v>26.879771177255044</v>
      </c>
      <c r="E19615">
        <f t="shared" si="919"/>
        <v>0.61804186799712113</v>
      </c>
      <c r="F19615">
        <f t="shared" si="920"/>
        <v>0.38197575059737088</v>
      </c>
    </row>
    <row r="19616" spans="2:6" x14ac:dyDescent="0.25">
      <c r="B19616">
        <v>741.67666666666662</v>
      </c>
      <c r="C19616">
        <v>27.498950923401502</v>
      </c>
      <c r="D19616">
        <f t="shared" si="918"/>
        <v>26.880697315226737</v>
      </c>
      <c r="E19616">
        <f t="shared" si="919"/>
        <v>0.61825360817476493</v>
      </c>
      <c r="F19616">
        <f t="shared" si="920"/>
        <v>0.38223752402111577</v>
      </c>
    </row>
    <row r="19617" spans="2:6" x14ac:dyDescent="0.25">
      <c r="B19617">
        <v>741.71500000000003</v>
      </c>
      <c r="C19617">
        <v>27.500040020099817</v>
      </c>
      <c r="D19617">
        <f t="shared" si="918"/>
        <v>26.881623385488471</v>
      </c>
      <c r="E19617">
        <f t="shared" si="919"/>
        <v>0.61841663461134644</v>
      </c>
      <c r="F19617">
        <f t="shared" si="920"/>
        <v>0.38243913396402357</v>
      </c>
    </row>
    <row r="19618" spans="2:6" x14ac:dyDescent="0.25">
      <c r="B19618">
        <v>741.75166666666667</v>
      </c>
      <c r="C19618">
        <v>27.501177448748088</v>
      </c>
      <c r="D19618">
        <f t="shared" si="918"/>
        <v>26.882509128469895</v>
      </c>
      <c r="E19618">
        <f t="shared" si="919"/>
        <v>0.61866832027819285</v>
      </c>
      <c r="F19618">
        <f t="shared" si="920"/>
        <v>0.38275049051584059</v>
      </c>
    </row>
    <row r="19619" spans="2:6" x14ac:dyDescent="0.25">
      <c r="B19619">
        <v>741.79000000000008</v>
      </c>
      <c r="C19619">
        <v>27.50231512066923</v>
      </c>
      <c r="D19619">
        <f t="shared" si="918"/>
        <v>26.883435066262543</v>
      </c>
      <c r="E19619">
        <f t="shared" si="919"/>
        <v>0.61888005440668792</v>
      </c>
      <c r="F19619">
        <f t="shared" si="920"/>
        <v>0.38301252174242501</v>
      </c>
    </row>
    <row r="19620" spans="2:6" x14ac:dyDescent="0.25">
      <c r="B19620">
        <v>741.82833333333326</v>
      </c>
      <c r="C19620">
        <v>27.503403365123759</v>
      </c>
      <c r="D19620">
        <f t="shared" si="918"/>
        <v>26.884360936352294</v>
      </c>
      <c r="E19620">
        <f t="shared" si="919"/>
        <v>0.61904242877146487</v>
      </c>
      <c r="F19620">
        <f t="shared" si="920"/>
        <v>0.38321352861927416</v>
      </c>
    </row>
    <row r="19621" spans="2:6" x14ac:dyDescent="0.25">
      <c r="B19621">
        <v>741.86500000000001</v>
      </c>
      <c r="C19621">
        <v>27.504540202584558</v>
      </c>
      <c r="D19621">
        <f t="shared" si="918"/>
        <v>26.88524648787152</v>
      </c>
      <c r="E19621">
        <f t="shared" si="919"/>
        <v>0.61929371471303796</v>
      </c>
      <c r="F19621">
        <f t="shared" si="920"/>
        <v>0.38352470508307362</v>
      </c>
    </row>
    <row r="19622" spans="2:6" x14ac:dyDescent="0.25">
      <c r="B19622">
        <v>741.90333333333331</v>
      </c>
      <c r="C19622">
        <v>27.505677334111478</v>
      </c>
      <c r="D19622">
        <f t="shared" si="918"/>
        <v>26.886172225506076</v>
      </c>
      <c r="E19622">
        <f t="shared" si="919"/>
        <v>0.6195051086054022</v>
      </c>
      <c r="F19622">
        <f t="shared" si="920"/>
        <v>0.38378657958819118</v>
      </c>
    </row>
    <row r="19623" spans="2:6" x14ac:dyDescent="0.25">
      <c r="B19623">
        <v>741.94166666666672</v>
      </c>
      <c r="C19623">
        <v>27.506764975821785</v>
      </c>
      <c r="D19623">
        <f t="shared" si="918"/>
        <v>26.887097895444835</v>
      </c>
      <c r="E19623">
        <f t="shared" si="919"/>
        <v>0.61966708037694929</v>
      </c>
      <c r="F19623">
        <f t="shared" si="920"/>
        <v>0.38398729050289254</v>
      </c>
    </row>
    <row r="19624" spans="2:6" x14ac:dyDescent="0.25">
      <c r="B19624">
        <v>741.97833333333324</v>
      </c>
      <c r="C19624">
        <v>27.507901125855298</v>
      </c>
      <c r="D19624">
        <f t="shared" si="918"/>
        <v>26.887983255521888</v>
      </c>
      <c r="E19624">
        <f t="shared" si="919"/>
        <v>0.61991787033340984</v>
      </c>
      <c r="F19624">
        <f t="shared" si="920"/>
        <v>0.38429816595871036</v>
      </c>
    </row>
    <row r="19625" spans="2:6" x14ac:dyDescent="0.25">
      <c r="B19625">
        <v>742.01666666666665</v>
      </c>
      <c r="C19625">
        <v>27.509037037580686</v>
      </c>
      <c r="D19625">
        <f t="shared" si="918"/>
        <v>26.888908793019283</v>
      </c>
      <c r="E19625">
        <f t="shared" si="919"/>
        <v>0.62012824456140336</v>
      </c>
      <c r="F19625">
        <f t="shared" si="920"/>
        <v>0.38455903970280769</v>
      </c>
    </row>
    <row r="19626" spans="2:6" x14ac:dyDescent="0.25">
      <c r="B19626">
        <v>742.05500000000006</v>
      </c>
      <c r="C19626">
        <v>27.510173175011364</v>
      </c>
      <c r="D19626">
        <f t="shared" si="918"/>
        <v>26.889834262827993</v>
      </c>
      <c r="E19626">
        <f t="shared" si="919"/>
        <v>0.62033891218337089</v>
      </c>
      <c r="F19626">
        <f t="shared" si="920"/>
        <v>0.38482036596884794</v>
      </c>
    </row>
    <row r="19627" spans="2:6" x14ac:dyDescent="0.25">
      <c r="B19627">
        <v>742.09333333333336</v>
      </c>
      <c r="C19627">
        <v>27.51125989653217</v>
      </c>
      <c r="D19627">
        <f t="shared" si="918"/>
        <v>26.890759664950391</v>
      </c>
      <c r="E19627">
        <f t="shared" si="919"/>
        <v>0.62050023158177936</v>
      </c>
      <c r="F19627">
        <f t="shared" si="920"/>
        <v>0.38502053739304182</v>
      </c>
    </row>
    <row r="19628" spans="2:6" x14ac:dyDescent="0.25">
      <c r="B19628">
        <v>742.13</v>
      </c>
      <c r="C19628">
        <v>27.512395852558424</v>
      </c>
      <c r="D19628">
        <f t="shared" si="918"/>
        <v>26.891644768864147</v>
      </c>
      <c r="E19628">
        <f t="shared" si="919"/>
        <v>0.62075108369427667</v>
      </c>
      <c r="F19628">
        <f t="shared" si="920"/>
        <v>0.3853319079076189</v>
      </c>
    </row>
    <row r="19629" spans="2:6" x14ac:dyDescent="0.25">
      <c r="B19629">
        <v>742.16833333333329</v>
      </c>
      <c r="C19629">
        <v>27.513531107408841</v>
      </c>
      <c r="D19629">
        <f t="shared" si="918"/>
        <v>26.892570038563754</v>
      </c>
      <c r="E19629">
        <f t="shared" si="919"/>
        <v>0.62096106884508728</v>
      </c>
      <c r="F19629">
        <f t="shared" si="920"/>
        <v>0.38559264902123325</v>
      </c>
    </row>
    <row r="19630" spans="2:6" x14ac:dyDescent="0.25">
      <c r="B19630">
        <v>742.20666666666671</v>
      </c>
      <c r="C19630">
        <v>27.514617222532436</v>
      </c>
      <c r="D19630">
        <f t="shared" si="918"/>
        <v>26.893495240584173</v>
      </c>
      <c r="E19630">
        <f t="shared" si="919"/>
        <v>0.62112198194826362</v>
      </c>
      <c r="F19630">
        <f t="shared" si="920"/>
        <v>0.3857925164593391</v>
      </c>
    </row>
    <row r="19631" spans="2:6" x14ac:dyDescent="0.25">
      <c r="B19631">
        <v>742.24333333333334</v>
      </c>
      <c r="C19631">
        <v>27.515753236608106</v>
      </c>
      <c r="D19631">
        <f t="shared" si="918"/>
        <v>26.894380153102691</v>
      </c>
      <c r="E19631">
        <f t="shared" si="919"/>
        <v>0.62137308350541431</v>
      </c>
      <c r="F19631">
        <f t="shared" si="920"/>
        <v>0.38610450890502657</v>
      </c>
    </row>
    <row r="19632" spans="2:6" x14ac:dyDescent="0.25">
      <c r="B19632">
        <v>742.28166666666664</v>
      </c>
      <c r="C19632">
        <v>27.516889185378179</v>
      </c>
      <c r="D19632">
        <f t="shared" si="918"/>
        <v>26.895305222714185</v>
      </c>
      <c r="E19632">
        <f t="shared" si="919"/>
        <v>0.62158396266399407</v>
      </c>
      <c r="F19632">
        <f t="shared" si="920"/>
        <v>0.38636662264107358</v>
      </c>
    </row>
    <row r="19633" spans="2:6" x14ac:dyDescent="0.25">
      <c r="B19633">
        <v>742.31999999999994</v>
      </c>
      <c r="C19633">
        <v>27.517975484978038</v>
      </c>
      <c r="D19633">
        <f t="shared" si="918"/>
        <v>26.896230224653593</v>
      </c>
      <c r="E19633">
        <f t="shared" si="919"/>
        <v>0.62174526032444533</v>
      </c>
      <c r="F19633">
        <f t="shared" si="920"/>
        <v>0.38656716873591229</v>
      </c>
    </row>
    <row r="19634" spans="2:6" x14ac:dyDescent="0.25">
      <c r="B19634">
        <v>742.35666666666668</v>
      </c>
      <c r="C19634">
        <v>27.519111111421093</v>
      </c>
      <c r="D19634">
        <f t="shared" si="918"/>
        <v>26.897114945796908</v>
      </c>
      <c r="E19634">
        <f t="shared" si="919"/>
        <v>0.62199616562418569</v>
      </c>
      <c r="F19634">
        <f t="shared" si="920"/>
        <v>0.38687923005118946</v>
      </c>
    </row>
    <row r="19635" spans="2:6" x14ac:dyDescent="0.25">
      <c r="B19635">
        <v>742.39499999999998</v>
      </c>
      <c r="C19635">
        <v>27.520246040507356</v>
      </c>
      <c r="D19635">
        <f t="shared" si="918"/>
        <v>26.89803981534131</v>
      </c>
      <c r="E19635">
        <f t="shared" si="919"/>
        <v>0.62220622516604607</v>
      </c>
      <c r="F19635">
        <f t="shared" si="920"/>
        <v>0.38714058663538042</v>
      </c>
    </row>
    <row r="19636" spans="2:6" x14ac:dyDescent="0.25">
      <c r="B19636">
        <v>742.43333333333328</v>
      </c>
      <c r="C19636">
        <v>27.521331228866057</v>
      </c>
      <c r="D19636">
        <f t="shared" si="918"/>
        <v>26.898964617220674</v>
      </c>
      <c r="E19636">
        <f t="shared" si="919"/>
        <v>0.62236661164538276</v>
      </c>
      <c r="F19636">
        <f t="shared" si="920"/>
        <v>0.3873401992909547</v>
      </c>
    </row>
    <row r="19637" spans="2:6" x14ac:dyDescent="0.25">
      <c r="B19637">
        <v>742.46999999999991</v>
      </c>
      <c r="C19637">
        <v>27.522465714943628</v>
      </c>
      <c r="D19637">
        <f t="shared" si="918"/>
        <v>26.899849147008897</v>
      </c>
      <c r="E19637">
        <f t="shared" si="919"/>
        <v>0.62261656793473108</v>
      </c>
      <c r="F19637">
        <f t="shared" si="920"/>
        <v>0.38765139066682358</v>
      </c>
    </row>
    <row r="19638" spans="2:6" x14ac:dyDescent="0.25">
      <c r="B19638">
        <v>742.50833333333333</v>
      </c>
      <c r="C19638">
        <v>27.52359969767166</v>
      </c>
      <c r="D19638">
        <f t="shared" si="918"/>
        <v>26.900773816507154</v>
      </c>
      <c r="E19638">
        <f t="shared" si="919"/>
        <v>0.62282588116450555</v>
      </c>
      <c r="F19638">
        <f t="shared" si="920"/>
        <v>0.38791207824834278</v>
      </c>
    </row>
    <row r="19639" spans="2:6" x14ac:dyDescent="0.25">
      <c r="B19639">
        <v>742.54666666666674</v>
      </c>
      <c r="C19639">
        <v>27.524733896939285</v>
      </c>
      <c r="D19639">
        <f t="shared" si="918"/>
        <v>26.901698418347532</v>
      </c>
      <c r="E19639">
        <f t="shared" si="919"/>
        <v>0.62303547859175268</v>
      </c>
      <c r="F19639">
        <f t="shared" si="920"/>
        <v>0.38817320758405433</v>
      </c>
    </row>
    <row r="19640" spans="2:6" x14ac:dyDescent="0.25">
      <c r="B19640">
        <v>742.58499999999992</v>
      </c>
      <c r="C19640">
        <v>27.525818892419839</v>
      </c>
      <c r="D19640">
        <f t="shared" si="918"/>
        <v>26.902622952532411</v>
      </c>
      <c r="E19640">
        <f t="shared" si="919"/>
        <v>0.62319593988742739</v>
      </c>
      <c r="F19640">
        <f t="shared" si="920"/>
        <v>0.38837317949217398</v>
      </c>
    </row>
    <row r="19641" spans="2:6" x14ac:dyDescent="0.25">
      <c r="B19641">
        <v>742.62166666666667</v>
      </c>
      <c r="C19641">
        <v>27.526952867127886</v>
      </c>
      <c r="D19641">
        <f t="shared" si="918"/>
        <v>26.903507226273874</v>
      </c>
      <c r="E19641">
        <f t="shared" si="919"/>
        <v>0.62344564085401188</v>
      </c>
      <c r="F19641">
        <f t="shared" si="920"/>
        <v>0.38868446709986959</v>
      </c>
    </row>
    <row r="19642" spans="2:6" x14ac:dyDescent="0.25">
      <c r="B19642">
        <v>742.66</v>
      </c>
      <c r="C19642">
        <v>27.528085807639773</v>
      </c>
      <c r="D19642">
        <f t="shared" si="918"/>
        <v>26.904431628096241</v>
      </c>
      <c r="E19642">
        <f t="shared" si="919"/>
        <v>0.62365417954353219</v>
      </c>
      <c r="F19642">
        <f t="shared" si="920"/>
        <v>0.38894453566211629</v>
      </c>
    </row>
    <row r="19643" spans="2:6" x14ac:dyDescent="0.25">
      <c r="B19643">
        <v>742.69833333333338</v>
      </c>
      <c r="C19643">
        <v>27.529169804756723</v>
      </c>
      <c r="D19643">
        <f t="shared" si="918"/>
        <v>26.9053559622702</v>
      </c>
      <c r="E19643">
        <f t="shared" si="919"/>
        <v>0.62381384248652338</v>
      </c>
      <c r="F19643">
        <f t="shared" si="920"/>
        <v>0.38914371007780102</v>
      </c>
    </row>
    <row r="19644" spans="2:6" x14ac:dyDescent="0.25">
      <c r="B19644">
        <v>742.73500000000001</v>
      </c>
      <c r="C19644">
        <v>27.530303922678783</v>
      </c>
      <c r="D19644">
        <f t="shared" si="918"/>
        <v>26.906240044703544</v>
      </c>
      <c r="E19644">
        <f t="shared" si="919"/>
        <v>0.62406387797523877</v>
      </c>
      <c r="F19644">
        <f t="shared" si="920"/>
        <v>0.38945572379349369</v>
      </c>
    </row>
    <row r="19645" spans="2:6" x14ac:dyDescent="0.25">
      <c r="B19645">
        <v>742.77333333333331</v>
      </c>
      <c r="C19645">
        <v>27.531437579260761</v>
      </c>
      <c r="D19645">
        <f t="shared" si="918"/>
        <v>26.907164246528929</v>
      </c>
      <c r="E19645">
        <f t="shared" si="919"/>
        <v>0.62427333273183194</v>
      </c>
      <c r="F19645">
        <f t="shared" si="920"/>
        <v>0.38971719396010857</v>
      </c>
    </row>
    <row r="19646" spans="2:6" x14ac:dyDescent="0.25">
      <c r="B19646">
        <v>742.81166666666661</v>
      </c>
      <c r="C19646">
        <v>27.532522068436169</v>
      </c>
      <c r="D19646">
        <f t="shared" si="918"/>
        <v>26.908088380713025</v>
      </c>
      <c r="E19646">
        <f t="shared" si="919"/>
        <v>0.624433687723144</v>
      </c>
      <c r="F19646">
        <f t="shared" si="920"/>
        <v>0.38991743036352494</v>
      </c>
    </row>
    <row r="19647" spans="2:6" x14ac:dyDescent="0.25">
      <c r="B19647">
        <v>742.84833333333336</v>
      </c>
      <c r="C19647">
        <v>27.533656032069</v>
      </c>
      <c r="D19647">
        <f t="shared" si="918"/>
        <v>26.90897227185836</v>
      </c>
      <c r="E19647">
        <f t="shared" si="919"/>
        <v>0.62468376021064032</v>
      </c>
      <c r="F19647">
        <f t="shared" si="920"/>
        <v>0.39022980027090476</v>
      </c>
    </row>
    <row r="19648" spans="2:6" x14ac:dyDescent="0.25">
      <c r="B19648">
        <v>742.88666666666666</v>
      </c>
      <c r="C19648">
        <v>27.534789810096463</v>
      </c>
      <c r="D19648">
        <f t="shared" si="918"/>
        <v>26.909896273707755</v>
      </c>
      <c r="E19648">
        <f t="shared" si="919"/>
        <v>0.62489353638870782</v>
      </c>
      <c r="F19648">
        <f t="shared" si="920"/>
        <v>0.39049193182038527</v>
      </c>
    </row>
    <row r="19649" spans="2:6" x14ac:dyDescent="0.25">
      <c r="B19649">
        <v>742.92499999999995</v>
      </c>
      <c r="C19649">
        <v>27.535923104633401</v>
      </c>
      <c r="D19649">
        <f t="shared" si="918"/>
        <v>26.910820207922999</v>
      </c>
      <c r="E19649">
        <f t="shared" si="919"/>
        <v>0.62510289671040198</v>
      </c>
      <c r="F19649">
        <f t="shared" si="920"/>
        <v>0.3907536314757355</v>
      </c>
    </row>
    <row r="19650" spans="2:6" x14ac:dyDescent="0.25">
      <c r="B19650">
        <v>742.96333333333337</v>
      </c>
      <c r="C19650">
        <v>27.537006867958649</v>
      </c>
      <c r="D19650">
        <f t="shared" si="918"/>
        <v>26.911744074506466</v>
      </c>
      <c r="E19650">
        <f t="shared" si="919"/>
        <v>0.62526279345218327</v>
      </c>
      <c r="F19650">
        <f t="shared" si="920"/>
        <v>0.3909535608756276</v>
      </c>
    </row>
    <row r="19651" spans="2:6" x14ac:dyDescent="0.25">
      <c r="B19651">
        <v>743</v>
      </c>
      <c r="C19651">
        <v>27.538139948629318</v>
      </c>
      <c r="D19651">
        <f t="shared" si="918"/>
        <v>26.912627709694917</v>
      </c>
      <c r="E19651">
        <f t="shared" si="919"/>
        <v>0.62551223893440167</v>
      </c>
      <c r="F19651">
        <f t="shared" si="920"/>
        <v>0.391265561056728</v>
      </c>
    </row>
    <row r="19652" spans="2:6" x14ac:dyDescent="0.25">
      <c r="B19652">
        <v>743.03833333333341</v>
      </c>
      <c r="C19652">
        <v>27.53922305076243</v>
      </c>
      <c r="D19652">
        <f t="shared" si="918"/>
        <v>26.913551443962341</v>
      </c>
      <c r="E19652">
        <f t="shared" si="919"/>
        <v>0.62567160680008982</v>
      </c>
      <c r="F19652">
        <f t="shared" si="920"/>
        <v>0.39146495955580618</v>
      </c>
    </row>
    <row r="19653" spans="2:6" x14ac:dyDescent="0.25">
      <c r="B19653">
        <v>743.07500000000005</v>
      </c>
      <c r="C19653">
        <v>27.540355151085407</v>
      </c>
      <c r="D19653">
        <f t="shared" ref="D19653:D19716" si="921">$I$6*(1-EXP(-$I$5*B19653^$I$7))</f>
        <v>26.914434952592021</v>
      </c>
      <c r="E19653">
        <f t="shared" ref="E19653:E19716" si="922">C19653-D19653</f>
        <v>0.62592019849338598</v>
      </c>
      <c r="F19653">
        <f t="shared" si="920"/>
        <v>0.39177609488199971</v>
      </c>
    </row>
    <row r="19654" spans="2:6" x14ac:dyDescent="0.25">
      <c r="B19654">
        <v>743.11333333333334</v>
      </c>
      <c r="C19654">
        <v>27.541487208253219</v>
      </c>
      <c r="D19654">
        <f t="shared" si="921"/>
        <v>26.915358554552611</v>
      </c>
      <c r="E19654">
        <f t="shared" si="922"/>
        <v>0.62612865370060788</v>
      </c>
      <c r="F19654">
        <f t="shared" ref="F19654:F19717" si="923">E19654^2</f>
        <v>0.39203709098493578</v>
      </c>
    </row>
    <row r="19655" spans="2:6" x14ac:dyDescent="0.25">
      <c r="B19655">
        <v>743.15166666666664</v>
      </c>
      <c r="C19655">
        <v>27.54261871929825</v>
      </c>
      <c r="D19655">
        <f t="shared" si="921"/>
        <v>26.916282088893276</v>
      </c>
      <c r="E19655">
        <f t="shared" si="922"/>
        <v>0.62633663040497467</v>
      </c>
      <c r="F19655">
        <f t="shared" si="923"/>
        <v>0.39229757458705783</v>
      </c>
    </row>
    <row r="19656" spans="2:6" x14ac:dyDescent="0.25">
      <c r="B19656">
        <v>743.19</v>
      </c>
      <c r="C19656">
        <v>27.543700682062145</v>
      </c>
      <c r="D19656">
        <f t="shared" si="921"/>
        <v>26.917205555616402</v>
      </c>
      <c r="E19656">
        <f t="shared" si="922"/>
        <v>0.62649512644574301</v>
      </c>
      <c r="F19656">
        <f t="shared" si="923"/>
        <v>0.39249614346026751</v>
      </c>
    </row>
    <row r="19657" spans="2:6" x14ac:dyDescent="0.25">
      <c r="B19657">
        <v>743.22666666666669</v>
      </c>
      <c r="C19657">
        <v>27.544831641637721</v>
      </c>
      <c r="D19657">
        <f t="shared" si="921"/>
        <v>26.918088808343075</v>
      </c>
      <c r="E19657">
        <f t="shared" si="922"/>
        <v>0.62674283329464586</v>
      </c>
      <c r="F19657">
        <f t="shared" si="923"/>
        <v>0.39280657908620026</v>
      </c>
    </row>
    <row r="19658" spans="2:6" x14ac:dyDescent="0.25">
      <c r="B19658">
        <v>743.26499999999999</v>
      </c>
      <c r="C19658">
        <v>27.545963349363333</v>
      </c>
      <c r="D19658">
        <f t="shared" si="921"/>
        <v>26.919012142778023</v>
      </c>
      <c r="E19658">
        <f t="shared" si="922"/>
        <v>0.62695120658531067</v>
      </c>
      <c r="F19658">
        <f t="shared" si="923"/>
        <v>0.39306781543877689</v>
      </c>
    </row>
    <row r="19659" spans="2:6" x14ac:dyDescent="0.25">
      <c r="B19659">
        <v>743.30333333333328</v>
      </c>
      <c r="C19659">
        <v>27.547045984278355</v>
      </c>
      <c r="D19659">
        <f t="shared" si="921"/>
        <v>26.919935409602552</v>
      </c>
      <c r="E19659">
        <f t="shared" si="922"/>
        <v>0.62711057467580389</v>
      </c>
      <c r="F19659">
        <f t="shared" si="923"/>
        <v>0.39326767287021702</v>
      </c>
    </row>
    <row r="19660" spans="2:6" x14ac:dyDescent="0.25">
      <c r="B19660">
        <v>743.34</v>
      </c>
      <c r="C19660">
        <v>27.548177929166378</v>
      </c>
      <c r="D19660">
        <f t="shared" si="921"/>
        <v>26.920818471128545</v>
      </c>
      <c r="E19660">
        <f t="shared" si="922"/>
        <v>0.62735945803783366</v>
      </c>
      <c r="F19660">
        <f t="shared" si="923"/>
        <v>0.39357988958952439</v>
      </c>
    </row>
    <row r="19661" spans="2:6" x14ac:dyDescent="0.25">
      <c r="B19661">
        <v>743.37833333333333</v>
      </c>
      <c r="C19661">
        <v>27.549309865652518</v>
      </c>
      <c r="D19661">
        <f t="shared" si="921"/>
        <v>26.921741605678871</v>
      </c>
      <c r="E19661">
        <f t="shared" si="922"/>
        <v>0.62756825997364629</v>
      </c>
      <c r="F19661">
        <f t="shared" si="923"/>
        <v>0.39384192092635012</v>
      </c>
    </row>
    <row r="19662" spans="2:6" x14ac:dyDescent="0.25">
      <c r="B19662">
        <v>743.41666666666663</v>
      </c>
      <c r="C19662">
        <v>27.550391290695508</v>
      </c>
      <c r="D19662">
        <f t="shared" si="921"/>
        <v>26.922664672625885</v>
      </c>
      <c r="E19662">
        <f t="shared" si="922"/>
        <v>0.62772661806962304</v>
      </c>
      <c r="F19662">
        <f t="shared" si="923"/>
        <v>0.39404070703312638</v>
      </c>
    </row>
    <row r="19663" spans="2:6" x14ac:dyDescent="0.25">
      <c r="B19663">
        <v>743.45333333333326</v>
      </c>
      <c r="C19663">
        <v>27.551521326445197</v>
      </c>
      <c r="D19663">
        <f t="shared" si="921"/>
        <v>26.923547542971352</v>
      </c>
      <c r="E19663">
        <f t="shared" si="922"/>
        <v>0.6279737834738448</v>
      </c>
      <c r="F19663">
        <f t="shared" si="923"/>
        <v>0.39435107273045533</v>
      </c>
    </row>
    <row r="19664" spans="2:6" x14ac:dyDescent="0.25">
      <c r="B19664">
        <v>743.49166666666667</v>
      </c>
      <c r="C19664">
        <v>27.55265183919304</v>
      </c>
      <c r="D19664">
        <f t="shared" si="921"/>
        <v>26.924470477658105</v>
      </c>
      <c r="E19664">
        <f t="shared" si="922"/>
        <v>0.62818136153493498</v>
      </c>
      <c r="F19664">
        <f t="shared" si="923"/>
        <v>0.39461182297988467</v>
      </c>
    </row>
    <row r="19665" spans="2:6" x14ac:dyDescent="0.25">
      <c r="B19665">
        <v>743.53000000000009</v>
      </c>
      <c r="C19665">
        <v>27.553783032875799</v>
      </c>
      <c r="D19665">
        <f t="shared" si="921"/>
        <v>26.925393344748688</v>
      </c>
      <c r="E19665">
        <f t="shared" si="922"/>
        <v>0.62838968812711116</v>
      </c>
      <c r="F19665">
        <f t="shared" si="923"/>
        <v>0.39487360014448802</v>
      </c>
    </row>
    <row r="19666" spans="2:6" x14ac:dyDescent="0.25">
      <c r="B19666">
        <v>743.56833333333327</v>
      </c>
      <c r="C19666">
        <v>27.554865601671608</v>
      </c>
      <c r="D19666">
        <f t="shared" si="921"/>
        <v>26.926316144245533</v>
      </c>
      <c r="E19666">
        <f t="shared" si="922"/>
        <v>0.62854945742607526</v>
      </c>
      <c r="F19666">
        <f t="shared" si="923"/>
        <v>0.39507442043061358</v>
      </c>
    </row>
    <row r="19667" spans="2:6" x14ac:dyDescent="0.25">
      <c r="B19667">
        <v>743.60500000000002</v>
      </c>
      <c r="C19667">
        <v>27.555997026788223</v>
      </c>
      <c r="D19667">
        <f t="shared" si="921"/>
        <v>26.927198758778047</v>
      </c>
      <c r="E19667">
        <f t="shared" si="922"/>
        <v>0.62879826801017558</v>
      </c>
      <c r="F19667">
        <f t="shared" si="923"/>
        <v>0.39538726185259659</v>
      </c>
    </row>
    <row r="19668" spans="2:6" x14ac:dyDescent="0.25">
      <c r="B19668">
        <v>743.64333333333332</v>
      </c>
      <c r="C19668">
        <v>27.557127812597464</v>
      </c>
      <c r="D19668">
        <f t="shared" si="921"/>
        <v>26.928121426033272</v>
      </c>
      <c r="E19668">
        <f t="shared" si="922"/>
        <v>0.62900638656419261</v>
      </c>
      <c r="F19668">
        <f t="shared" si="923"/>
        <v>0.39564903433854248</v>
      </c>
    </row>
    <row r="19669" spans="2:6" x14ac:dyDescent="0.25">
      <c r="B19669">
        <v>743.68166666666673</v>
      </c>
      <c r="C19669">
        <v>27.558208751061482</v>
      </c>
      <c r="D19669">
        <f t="shared" si="921"/>
        <v>26.929044025701931</v>
      </c>
      <c r="E19669">
        <f t="shared" si="922"/>
        <v>0.62916472535955137</v>
      </c>
      <c r="F19669">
        <f t="shared" si="923"/>
        <v>0.39584825163675968</v>
      </c>
    </row>
    <row r="19670" spans="2:6" x14ac:dyDescent="0.25">
      <c r="B19670">
        <v>743.71833333333336</v>
      </c>
      <c r="C19670">
        <v>27.559339357375816</v>
      </c>
      <c r="D19670">
        <f t="shared" si="921"/>
        <v>26.929926449101043</v>
      </c>
      <c r="E19670">
        <f t="shared" si="922"/>
        <v>0.62941290827477303</v>
      </c>
      <c r="F19670">
        <f t="shared" si="923"/>
        <v>0.39616060910290785</v>
      </c>
    </row>
    <row r="19671" spans="2:6" x14ac:dyDescent="0.25">
      <c r="B19671">
        <v>743.75666666666666</v>
      </c>
      <c r="C19671">
        <v>27.560470232550603</v>
      </c>
      <c r="D19671">
        <f t="shared" si="921"/>
        <v>26.930848916542022</v>
      </c>
      <c r="E19671">
        <f t="shared" si="922"/>
        <v>0.62962131600858129</v>
      </c>
      <c r="F19671">
        <f t="shared" si="923"/>
        <v>0.39642300157237775</v>
      </c>
    </row>
    <row r="19672" spans="2:6" x14ac:dyDescent="0.25">
      <c r="B19672">
        <v>743.79499999999996</v>
      </c>
      <c r="C19672">
        <v>27.561551767183452</v>
      </c>
      <c r="D19672">
        <f t="shared" si="921"/>
        <v>26.931771316403534</v>
      </c>
      <c r="E19672">
        <f t="shared" si="922"/>
        <v>0.62978045077991851</v>
      </c>
      <c r="F19672">
        <f t="shared" si="923"/>
        <v>0.39662341618455738</v>
      </c>
    </row>
    <row r="19673" spans="2:6" x14ac:dyDescent="0.25">
      <c r="B19673">
        <v>743.83166666666671</v>
      </c>
      <c r="C19673">
        <v>27.562682569796468</v>
      </c>
      <c r="D19673">
        <f t="shared" si="921"/>
        <v>26.932653548689494</v>
      </c>
      <c r="E19673">
        <f t="shared" si="922"/>
        <v>0.63002902110697434</v>
      </c>
      <c r="F19673">
        <f t="shared" si="923"/>
        <v>0.39693656743701233</v>
      </c>
    </row>
    <row r="19674" spans="2:6" x14ac:dyDescent="0.25">
      <c r="B19674">
        <v>743.87</v>
      </c>
      <c r="C19674">
        <v>27.563812467296891</v>
      </c>
      <c r="D19674">
        <f t="shared" si="921"/>
        <v>26.933575816337289</v>
      </c>
      <c r="E19674">
        <f t="shared" si="922"/>
        <v>0.63023665095960268</v>
      </c>
      <c r="F19674">
        <f t="shared" si="923"/>
        <v>0.39719823621277606</v>
      </c>
    </row>
    <row r="19675" spans="2:6" x14ac:dyDescent="0.25">
      <c r="B19675">
        <v>743.9083333333333</v>
      </c>
      <c r="C19675">
        <v>27.564892792423006</v>
      </c>
      <c r="D19675">
        <f t="shared" si="921"/>
        <v>26.934498016412803</v>
      </c>
      <c r="E19675">
        <f t="shared" si="922"/>
        <v>0.63039477601020266</v>
      </c>
      <c r="F19675">
        <f t="shared" si="923"/>
        <v>0.39739757362095357</v>
      </c>
    </row>
    <row r="19676" spans="2:6" x14ac:dyDescent="0.25">
      <c r="B19676">
        <v>743.94499999999994</v>
      </c>
      <c r="C19676">
        <v>27.566021996385675</v>
      </c>
      <c r="D19676">
        <f t="shared" si="921"/>
        <v>26.935380057605759</v>
      </c>
      <c r="E19676">
        <f t="shared" si="922"/>
        <v>0.6306419387799167</v>
      </c>
      <c r="F19676">
        <f t="shared" si="923"/>
        <v>0.39770925494809223</v>
      </c>
    </row>
    <row r="19677" spans="2:6" x14ac:dyDescent="0.25">
      <c r="B19677">
        <v>743.98333333333335</v>
      </c>
      <c r="C19677">
        <v>27.567151295442454</v>
      </c>
      <c r="D19677">
        <f t="shared" si="921"/>
        <v>26.936302125481536</v>
      </c>
      <c r="E19677">
        <f t="shared" si="922"/>
        <v>0.63084916996091778</v>
      </c>
      <c r="F19677">
        <f t="shared" si="923"/>
        <v>0.39797067524037893</v>
      </c>
    </row>
    <row r="19678" spans="2:6" x14ac:dyDescent="0.25">
      <c r="B19678">
        <v>744.02166666666676</v>
      </c>
      <c r="C19678">
        <v>27.56823250751582</v>
      </c>
      <c r="D19678">
        <f t="shared" si="921"/>
        <v>26.937224125792131</v>
      </c>
      <c r="E19678">
        <f t="shared" si="922"/>
        <v>0.63100838172368867</v>
      </c>
      <c r="F19678">
        <f t="shared" si="923"/>
        <v>0.3981715778055484</v>
      </c>
    </row>
    <row r="19679" spans="2:6" x14ac:dyDescent="0.25">
      <c r="B19679">
        <v>744.05833333333328</v>
      </c>
      <c r="C19679">
        <v>27.569363492297068</v>
      </c>
      <c r="D19679">
        <f t="shared" si="921"/>
        <v>26.938105975912293</v>
      </c>
      <c r="E19679">
        <f t="shared" si="922"/>
        <v>0.63125751638477468</v>
      </c>
      <c r="F19679">
        <f t="shared" si="923"/>
        <v>0.39848605199227405</v>
      </c>
    </row>
    <row r="19680" spans="2:6" x14ac:dyDescent="0.25">
      <c r="B19680">
        <v>744.09666666666669</v>
      </c>
      <c r="C19680">
        <v>27.5704934757259</v>
      </c>
      <c r="D19680">
        <f t="shared" si="921"/>
        <v>26.939027844037145</v>
      </c>
      <c r="E19680">
        <f t="shared" si="922"/>
        <v>0.63146563168875502</v>
      </c>
      <c r="F19680">
        <f t="shared" si="923"/>
        <v>0.3987488440040784</v>
      </c>
    </row>
    <row r="19681" spans="2:6" x14ac:dyDescent="0.25">
      <c r="B19681">
        <v>744.13499999999999</v>
      </c>
      <c r="C19681">
        <v>27.571574213275188</v>
      </c>
      <c r="D19681">
        <f t="shared" si="921"/>
        <v>26.93994964460396</v>
      </c>
      <c r="E19681">
        <f t="shared" si="922"/>
        <v>0.63162456867122785</v>
      </c>
      <c r="F19681">
        <f t="shared" si="923"/>
        <v>0.39894959574911465</v>
      </c>
    </row>
    <row r="19682" spans="2:6" x14ac:dyDescent="0.25">
      <c r="B19682">
        <v>744.17166666666674</v>
      </c>
      <c r="C19682">
        <v>27.572703748348662</v>
      </c>
      <c r="D19682">
        <f t="shared" si="921"/>
        <v>26.940831303671548</v>
      </c>
      <c r="E19682">
        <f t="shared" si="922"/>
        <v>0.63187244467711423</v>
      </c>
      <c r="F19682">
        <f t="shared" si="923"/>
        <v>0.39926278634223278</v>
      </c>
    </row>
    <row r="19683" spans="2:6" x14ac:dyDescent="0.25">
      <c r="B19683">
        <v>744.20999999999992</v>
      </c>
      <c r="C19683">
        <v>27.573832576899655</v>
      </c>
      <c r="D19683">
        <f t="shared" si="921"/>
        <v>26.941752972066588</v>
      </c>
      <c r="E19683">
        <f t="shared" si="922"/>
        <v>0.63207960483306636</v>
      </c>
      <c r="F19683">
        <f t="shared" si="923"/>
        <v>0.39952462684592532</v>
      </c>
    </row>
    <row r="19684" spans="2:6" x14ac:dyDescent="0.25">
      <c r="B19684">
        <v>744.24833333333333</v>
      </c>
      <c r="C19684">
        <v>27.574912112613504</v>
      </c>
      <c r="D19684">
        <f t="shared" si="921"/>
        <v>26.942674572910768</v>
      </c>
      <c r="E19684">
        <f t="shared" si="922"/>
        <v>0.63223753970273577</v>
      </c>
      <c r="F19684">
        <f t="shared" si="923"/>
        <v>0.39972430660936842</v>
      </c>
    </row>
    <row r="19685" spans="2:6" x14ac:dyDescent="0.25">
      <c r="B19685">
        <v>744.28499999999997</v>
      </c>
      <c r="C19685">
        <v>27.576040365253185</v>
      </c>
      <c r="D19685">
        <f t="shared" si="921"/>
        <v>26.943556040946003</v>
      </c>
      <c r="E19685">
        <f t="shared" si="922"/>
        <v>0.63248432430718182</v>
      </c>
      <c r="F19685">
        <f t="shared" si="923"/>
        <v>0.40003642049431237</v>
      </c>
    </row>
    <row r="19686" spans="2:6" x14ac:dyDescent="0.25">
      <c r="B19686">
        <v>744.32333333333338</v>
      </c>
      <c r="C19686">
        <v>27.577168538074915</v>
      </c>
      <c r="D19686">
        <f t="shared" si="921"/>
        <v>26.944477509632396</v>
      </c>
      <c r="E19686">
        <f t="shared" si="922"/>
        <v>0.6326910284425189</v>
      </c>
      <c r="F19686">
        <f t="shared" si="923"/>
        <v>0.40029793747165227</v>
      </c>
    </row>
    <row r="19687" spans="2:6" x14ac:dyDescent="0.25">
      <c r="B19687">
        <v>744.36166666666657</v>
      </c>
      <c r="C19687">
        <v>27.578248112875812</v>
      </c>
      <c r="D19687">
        <f t="shared" si="921"/>
        <v>26.945398910775033</v>
      </c>
      <c r="E19687">
        <f t="shared" si="922"/>
        <v>0.632849202100779</v>
      </c>
      <c r="F19687">
        <f t="shared" si="923"/>
        <v>0.40049811259959262</v>
      </c>
    </row>
    <row r="19688" spans="2:6" x14ac:dyDescent="0.25">
      <c r="B19688">
        <v>744.39833333333331</v>
      </c>
      <c r="C19688">
        <v>27.579377199975838</v>
      </c>
      <c r="D19688">
        <f t="shared" si="921"/>
        <v>26.946280187798138</v>
      </c>
      <c r="E19688">
        <f t="shared" si="922"/>
        <v>0.63309701217769998</v>
      </c>
      <c r="F19688">
        <f t="shared" si="923"/>
        <v>0.40081182682833078</v>
      </c>
    </row>
    <row r="19689" spans="2:6" x14ac:dyDescent="0.25">
      <c r="B19689">
        <v>744.43666666666661</v>
      </c>
      <c r="C19689">
        <v>27.580505381199462</v>
      </c>
      <c r="D19689">
        <f t="shared" si="921"/>
        <v>26.947201456797021</v>
      </c>
      <c r="E19689">
        <f t="shared" si="922"/>
        <v>0.63330392440244054</v>
      </c>
      <c r="F19689">
        <f t="shared" si="923"/>
        <v>0.40107386066353212</v>
      </c>
    </row>
    <row r="19690" spans="2:6" x14ac:dyDescent="0.25">
      <c r="B19690">
        <v>744.47500000000002</v>
      </c>
      <c r="C19690">
        <v>27.581583832704322</v>
      </c>
      <c r="D19690">
        <f t="shared" si="921"/>
        <v>26.948122658259312</v>
      </c>
      <c r="E19690">
        <f t="shared" si="922"/>
        <v>0.63346117444501004</v>
      </c>
      <c r="F19690">
        <f t="shared" si="923"/>
        <v>0.40127305952925146</v>
      </c>
    </row>
    <row r="19691" spans="2:6" x14ac:dyDescent="0.25">
      <c r="B19691">
        <v>744.51166666666666</v>
      </c>
      <c r="C19691">
        <v>27.582711826031151</v>
      </c>
      <c r="D19691">
        <f t="shared" si="921"/>
        <v>26.949003744290508</v>
      </c>
      <c r="E19691">
        <f t="shared" si="922"/>
        <v>0.63370808174064308</v>
      </c>
      <c r="F19691">
        <f t="shared" si="923"/>
        <v>0.40158593286340555</v>
      </c>
    </row>
    <row r="19692" spans="2:6" x14ac:dyDescent="0.25">
      <c r="B19692">
        <v>744.55</v>
      </c>
      <c r="C19692">
        <v>27.583839960662484</v>
      </c>
      <c r="D19692">
        <f t="shared" si="921"/>
        <v>26.949924813623035</v>
      </c>
      <c r="E19692">
        <f t="shared" si="922"/>
        <v>0.63391514703944907</v>
      </c>
      <c r="F19692">
        <f t="shared" si="923"/>
        <v>0.40184841364604634</v>
      </c>
    </row>
    <row r="19693" spans="2:6" x14ac:dyDescent="0.25">
      <c r="B19693">
        <v>744.58833333333337</v>
      </c>
      <c r="C19693">
        <v>27.5849184384689</v>
      </c>
      <c r="D19693">
        <f t="shared" si="921"/>
        <v>26.950845815426135</v>
      </c>
      <c r="E19693">
        <f t="shared" si="922"/>
        <v>0.63407262304276557</v>
      </c>
      <c r="F19693">
        <f t="shared" si="923"/>
        <v>0.4020480912923331</v>
      </c>
    </row>
    <row r="19694" spans="2:6" x14ac:dyDescent="0.25">
      <c r="B19694">
        <v>744.625</v>
      </c>
      <c r="C19694">
        <v>27.586045783704567</v>
      </c>
      <c r="D19694">
        <f t="shared" si="921"/>
        <v>26.951726710485673</v>
      </c>
      <c r="E19694">
        <f t="shared" si="922"/>
        <v>0.63431907321889369</v>
      </c>
      <c r="F19694">
        <f t="shared" si="923"/>
        <v>0.40236068664927621</v>
      </c>
    </row>
    <row r="19695" spans="2:6" x14ac:dyDescent="0.25">
      <c r="B19695">
        <v>744.66333333333341</v>
      </c>
      <c r="C19695">
        <v>27.587173526884243</v>
      </c>
      <c r="D19695">
        <f t="shared" si="921"/>
        <v>26.952647580173</v>
      </c>
      <c r="E19695">
        <f t="shared" si="922"/>
        <v>0.63452594671124274</v>
      </c>
      <c r="F19695">
        <f t="shared" si="923"/>
        <v>0.40262317704979889</v>
      </c>
    </row>
    <row r="19696" spans="2:6" x14ac:dyDescent="0.25">
      <c r="B19696">
        <v>744.7016666666666</v>
      </c>
      <c r="C19696">
        <v>27.588252527068992</v>
      </c>
      <c r="D19696">
        <f t="shared" si="921"/>
        <v>26.953568382338073</v>
      </c>
      <c r="E19696">
        <f t="shared" si="922"/>
        <v>0.63468414473091883</v>
      </c>
      <c r="F19696">
        <f t="shared" si="923"/>
        <v>0.40282396357281791</v>
      </c>
    </row>
    <row r="19697" spans="2:6" x14ac:dyDescent="0.25">
      <c r="B19697">
        <v>744.73833333333334</v>
      </c>
      <c r="C19697">
        <v>27.589380197304994</v>
      </c>
      <c r="D19697">
        <f t="shared" si="921"/>
        <v>26.954449086446175</v>
      </c>
      <c r="E19697">
        <f t="shared" si="922"/>
        <v>0.63493111085881893</v>
      </c>
      <c r="F19697">
        <f t="shared" si="923"/>
        <v>0.4031375155364138</v>
      </c>
    </row>
    <row r="19698" spans="2:6" x14ac:dyDescent="0.25">
      <c r="B19698">
        <v>744.77666666666664</v>
      </c>
      <c r="C19698">
        <v>27.590507705613689</v>
      </c>
      <c r="D19698">
        <f t="shared" si="921"/>
        <v>26.955369756509494</v>
      </c>
      <c r="E19698">
        <f t="shared" si="922"/>
        <v>0.63513794910419463</v>
      </c>
      <c r="F19698">
        <f t="shared" si="923"/>
        <v>0.40340021439228252</v>
      </c>
    </row>
    <row r="19699" spans="2:6" x14ac:dyDescent="0.25">
      <c r="B19699">
        <v>744.81500000000005</v>
      </c>
      <c r="C19699">
        <v>27.591634847294486</v>
      </c>
      <c r="D19699">
        <f t="shared" si="921"/>
        <v>26.956290359057704</v>
      </c>
      <c r="E19699">
        <f t="shared" si="922"/>
        <v>0.63534448823678247</v>
      </c>
      <c r="F19699">
        <f t="shared" si="923"/>
        <v>0.40366261873285902</v>
      </c>
    </row>
    <row r="19700" spans="2:6" x14ac:dyDescent="0.25">
      <c r="B19700">
        <v>744.85333333333324</v>
      </c>
      <c r="C19700">
        <v>27.592712538245738</v>
      </c>
      <c r="D19700">
        <f t="shared" si="921"/>
        <v>26.957210894093279</v>
      </c>
      <c r="E19700">
        <f t="shared" si="922"/>
        <v>0.63550164415245902</v>
      </c>
      <c r="F19700">
        <f t="shared" si="923"/>
        <v>0.40386233972047864</v>
      </c>
    </row>
    <row r="19701" spans="2:6" x14ac:dyDescent="0.25">
      <c r="B19701">
        <v>744.89</v>
      </c>
      <c r="C19701">
        <v>27.593839239591173</v>
      </c>
      <c r="D19701">
        <f t="shared" si="921"/>
        <v>26.958091342695159</v>
      </c>
      <c r="E19701">
        <f t="shared" si="922"/>
        <v>0.63574789689601374</v>
      </c>
      <c r="F19701">
        <f t="shared" si="923"/>
        <v>0.40417538840770451</v>
      </c>
    </row>
    <row r="19702" spans="2:6" x14ac:dyDescent="0.25">
      <c r="B19702">
        <v>744.92833333333328</v>
      </c>
      <c r="C19702">
        <v>27.594965927951868</v>
      </c>
      <c r="D19702">
        <f t="shared" si="921"/>
        <v>26.9590117456477</v>
      </c>
      <c r="E19702">
        <f t="shared" si="922"/>
        <v>0.63595418230416811</v>
      </c>
      <c r="F19702">
        <f t="shared" si="923"/>
        <v>0.40443772199016309</v>
      </c>
    </row>
    <row r="19703" spans="2:6" x14ac:dyDescent="0.25">
      <c r="B19703">
        <v>744.9666666666667</v>
      </c>
      <c r="C19703">
        <v>27.596043716803386</v>
      </c>
      <c r="D19703">
        <f t="shared" si="921"/>
        <v>26.95993208109477</v>
      </c>
      <c r="E19703">
        <f t="shared" si="922"/>
        <v>0.63611163570861606</v>
      </c>
      <c r="F19703">
        <f t="shared" si="923"/>
        <v>0.40463801308389108</v>
      </c>
    </row>
    <row r="19704" spans="2:6" x14ac:dyDescent="0.25">
      <c r="B19704">
        <v>745.00333333333333</v>
      </c>
      <c r="C19704">
        <v>27.597169668853077</v>
      </c>
      <c r="D19704">
        <f t="shared" si="921"/>
        <v>26.960812338792625</v>
      </c>
      <c r="E19704">
        <f t="shared" si="922"/>
        <v>0.63635733006045214</v>
      </c>
      <c r="F19704">
        <f t="shared" si="923"/>
        <v>0.4049506515216672</v>
      </c>
    </row>
    <row r="19705" spans="2:6" x14ac:dyDescent="0.25">
      <c r="B19705">
        <v>745.04166666666663</v>
      </c>
      <c r="C19705">
        <v>27.598295310796679</v>
      </c>
      <c r="D19705">
        <f t="shared" si="921"/>
        <v>26.961732542170701</v>
      </c>
      <c r="E19705">
        <f t="shared" si="922"/>
        <v>0.63656276862597849</v>
      </c>
      <c r="F19705">
        <f t="shared" si="923"/>
        <v>0.40521215840077102</v>
      </c>
    </row>
    <row r="19706" spans="2:6" x14ac:dyDescent="0.25">
      <c r="B19706">
        <v>745.08</v>
      </c>
      <c r="C19706">
        <v>27.599372020553396</v>
      </c>
      <c r="D19706">
        <f t="shared" si="921"/>
        <v>26.962652678050439</v>
      </c>
      <c r="E19706">
        <f t="shared" si="922"/>
        <v>0.63671934250295692</v>
      </c>
      <c r="F19706">
        <f t="shared" si="923"/>
        <v>0.40541152111739776</v>
      </c>
    </row>
    <row r="19707" spans="2:6" x14ac:dyDescent="0.25">
      <c r="B19707">
        <v>745.11666666666667</v>
      </c>
      <c r="C19707">
        <v>27.600497741169235</v>
      </c>
      <c r="D19707">
        <f t="shared" si="921"/>
        <v>26.963532744864555</v>
      </c>
      <c r="E19707">
        <f t="shared" si="922"/>
        <v>0.6369649963046804</v>
      </c>
      <c r="F19707">
        <f t="shared" si="923"/>
        <v>0.40572440651742153</v>
      </c>
    </row>
    <row r="19708" spans="2:6" x14ac:dyDescent="0.25">
      <c r="B19708">
        <v>745.15500000000009</v>
      </c>
      <c r="C19708">
        <v>27.601623913577555</v>
      </c>
      <c r="D19708">
        <f t="shared" si="921"/>
        <v>26.964452748689354</v>
      </c>
      <c r="E19708">
        <f t="shared" si="922"/>
        <v>0.63717116488820125</v>
      </c>
      <c r="F19708">
        <f t="shared" si="923"/>
        <v>0.40598709336498734</v>
      </c>
    </row>
    <row r="19709" spans="2:6" x14ac:dyDescent="0.25">
      <c r="B19709">
        <v>745.19333333333327</v>
      </c>
      <c r="C19709">
        <v>27.602700658403037</v>
      </c>
      <c r="D19709">
        <f t="shared" si="921"/>
        <v>26.965372685023002</v>
      </c>
      <c r="E19709">
        <f t="shared" si="922"/>
        <v>0.63732797338003522</v>
      </c>
      <c r="F19709">
        <f t="shared" si="923"/>
        <v>0.40618694565270286</v>
      </c>
    </row>
    <row r="19710" spans="2:6" x14ac:dyDescent="0.25">
      <c r="B19710">
        <v>745.23</v>
      </c>
      <c r="C19710">
        <v>27.603826284306667</v>
      </c>
      <c r="D19710">
        <f t="shared" si="921"/>
        <v>26.966252560973636</v>
      </c>
      <c r="E19710">
        <f t="shared" si="922"/>
        <v>0.63757372333303053</v>
      </c>
      <c r="F19710">
        <f t="shared" si="923"/>
        <v>0.40650025268474377</v>
      </c>
    </row>
    <row r="19711" spans="2:6" x14ac:dyDescent="0.25">
      <c r="B19711">
        <v>745.26833333333332</v>
      </c>
      <c r="C19711">
        <v>27.60495179143814</v>
      </c>
      <c r="D19711">
        <f t="shared" si="921"/>
        <v>26.967172365266375</v>
      </c>
      <c r="E19711">
        <f t="shared" si="922"/>
        <v>0.63777942617176464</v>
      </c>
      <c r="F19711">
        <f t="shared" si="923"/>
        <v>0.4067625964479854</v>
      </c>
    </row>
    <row r="19712" spans="2:6" x14ac:dyDescent="0.25">
      <c r="B19712">
        <v>745.30666666666673</v>
      </c>
      <c r="C19712">
        <v>27.606028396353896</v>
      </c>
      <c r="D19712">
        <f t="shared" si="921"/>
        <v>26.968092102075136</v>
      </c>
      <c r="E19712">
        <f t="shared" si="922"/>
        <v>0.63793629427875942</v>
      </c>
      <c r="F19712">
        <f t="shared" si="923"/>
        <v>0.40696271555811592</v>
      </c>
    </row>
    <row r="19713" spans="2:6" x14ac:dyDescent="0.25">
      <c r="B19713">
        <v>745.34333333333336</v>
      </c>
      <c r="C19713">
        <v>27.607154172345819</v>
      </c>
      <c r="D19713">
        <f t="shared" si="921"/>
        <v>26.968971787182603</v>
      </c>
      <c r="E19713">
        <f t="shared" si="922"/>
        <v>0.63818238516321557</v>
      </c>
      <c r="F19713">
        <f t="shared" si="923"/>
        <v>0.40727675673261082</v>
      </c>
    </row>
    <row r="19714" spans="2:6" x14ac:dyDescent="0.25">
      <c r="B19714">
        <v>745.38166666666666</v>
      </c>
      <c r="C19714">
        <v>27.6082793220151</v>
      </c>
      <c r="D19714">
        <f t="shared" si="921"/>
        <v>26.969891391964531</v>
      </c>
      <c r="E19714">
        <f t="shared" si="922"/>
        <v>0.63838793005056971</v>
      </c>
      <c r="F19714">
        <f t="shared" si="923"/>
        <v>0.40753914923425111</v>
      </c>
    </row>
    <row r="19715" spans="2:6" x14ac:dyDescent="0.25">
      <c r="B19715">
        <v>745.42</v>
      </c>
      <c r="C19715">
        <v>27.609404524005239</v>
      </c>
      <c r="D19715">
        <f t="shared" si="921"/>
        <v>26.970810929269621</v>
      </c>
      <c r="E19715">
        <f t="shared" si="922"/>
        <v>0.63859359473561739</v>
      </c>
      <c r="F19715">
        <f t="shared" si="923"/>
        <v>0.40780177923735794</v>
      </c>
    </row>
    <row r="19716" spans="2:6" x14ac:dyDescent="0.25">
      <c r="B19716">
        <v>745.45833333333337</v>
      </c>
      <c r="C19716">
        <v>27.610481511024297</v>
      </c>
      <c r="D19716">
        <f t="shared" si="921"/>
        <v>26.971730399100355</v>
      </c>
      <c r="E19716">
        <f t="shared" si="922"/>
        <v>0.63875111192394129</v>
      </c>
      <c r="F19716">
        <f t="shared" si="923"/>
        <v>0.40800298298407139</v>
      </c>
    </row>
    <row r="19717" spans="2:6" x14ac:dyDescent="0.25">
      <c r="B19717">
        <v>745.495</v>
      </c>
      <c r="C19717">
        <v>27.611606589277525</v>
      </c>
      <c r="D19717">
        <f t="shared" ref="D19717:D19780" si="924">$I$6*(1-EXP(-$I$5*B19717^$I$7))</f>
        <v>26.972609828846519</v>
      </c>
      <c r="E19717">
        <f t="shared" ref="E19717:E19780" si="925">C19717-D19717</f>
        <v>0.63899676043100584</v>
      </c>
      <c r="F19717">
        <f t="shared" si="923"/>
        <v>0.40831685984132027</v>
      </c>
    </row>
    <row r="19718" spans="2:6" x14ac:dyDescent="0.25">
      <c r="B19718">
        <v>745.5333333333333</v>
      </c>
      <c r="C19718">
        <v>27.612730812829486</v>
      </c>
      <c r="D19718">
        <f t="shared" si="924"/>
        <v>26.973529166669199</v>
      </c>
      <c r="E19718">
        <f t="shared" si="925"/>
        <v>0.63920164616028785</v>
      </c>
      <c r="F19718">
        <f t="shared" ref="F19718:F19781" si="926">E19718^2</f>
        <v>0.40857874445402181</v>
      </c>
    </row>
    <row r="19719" spans="2:6" x14ac:dyDescent="0.25">
      <c r="B19719">
        <v>745.57166666666672</v>
      </c>
      <c r="C19719">
        <v>27.613806114356539</v>
      </c>
      <c r="D19719">
        <f t="shared" si="924"/>
        <v>26.974448437024687</v>
      </c>
      <c r="E19719">
        <f t="shared" si="925"/>
        <v>0.63935767733185145</v>
      </c>
      <c r="F19719">
        <f t="shared" si="926"/>
        <v>0.40877823956317988</v>
      </c>
    </row>
    <row r="19720" spans="2:6" x14ac:dyDescent="0.25">
      <c r="B19720">
        <v>745.60833333333335</v>
      </c>
      <c r="C19720">
        <v>27.614930177508807</v>
      </c>
      <c r="D19720">
        <f t="shared" si="924"/>
        <v>26.975327675975159</v>
      </c>
      <c r="E19720">
        <f t="shared" si="925"/>
        <v>0.63960250153364839</v>
      </c>
      <c r="F19720">
        <f t="shared" si="926"/>
        <v>0.4090913599681007</v>
      </c>
    </row>
    <row r="19721" spans="2:6" x14ac:dyDescent="0.25">
      <c r="B19721">
        <v>745.64666666666676</v>
      </c>
      <c r="C19721">
        <v>27.616054440778782</v>
      </c>
      <c r="D19721">
        <f t="shared" si="924"/>
        <v>26.976246814336648</v>
      </c>
      <c r="E19721">
        <f t="shared" si="925"/>
        <v>0.63980762644213485</v>
      </c>
      <c r="F19721">
        <f t="shared" si="926"/>
        <v>0.40935379885351836</v>
      </c>
    </row>
    <row r="19722" spans="2:6" x14ac:dyDescent="0.25">
      <c r="B19722">
        <v>745.68499999999995</v>
      </c>
      <c r="C19722">
        <v>27.617179005371064</v>
      </c>
      <c r="D19722">
        <f t="shared" si="924"/>
        <v>26.977165885238101</v>
      </c>
      <c r="E19722">
        <f t="shared" si="925"/>
        <v>0.64001312013296285</v>
      </c>
      <c r="F19722">
        <f t="shared" si="926"/>
        <v>0.40961679394233036</v>
      </c>
    </row>
    <row r="19723" spans="2:6" x14ac:dyDescent="0.25">
      <c r="B19723">
        <v>745.72333333333336</v>
      </c>
      <c r="C19723">
        <v>27.618254832929431</v>
      </c>
      <c r="D19723">
        <f t="shared" si="924"/>
        <v>26.978084888682034</v>
      </c>
      <c r="E19723">
        <f t="shared" si="925"/>
        <v>0.64016994424739693</v>
      </c>
      <c r="F19723">
        <f t="shared" si="926"/>
        <v>0.40981755751771531</v>
      </c>
    </row>
    <row r="19724" spans="2:6" x14ac:dyDescent="0.25">
      <c r="B19724">
        <v>745.76</v>
      </c>
      <c r="C19724">
        <v>27.61937837287315</v>
      </c>
      <c r="D19724">
        <f t="shared" si="924"/>
        <v>26.978963872334784</v>
      </c>
      <c r="E19724">
        <f t="shared" si="925"/>
        <v>0.64041450053836613</v>
      </c>
      <c r="F19724">
        <f t="shared" si="926"/>
        <v>0.41013073249980497</v>
      </c>
    </row>
    <row r="19725" spans="2:6" x14ac:dyDescent="0.25">
      <c r="B19725">
        <v>745.7983333333334</v>
      </c>
      <c r="C19725">
        <v>27.620501109672645</v>
      </c>
      <c r="D19725">
        <f t="shared" si="924"/>
        <v>26.979882743803515</v>
      </c>
      <c r="E19725">
        <f t="shared" si="925"/>
        <v>0.64061836586913046</v>
      </c>
      <c r="F19725">
        <f t="shared" si="926"/>
        <v>0.41039189068883508</v>
      </c>
    </row>
    <row r="19726" spans="2:6" x14ac:dyDescent="0.25">
      <c r="B19726">
        <v>745.83666666666659</v>
      </c>
      <c r="C19726">
        <v>27.621624142065887</v>
      </c>
      <c r="D19726">
        <f t="shared" si="924"/>
        <v>26.980801547821859</v>
      </c>
      <c r="E19726">
        <f t="shared" si="925"/>
        <v>0.64082259424402821</v>
      </c>
      <c r="F19726">
        <f t="shared" si="926"/>
        <v>0.41065359729364642</v>
      </c>
    </row>
    <row r="19727" spans="2:6" x14ac:dyDescent="0.25">
      <c r="B19727">
        <v>745.875</v>
      </c>
      <c r="C19727">
        <v>27.622698040842756</v>
      </c>
      <c r="D19727">
        <f t="shared" si="924"/>
        <v>26.981720284392264</v>
      </c>
      <c r="E19727">
        <f t="shared" si="925"/>
        <v>0.64097775645049282</v>
      </c>
      <c r="F19727">
        <f t="shared" si="926"/>
        <v>0.41085248426430732</v>
      </c>
    </row>
    <row r="19728" spans="2:6" x14ac:dyDescent="0.25">
      <c r="B19728">
        <v>745.91166666666663</v>
      </c>
      <c r="C19728">
        <v>27.623820831872631</v>
      </c>
      <c r="D19728">
        <f t="shared" si="924"/>
        <v>26.982599012783709</v>
      </c>
      <c r="E19728">
        <f t="shared" si="925"/>
        <v>0.64122181908892273</v>
      </c>
      <c r="F19728">
        <f t="shared" si="926"/>
        <v>0.41116542127570715</v>
      </c>
    </row>
    <row r="19729" spans="2:6" x14ac:dyDescent="0.25">
      <c r="B19729">
        <v>745.95</v>
      </c>
      <c r="C19729">
        <v>27.62494387114014</v>
      </c>
      <c r="D19729">
        <f t="shared" si="924"/>
        <v>26.983517617397769</v>
      </c>
      <c r="E19729">
        <f t="shared" si="925"/>
        <v>0.64142625374237028</v>
      </c>
      <c r="F19729">
        <f t="shared" si="926"/>
        <v>0.41142763898997159</v>
      </c>
    </row>
    <row r="19730" spans="2:6" x14ac:dyDescent="0.25">
      <c r="B19730">
        <v>745.98833333333334</v>
      </c>
      <c r="C19730">
        <v>27.626017837862722</v>
      </c>
      <c r="D19730">
        <f t="shared" si="924"/>
        <v>26.984436154571046</v>
      </c>
      <c r="E19730">
        <f t="shared" si="925"/>
        <v>0.64158168329167609</v>
      </c>
      <c r="F19730">
        <f t="shared" si="926"/>
        <v>0.41162705633538055</v>
      </c>
    </row>
    <row r="19731" spans="2:6" x14ac:dyDescent="0.25">
      <c r="B19731">
        <v>746.02499999999998</v>
      </c>
      <c r="C19731">
        <v>27.627140658299211</v>
      </c>
      <c r="D19731">
        <f t="shared" si="924"/>
        <v>26.985314692241566</v>
      </c>
      <c r="E19731">
        <f t="shared" si="925"/>
        <v>0.6418259660576453</v>
      </c>
      <c r="F19731">
        <f t="shared" si="926"/>
        <v>0.41194057070582968</v>
      </c>
    </row>
    <row r="19732" spans="2:6" x14ac:dyDescent="0.25">
      <c r="B19732">
        <v>746.06333333333339</v>
      </c>
      <c r="C19732">
        <v>27.628214334973972</v>
      </c>
      <c r="D19732">
        <f t="shared" si="924"/>
        <v>26.986233097472585</v>
      </c>
      <c r="E19732">
        <f t="shared" si="925"/>
        <v>0.64198123750138691</v>
      </c>
      <c r="F19732">
        <f t="shared" si="926"/>
        <v>0.41213990930381217</v>
      </c>
    </row>
    <row r="19733" spans="2:6" x14ac:dyDescent="0.25">
      <c r="B19733">
        <v>746.1</v>
      </c>
      <c r="C19733">
        <v>27.629336105938137</v>
      </c>
      <c r="D19733">
        <f t="shared" si="924"/>
        <v>26.987111508941901</v>
      </c>
      <c r="E19733">
        <f t="shared" si="925"/>
        <v>0.64222459699623613</v>
      </c>
      <c r="F19733">
        <f t="shared" si="926"/>
        <v>0.41245243298697792</v>
      </c>
    </row>
    <row r="19734" spans="2:6" x14ac:dyDescent="0.25">
      <c r="B19734">
        <v>746.13833333333343</v>
      </c>
      <c r="C19734">
        <v>27.630458014005846</v>
      </c>
      <c r="D19734">
        <f t="shared" si="924"/>
        <v>26.988029782239984</v>
      </c>
      <c r="E19734">
        <f t="shared" si="925"/>
        <v>0.64242823176586228</v>
      </c>
      <c r="F19734">
        <f t="shared" si="926"/>
        <v>0.41271403296981246</v>
      </c>
    </row>
    <row r="19735" spans="2:6" x14ac:dyDescent="0.25">
      <c r="B19735">
        <v>746.17666666666662</v>
      </c>
      <c r="C19735">
        <v>27.631531369947631</v>
      </c>
      <c r="D19735">
        <f t="shared" si="924"/>
        <v>26.988947988109274</v>
      </c>
      <c r="E19735">
        <f t="shared" si="925"/>
        <v>0.64258338183835662</v>
      </c>
      <c r="F19735">
        <f t="shared" si="926"/>
        <v>0.41291340261481924</v>
      </c>
    </row>
    <row r="19736" spans="2:6" x14ac:dyDescent="0.25">
      <c r="B19736">
        <v>746.21333333333337</v>
      </c>
      <c r="C19736">
        <v>27.632653755395403</v>
      </c>
      <c r="D19736">
        <f t="shared" si="924"/>
        <v>26.98982620889149</v>
      </c>
      <c r="E19736">
        <f t="shared" si="925"/>
        <v>0.64282754650391283</v>
      </c>
      <c r="F19736">
        <f t="shared" si="926"/>
        <v>0.4132272545442402</v>
      </c>
    </row>
    <row r="19737" spans="2:6" x14ac:dyDescent="0.25">
      <c r="B19737">
        <v>746.25166666666667</v>
      </c>
      <c r="C19737">
        <v>27.633776246630603</v>
      </c>
      <c r="D19737">
        <f t="shared" si="924"/>
        <v>26.990744282841916</v>
      </c>
      <c r="E19737">
        <f t="shared" si="925"/>
        <v>0.64303196378868677</v>
      </c>
      <c r="F19737">
        <f t="shared" si="926"/>
        <v>0.41349010645393497</v>
      </c>
    </row>
    <row r="19738" spans="2:6" x14ac:dyDescent="0.25">
      <c r="B19738">
        <v>746.29000000000008</v>
      </c>
      <c r="C19738">
        <v>27.634898291801868</v>
      </c>
      <c r="D19738">
        <f t="shared" si="924"/>
        <v>26.991662289370765</v>
      </c>
      <c r="E19738">
        <f t="shared" si="925"/>
        <v>0.64323600243110235</v>
      </c>
      <c r="F19738">
        <f t="shared" si="926"/>
        <v>0.41375255482354512</v>
      </c>
    </row>
    <row r="19739" spans="2:6" x14ac:dyDescent="0.25">
      <c r="B19739">
        <v>746.32833333333326</v>
      </c>
      <c r="C19739">
        <v>27.635970774677787</v>
      </c>
      <c r="D19739">
        <f t="shared" si="924"/>
        <v>26.992580228480424</v>
      </c>
      <c r="E19739">
        <f t="shared" si="925"/>
        <v>0.64339054619736302</v>
      </c>
      <c r="F19739">
        <f t="shared" si="926"/>
        <v>0.41395139493614114</v>
      </c>
    </row>
    <row r="19740" spans="2:6" x14ac:dyDescent="0.25">
      <c r="B19740">
        <v>746.36500000000001</v>
      </c>
      <c r="C19740">
        <v>27.637091989589646</v>
      </c>
      <c r="D19740">
        <f t="shared" si="924"/>
        <v>26.993458194110296</v>
      </c>
      <c r="E19740">
        <f t="shared" si="925"/>
        <v>0.6436337954793494</v>
      </c>
      <c r="F19740">
        <f t="shared" si="926"/>
        <v>0.41426446268315298</v>
      </c>
    </row>
    <row r="19741" spans="2:6" x14ac:dyDescent="0.25">
      <c r="B19741">
        <v>746.40333333333331</v>
      </c>
      <c r="C19741">
        <v>27.638164595206206</v>
      </c>
      <c r="D19741">
        <f t="shared" si="924"/>
        <v>26.994376001319964</v>
      </c>
      <c r="E19741">
        <f t="shared" si="925"/>
        <v>0.64378859388624221</v>
      </c>
      <c r="F19741">
        <f t="shared" si="926"/>
        <v>0.4144637536180249</v>
      </c>
    </row>
    <row r="19742" spans="2:6" x14ac:dyDescent="0.25">
      <c r="B19742">
        <v>746.44</v>
      </c>
      <c r="C19742">
        <v>27.639285684471634</v>
      </c>
      <c r="D19742">
        <f t="shared" si="924"/>
        <v>26.995253840789122</v>
      </c>
      <c r="E19742">
        <f t="shared" si="925"/>
        <v>0.64403184368251232</v>
      </c>
      <c r="F19742">
        <f t="shared" si="926"/>
        <v>0.41477701567709596</v>
      </c>
    </row>
    <row r="19743" spans="2:6" x14ac:dyDescent="0.25">
      <c r="B19743">
        <v>746.47833333333324</v>
      </c>
      <c r="C19743">
        <v>27.64040699180428</v>
      </c>
      <c r="D19743">
        <f t="shared" si="924"/>
        <v>26.996171516108124</v>
      </c>
      <c r="E19743">
        <f t="shared" si="925"/>
        <v>0.64423547569615636</v>
      </c>
      <c r="F19743">
        <f t="shared" si="926"/>
        <v>0.41503934814545285</v>
      </c>
    </row>
    <row r="19744" spans="2:6" x14ac:dyDescent="0.25">
      <c r="B19744">
        <v>746.51666666666665</v>
      </c>
      <c r="C19744">
        <v>27.641528227720869</v>
      </c>
      <c r="D19744">
        <f t="shared" si="924"/>
        <v>26.99708912401994</v>
      </c>
      <c r="E19744">
        <f t="shared" si="925"/>
        <v>0.64443910370092894</v>
      </c>
      <c r="F19744">
        <f t="shared" si="926"/>
        <v>0.41530175837885663</v>
      </c>
    </row>
    <row r="19745" spans="2:6" x14ac:dyDescent="0.25">
      <c r="B19745">
        <v>746.55500000000006</v>
      </c>
      <c r="C19745">
        <v>27.642600423471357</v>
      </c>
      <c r="D19745">
        <f t="shared" si="924"/>
        <v>26.998006664527043</v>
      </c>
      <c r="E19745">
        <f t="shared" si="925"/>
        <v>0.64459375894431403</v>
      </c>
      <c r="F19745">
        <f t="shared" si="926"/>
        <v>0.41550111406996043</v>
      </c>
    </row>
    <row r="19746" spans="2:6" x14ac:dyDescent="0.25">
      <c r="B19746">
        <v>746.5916666666667</v>
      </c>
      <c r="C19746">
        <v>27.643721409240793</v>
      </c>
      <c r="D19746">
        <f t="shared" si="924"/>
        <v>26.998884248898353</v>
      </c>
      <c r="E19746">
        <f t="shared" si="925"/>
        <v>0.64483716034244054</v>
      </c>
      <c r="F19746">
        <f t="shared" si="926"/>
        <v>0.41581496335850238</v>
      </c>
    </row>
    <row r="19747" spans="2:6" x14ac:dyDescent="0.25">
      <c r="B19747">
        <v>746.63</v>
      </c>
      <c r="C19747">
        <v>27.644841956202473</v>
      </c>
      <c r="D19747">
        <f t="shared" si="924"/>
        <v>26.999801657533677</v>
      </c>
      <c r="E19747">
        <f t="shared" si="925"/>
        <v>0.6450402986687962</v>
      </c>
      <c r="F19747">
        <f t="shared" si="926"/>
        <v>0.41607698690672978</v>
      </c>
    </row>
    <row r="19748" spans="2:6" x14ac:dyDescent="0.25">
      <c r="B19748">
        <v>746.66833333333329</v>
      </c>
      <c r="C19748">
        <v>27.645914089852049</v>
      </c>
      <c r="D19748">
        <f t="shared" si="924"/>
        <v>27.000718998771418</v>
      </c>
      <c r="E19748">
        <f t="shared" si="925"/>
        <v>0.64519509108063033</v>
      </c>
      <c r="F19748">
        <f t="shared" si="926"/>
        <v>0.41627670555454288</v>
      </c>
    </row>
    <row r="19749" spans="2:6" x14ac:dyDescent="0.25">
      <c r="B19749">
        <v>746.70500000000004</v>
      </c>
      <c r="C19749">
        <v>27.647035694687943</v>
      </c>
      <c r="D19749">
        <f t="shared" si="924"/>
        <v>27.001596392544066</v>
      </c>
      <c r="E19749">
        <f t="shared" si="925"/>
        <v>0.64543930214387757</v>
      </c>
      <c r="F19749">
        <f t="shared" si="926"/>
        <v>0.41659189275197567</v>
      </c>
    </row>
    <row r="19750" spans="2:6" x14ac:dyDescent="0.25">
      <c r="B19750">
        <v>746.74333333333334</v>
      </c>
      <c r="C19750">
        <v>27.648156554429043</v>
      </c>
      <c r="D19750">
        <f t="shared" si="924"/>
        <v>27.002513601924154</v>
      </c>
      <c r="E19750">
        <f t="shared" si="925"/>
        <v>0.64564295250488968</v>
      </c>
      <c r="F19750">
        <f t="shared" si="926"/>
        <v>0.41685482211923125</v>
      </c>
    </row>
    <row r="19751" spans="2:6" x14ac:dyDescent="0.25">
      <c r="B19751">
        <v>746.78166666666664</v>
      </c>
      <c r="C19751">
        <v>27.64922825191098</v>
      </c>
      <c r="D19751">
        <f t="shared" si="924"/>
        <v>27.003430743913942</v>
      </c>
      <c r="E19751">
        <f t="shared" si="925"/>
        <v>0.64579750799703817</v>
      </c>
      <c r="F19751">
        <f t="shared" si="926"/>
        <v>0.41705442133518456</v>
      </c>
    </row>
    <row r="19752" spans="2:6" x14ac:dyDescent="0.25">
      <c r="B19752">
        <v>746.81833333333327</v>
      </c>
      <c r="C19752">
        <v>27.650348791998393</v>
      </c>
      <c r="D19752">
        <f t="shared" si="924"/>
        <v>27.004307947108284</v>
      </c>
      <c r="E19752">
        <f t="shared" si="925"/>
        <v>0.64604084489010916</v>
      </c>
      <c r="F19752">
        <f t="shared" si="926"/>
        <v>0.4173687732663261</v>
      </c>
    </row>
    <row r="19753" spans="2:6" x14ac:dyDescent="0.25">
      <c r="B19753">
        <v>746.85666666666668</v>
      </c>
      <c r="C19753">
        <v>27.651469262197363</v>
      </c>
      <c r="D19753">
        <f t="shared" si="924"/>
        <v>27.005224957254498</v>
      </c>
      <c r="E19753">
        <f t="shared" si="925"/>
        <v>0.646244304942865</v>
      </c>
      <c r="F19753">
        <f t="shared" si="926"/>
        <v>0.41763170167108671</v>
      </c>
    </row>
    <row r="19754" spans="2:6" x14ac:dyDescent="0.25">
      <c r="B19754">
        <v>746.89499999999998</v>
      </c>
      <c r="C19754">
        <v>27.652540888445895</v>
      </c>
      <c r="D19754">
        <f t="shared" si="924"/>
        <v>27.006141900017621</v>
      </c>
      <c r="E19754">
        <f t="shared" si="925"/>
        <v>0.64639898842827392</v>
      </c>
      <c r="F19754">
        <f t="shared" si="926"/>
        <v>0.41783165224109581</v>
      </c>
    </row>
    <row r="19755" spans="2:6" x14ac:dyDescent="0.25">
      <c r="B19755">
        <v>746.93166666666673</v>
      </c>
      <c r="C19755">
        <v>27.653660746834575</v>
      </c>
      <c r="D19755">
        <f t="shared" si="924"/>
        <v>27.007018912654104</v>
      </c>
      <c r="E19755">
        <f t="shared" si="925"/>
        <v>0.64664183418047116</v>
      </c>
      <c r="F19755">
        <f t="shared" si="926"/>
        <v>0.41814566171228396</v>
      </c>
    </row>
    <row r="19756" spans="2:6" x14ac:dyDescent="0.25">
      <c r="B19756">
        <v>746.96999999999991</v>
      </c>
      <c r="C19756">
        <v>27.654779971262535</v>
      </c>
      <c r="D19756">
        <f t="shared" si="924"/>
        <v>27.007935723587806</v>
      </c>
      <c r="E19756">
        <f t="shared" si="925"/>
        <v>0.64684424767472848</v>
      </c>
      <c r="F19756">
        <f t="shared" si="926"/>
        <v>0.41840748074988549</v>
      </c>
    </row>
    <row r="19757" spans="2:6" x14ac:dyDescent="0.25">
      <c r="B19757">
        <v>747.00833333333333</v>
      </c>
      <c r="C19757">
        <v>27.655850313848536</v>
      </c>
      <c r="D19757">
        <f t="shared" si="924"/>
        <v>27.008852467145612</v>
      </c>
      <c r="E19757">
        <f t="shared" si="925"/>
        <v>0.6469978467029236</v>
      </c>
      <c r="F19757">
        <f t="shared" si="926"/>
        <v>0.41860621363821982</v>
      </c>
    </row>
    <row r="19758" spans="2:6" x14ac:dyDescent="0.25">
      <c r="B19758">
        <v>747.04499999999996</v>
      </c>
      <c r="C19758">
        <v>27.656969062805956</v>
      </c>
      <c r="D19758">
        <f t="shared" si="924"/>
        <v>27.009729289244628</v>
      </c>
      <c r="E19758">
        <f t="shared" si="925"/>
        <v>0.64723977356132778</v>
      </c>
      <c r="F19758">
        <f t="shared" si="926"/>
        <v>0.41891932447971886</v>
      </c>
    </row>
    <row r="19759" spans="2:6" x14ac:dyDescent="0.25">
      <c r="B19759">
        <v>747.08333333333337</v>
      </c>
      <c r="C19759">
        <v>27.658087602098053</v>
      </c>
      <c r="D19759">
        <f t="shared" si="924"/>
        <v>27.010645900987132</v>
      </c>
      <c r="E19759">
        <f t="shared" si="925"/>
        <v>0.64744170111092103</v>
      </c>
      <c r="F19759">
        <f t="shared" si="926"/>
        <v>0.4191807563374032</v>
      </c>
    </row>
    <row r="19760" spans="2:6" x14ac:dyDescent="0.25">
      <c r="B19760">
        <v>747.12166666666667</v>
      </c>
      <c r="C19760">
        <v>27.659206460661938</v>
      </c>
      <c r="D19760">
        <f t="shared" si="924"/>
        <v>27.01156244536098</v>
      </c>
      <c r="E19760">
        <f t="shared" si="925"/>
        <v>0.64764401530095839</v>
      </c>
      <c r="F19760">
        <f t="shared" si="926"/>
        <v>0.419442770555148</v>
      </c>
    </row>
    <row r="19761" spans="2:6" x14ac:dyDescent="0.25">
      <c r="B19761">
        <v>747.16</v>
      </c>
      <c r="C19761">
        <v>27.660275872099451</v>
      </c>
      <c r="D19761">
        <f t="shared" si="924"/>
        <v>27.012478922368626</v>
      </c>
      <c r="E19761">
        <f t="shared" si="925"/>
        <v>0.64779694973082513</v>
      </c>
      <c r="F19761">
        <f t="shared" si="926"/>
        <v>0.41964088808056116</v>
      </c>
    </row>
    <row r="19762" spans="2:6" x14ac:dyDescent="0.25">
      <c r="B19762">
        <v>747.19666666666672</v>
      </c>
      <c r="C19762">
        <v>27.661393885127769</v>
      </c>
      <c r="D19762">
        <f t="shared" si="924"/>
        <v>27.013355489515664</v>
      </c>
      <c r="E19762">
        <f t="shared" si="925"/>
        <v>0.64803839561210452</v>
      </c>
      <c r="F19762">
        <f t="shared" si="926"/>
        <v>0.41995376218751052</v>
      </c>
    </row>
    <row r="19763" spans="2:6" x14ac:dyDescent="0.25">
      <c r="B19763">
        <v>747.23500000000001</v>
      </c>
      <c r="C19763">
        <v>27.662512360259985</v>
      </c>
      <c r="D19763">
        <f t="shared" si="924"/>
        <v>27.014271834726905</v>
      </c>
      <c r="E19763">
        <f t="shared" si="925"/>
        <v>0.64824052553307965</v>
      </c>
      <c r="F19763">
        <f t="shared" si="926"/>
        <v>0.42021577894340328</v>
      </c>
    </row>
    <row r="19764" spans="2:6" x14ac:dyDescent="0.25">
      <c r="B19764">
        <v>747.27333333333331</v>
      </c>
      <c r="C19764">
        <v>27.663581621194091</v>
      </c>
      <c r="D19764">
        <f t="shared" si="924"/>
        <v>27.015188112579196</v>
      </c>
      <c r="E19764">
        <f t="shared" si="925"/>
        <v>0.64839350861489464</v>
      </c>
      <c r="F19764">
        <f t="shared" si="926"/>
        <v>0.42041414201393346</v>
      </c>
    </row>
    <row r="19765" spans="2:6" x14ac:dyDescent="0.25">
      <c r="B19765">
        <v>747.31</v>
      </c>
      <c r="C19765">
        <v>27.664699414245678</v>
      </c>
      <c r="D19765">
        <f t="shared" si="924"/>
        <v>27.016064489236555</v>
      </c>
      <c r="E19765">
        <f t="shared" si="925"/>
        <v>0.64863492500912301</v>
      </c>
      <c r="F19765">
        <f t="shared" si="926"/>
        <v>0.42072726594159066</v>
      </c>
    </row>
    <row r="19766" spans="2:6" x14ac:dyDescent="0.25">
      <c r="B19766">
        <v>747.34833333333336</v>
      </c>
      <c r="C19766">
        <v>27.665817047279464</v>
      </c>
      <c r="D19766">
        <f t="shared" si="924"/>
        <v>27.01698063530657</v>
      </c>
      <c r="E19766">
        <f t="shared" si="925"/>
        <v>0.64883641197289421</v>
      </c>
      <c r="F19766">
        <f t="shared" si="926"/>
        <v>0.4209886895018593</v>
      </c>
    </row>
    <row r="19767" spans="2:6" x14ac:dyDescent="0.25">
      <c r="B19767">
        <v>747.38666666666666</v>
      </c>
      <c r="C19767">
        <v>27.666885784008752</v>
      </c>
      <c r="D19767">
        <f t="shared" si="924"/>
        <v>27.017896714024847</v>
      </c>
      <c r="E19767">
        <f t="shared" si="925"/>
        <v>0.64898906998390515</v>
      </c>
      <c r="F19767">
        <f t="shared" si="926"/>
        <v>0.42118681295857413</v>
      </c>
    </row>
    <row r="19768" spans="2:6" x14ac:dyDescent="0.25">
      <c r="B19768">
        <v>747.4233333333334</v>
      </c>
      <c r="C19768">
        <v>27.66800257761744</v>
      </c>
      <c r="D19768">
        <f t="shared" si="924"/>
        <v>27.018772900212976</v>
      </c>
      <c r="E19768">
        <f t="shared" si="925"/>
        <v>0.64922967740446325</v>
      </c>
      <c r="F19768">
        <f t="shared" si="926"/>
        <v>0.42149917402270343</v>
      </c>
    </row>
    <row r="19769" spans="2:6" x14ac:dyDescent="0.25">
      <c r="B19769">
        <v>747.46166666666659</v>
      </c>
      <c r="C19769">
        <v>27.669120030010617</v>
      </c>
      <c r="D19769">
        <f t="shared" si="924"/>
        <v>27.019688847163138</v>
      </c>
      <c r="E19769">
        <f t="shared" si="925"/>
        <v>0.64943118284747925</v>
      </c>
      <c r="F19769">
        <f t="shared" si="926"/>
        <v>0.42176086125467604</v>
      </c>
    </row>
    <row r="19770" spans="2:6" x14ac:dyDescent="0.25">
      <c r="B19770">
        <v>747.5</v>
      </c>
      <c r="C19770">
        <v>27.670188739342436</v>
      </c>
      <c r="D19770">
        <f t="shared" si="924"/>
        <v>27.020604726768799</v>
      </c>
      <c r="E19770">
        <f t="shared" si="925"/>
        <v>0.64958401257363718</v>
      </c>
      <c r="F19770">
        <f t="shared" si="926"/>
        <v>0.4219593893912672</v>
      </c>
    </row>
    <row r="19771" spans="2:6" x14ac:dyDescent="0.25">
      <c r="B19771">
        <v>747.53666666666663</v>
      </c>
      <c r="C19771">
        <v>27.67130598207029</v>
      </c>
      <c r="D19771">
        <f t="shared" si="924"/>
        <v>27.021480722508155</v>
      </c>
      <c r="E19771">
        <f t="shared" si="925"/>
        <v>0.64982525956213522</v>
      </c>
      <c r="F19771">
        <f t="shared" si="926"/>
        <v>0.42227286796499641</v>
      </c>
    </row>
    <row r="19772" spans="2:6" x14ac:dyDescent="0.25">
      <c r="B19772">
        <v>747.57500000000005</v>
      </c>
      <c r="C19772">
        <v>27.672423367248353</v>
      </c>
      <c r="D19772">
        <f t="shared" si="924"/>
        <v>27.022396470359876</v>
      </c>
      <c r="E19772">
        <f t="shared" si="925"/>
        <v>0.65002689688847681</v>
      </c>
      <c r="F19772">
        <f t="shared" si="926"/>
        <v>0.42253496667846246</v>
      </c>
    </row>
    <row r="19773" spans="2:6" x14ac:dyDescent="0.25">
      <c r="B19773">
        <v>747.61333333333334</v>
      </c>
      <c r="C19773">
        <v>27.673491492466226</v>
      </c>
      <c r="D19773">
        <f t="shared" si="924"/>
        <v>27.0233121508743</v>
      </c>
      <c r="E19773">
        <f t="shared" si="925"/>
        <v>0.65017934159192592</v>
      </c>
      <c r="F19773">
        <f t="shared" si="926"/>
        <v>0.42273317623291029</v>
      </c>
    </row>
    <row r="19774" spans="2:6" x14ac:dyDescent="0.25">
      <c r="B19774">
        <v>747.65</v>
      </c>
      <c r="C19774">
        <v>27.674609178966588</v>
      </c>
      <c r="D19774">
        <f t="shared" si="924"/>
        <v>27.024187956185351</v>
      </c>
      <c r="E19774">
        <f t="shared" si="925"/>
        <v>0.65042122278123671</v>
      </c>
      <c r="F19774">
        <f t="shared" si="926"/>
        <v>0.42304776704423913</v>
      </c>
    </row>
    <row r="19775" spans="2:6" x14ac:dyDescent="0.25">
      <c r="B19775">
        <v>747.68833333333339</v>
      </c>
      <c r="C19775">
        <v>27.675726833768906</v>
      </c>
      <c r="D19775">
        <f t="shared" si="924"/>
        <v>27.025103504960001</v>
      </c>
      <c r="E19775">
        <f t="shared" si="925"/>
        <v>0.65062332880890494</v>
      </c>
      <c r="F19775">
        <f t="shared" si="926"/>
        <v>0.42331071599038045</v>
      </c>
    </row>
    <row r="19776" spans="2:6" x14ac:dyDescent="0.25">
      <c r="B19776">
        <v>747.72666666666669</v>
      </c>
      <c r="C19776">
        <v>27.676795120449178</v>
      </c>
      <c r="D19776">
        <f t="shared" si="924"/>
        <v>27.026018986404623</v>
      </c>
      <c r="E19776">
        <f t="shared" si="925"/>
        <v>0.65077613404455548</v>
      </c>
      <c r="F19776">
        <f t="shared" si="926"/>
        <v>0.42350957664197725</v>
      </c>
    </row>
    <row r="19777" spans="2:6" x14ac:dyDescent="0.25">
      <c r="B19777">
        <v>747.76333333333343</v>
      </c>
      <c r="C19777">
        <v>27.677911990056767</v>
      </c>
      <c r="D19777">
        <f t="shared" si="924"/>
        <v>27.026894601307831</v>
      </c>
      <c r="E19777">
        <f t="shared" si="925"/>
        <v>0.65101738874893655</v>
      </c>
      <c r="F19777">
        <f t="shared" si="926"/>
        <v>0.42382364045348397</v>
      </c>
    </row>
    <row r="19778" spans="2:6" x14ac:dyDescent="0.25">
      <c r="B19778">
        <v>747.80166666666662</v>
      </c>
      <c r="C19778">
        <v>27.679028522061188</v>
      </c>
      <c r="D19778">
        <f t="shared" si="924"/>
        <v>27.027809951026818</v>
      </c>
      <c r="E19778">
        <f t="shared" si="925"/>
        <v>0.65121857103437009</v>
      </c>
      <c r="F19778">
        <f t="shared" si="926"/>
        <v>0.42408562726004689</v>
      </c>
    </row>
    <row r="19779" spans="2:6" x14ac:dyDescent="0.25">
      <c r="B19779">
        <v>747.84</v>
      </c>
      <c r="C19779">
        <v>27.680144898630651</v>
      </c>
      <c r="D19779">
        <f t="shared" si="924"/>
        <v>27.028725233423014</v>
      </c>
      <c r="E19779">
        <f t="shared" si="925"/>
        <v>0.65141966520763717</v>
      </c>
      <c r="F19779">
        <f t="shared" si="926"/>
        <v>0.42434758021923008</v>
      </c>
    </row>
    <row r="19780" spans="2:6" x14ac:dyDescent="0.25">
      <c r="B19780">
        <v>747.87833333333333</v>
      </c>
      <c r="C19780">
        <v>27.681213003391761</v>
      </c>
      <c r="D19780">
        <f t="shared" si="924"/>
        <v>27.029640448498835</v>
      </c>
      <c r="E19780">
        <f t="shared" si="925"/>
        <v>0.65157255489292609</v>
      </c>
      <c r="F19780">
        <f t="shared" si="926"/>
        <v>0.42454679428969516</v>
      </c>
    </row>
    <row r="19781" spans="2:6" x14ac:dyDescent="0.25">
      <c r="B19781">
        <v>747.91500000000008</v>
      </c>
      <c r="C19781">
        <v>27.682329945943028</v>
      </c>
      <c r="D19781">
        <f t="shared" ref="D19781:D19844" si="927">$I$6*(1-EXP(-$I$5*B19781^$I$7))</f>
        <v>27.030515808623598</v>
      </c>
      <c r="E19781">
        <f t="shared" ref="E19781:E19844" si="928">C19781-D19781</f>
        <v>0.65181413731943039</v>
      </c>
      <c r="F19781">
        <f t="shared" si="926"/>
        <v>0.42486166960947325</v>
      </c>
    </row>
    <row r="19782" spans="2:6" x14ac:dyDescent="0.25">
      <c r="B19782">
        <v>747.95333333333326</v>
      </c>
      <c r="C19782">
        <v>27.683446722366039</v>
      </c>
      <c r="D19782">
        <f t="shared" si="927"/>
        <v>27.031430891992791</v>
      </c>
      <c r="E19782">
        <f t="shared" si="928"/>
        <v>0.65201583037324795</v>
      </c>
      <c r="F19782">
        <f t="shared" ref="F19782:F19845" si="929">E19782^2</f>
        <v>0.42512464305731607</v>
      </c>
    </row>
    <row r="19783" spans="2:6" x14ac:dyDescent="0.25">
      <c r="B19783">
        <v>747.99166666666667</v>
      </c>
      <c r="C19783">
        <v>27.684514265296475</v>
      </c>
      <c r="D19783">
        <f t="shared" si="927"/>
        <v>27.032345908048871</v>
      </c>
      <c r="E19783">
        <f t="shared" si="928"/>
        <v>0.65216835724760358</v>
      </c>
      <c r="F19783">
        <f t="shared" si="929"/>
        <v>0.42532356619503792</v>
      </c>
    </row>
    <row r="19784" spans="2:6" x14ac:dyDescent="0.25">
      <c r="B19784">
        <v>748.02833333333331</v>
      </c>
      <c r="C19784">
        <v>27.685629986518595</v>
      </c>
      <c r="D19784">
        <f t="shared" si="927"/>
        <v>27.033221077813668</v>
      </c>
      <c r="E19784">
        <f t="shared" si="928"/>
        <v>0.65240890870492763</v>
      </c>
      <c r="F19784">
        <f t="shared" si="929"/>
        <v>0.42563738415755459</v>
      </c>
    </row>
    <row r="19785" spans="2:6" x14ac:dyDescent="0.25">
      <c r="B19785">
        <v>748.06666666666672</v>
      </c>
      <c r="C19785">
        <v>27.686745950249787</v>
      </c>
      <c r="D19785">
        <f t="shared" si="927"/>
        <v>27.034135962177281</v>
      </c>
      <c r="E19785">
        <f t="shared" si="928"/>
        <v>0.65260998807250559</v>
      </c>
      <c r="F19785">
        <f t="shared" si="929"/>
        <v>0.42589979653199589</v>
      </c>
    </row>
    <row r="19786" spans="2:6" x14ac:dyDescent="0.25">
      <c r="B19786">
        <v>748.10500000000002</v>
      </c>
      <c r="C19786">
        <v>27.687813442038291</v>
      </c>
      <c r="D19786">
        <f t="shared" si="927"/>
        <v>27.035050779235029</v>
      </c>
      <c r="E19786">
        <f t="shared" si="928"/>
        <v>0.65276266280326212</v>
      </c>
      <c r="F19786">
        <f t="shared" si="929"/>
        <v>0.42609909395000528</v>
      </c>
    </row>
    <row r="19787" spans="2:6" x14ac:dyDescent="0.25">
      <c r="B19787">
        <v>748.14166666666665</v>
      </c>
      <c r="C19787">
        <v>27.688928950539861</v>
      </c>
      <c r="D19787">
        <f t="shared" si="927"/>
        <v>27.035925758660408</v>
      </c>
      <c r="E19787">
        <f t="shared" si="928"/>
        <v>0.65300319187945277</v>
      </c>
      <c r="F19787">
        <f t="shared" si="929"/>
        <v>0.42641316860475342</v>
      </c>
    </row>
    <row r="19788" spans="2:6" x14ac:dyDescent="0.25">
      <c r="B19788">
        <v>748.18000000000006</v>
      </c>
      <c r="C19788">
        <v>27.69004447660901</v>
      </c>
      <c r="D19788">
        <f t="shared" si="927"/>
        <v>27.036840444039868</v>
      </c>
      <c r="E19788">
        <f t="shared" si="928"/>
        <v>0.65320403256914261</v>
      </c>
      <c r="F19788">
        <f t="shared" si="929"/>
        <v>0.42667550816458955</v>
      </c>
    </row>
    <row r="19789" spans="2:6" x14ac:dyDescent="0.25">
      <c r="B19789">
        <v>748.21833333333336</v>
      </c>
      <c r="C19789">
        <v>27.691111424831821</v>
      </c>
      <c r="D19789">
        <f t="shared" si="927"/>
        <v>27.037755062120734</v>
      </c>
      <c r="E19789">
        <f t="shared" si="928"/>
        <v>0.65335636271108655</v>
      </c>
      <c r="F19789">
        <f t="shared" si="929"/>
        <v>0.42687453669506087</v>
      </c>
    </row>
    <row r="19790" spans="2:6" x14ac:dyDescent="0.25">
      <c r="B19790">
        <v>748.255</v>
      </c>
      <c r="C19790">
        <v>27.692226296699332</v>
      </c>
      <c r="D19790">
        <f t="shared" si="927"/>
        <v>27.038629851227164</v>
      </c>
      <c r="E19790">
        <f t="shared" si="928"/>
        <v>0.65359644547216789</v>
      </c>
      <c r="F19790">
        <f t="shared" si="929"/>
        <v>0.4271883135338525</v>
      </c>
    </row>
    <row r="19791" spans="2:6" x14ac:dyDescent="0.25">
      <c r="B19791">
        <v>748.29333333333329</v>
      </c>
      <c r="C19791">
        <v>27.693341264424763</v>
      </c>
      <c r="D19791">
        <f t="shared" si="927"/>
        <v>27.039544337643921</v>
      </c>
      <c r="E19791">
        <f t="shared" si="928"/>
        <v>0.65379692678084211</v>
      </c>
      <c r="F19791">
        <f t="shared" si="929"/>
        <v>0.42745042146807383</v>
      </c>
    </row>
    <row r="19792" spans="2:6" x14ac:dyDescent="0.25">
      <c r="B19792">
        <v>748.33166666666671</v>
      </c>
      <c r="C19792">
        <v>27.694456101920913</v>
      </c>
      <c r="D19792">
        <f t="shared" si="927"/>
        <v>27.040458756769326</v>
      </c>
      <c r="E19792">
        <f t="shared" si="928"/>
        <v>0.65399734515158769</v>
      </c>
      <c r="F19792">
        <f t="shared" si="929"/>
        <v>0.4277125274653249</v>
      </c>
    </row>
    <row r="19793" spans="2:6" x14ac:dyDescent="0.25">
      <c r="B19793">
        <v>748.37</v>
      </c>
      <c r="C19793">
        <v>27.695522181826753</v>
      </c>
      <c r="D19793">
        <f t="shared" si="927"/>
        <v>27.041373108605846</v>
      </c>
      <c r="E19793">
        <f t="shared" si="928"/>
        <v>0.65414907322090698</v>
      </c>
      <c r="F19793">
        <f t="shared" si="929"/>
        <v>0.42791100999577153</v>
      </c>
    </row>
    <row r="19794" spans="2:6" x14ac:dyDescent="0.25">
      <c r="B19794">
        <v>748.40666666666664</v>
      </c>
      <c r="C19794">
        <v>27.696637071643757</v>
      </c>
      <c r="D19794">
        <f t="shared" si="927"/>
        <v>27.042247643052853</v>
      </c>
      <c r="E19794">
        <f t="shared" si="928"/>
        <v>0.65438942859090332</v>
      </c>
      <c r="F19794">
        <f t="shared" si="929"/>
        <v>0.42822552425152893</v>
      </c>
    </row>
    <row r="19795" spans="2:6" x14ac:dyDescent="0.25">
      <c r="B19795">
        <v>748.44499999999994</v>
      </c>
      <c r="C19795">
        <v>27.697752147829938</v>
      </c>
      <c r="D19795">
        <f t="shared" si="927"/>
        <v>27.043161863244286</v>
      </c>
      <c r="E19795">
        <f t="shared" si="928"/>
        <v>0.65459028458565172</v>
      </c>
      <c r="F19795">
        <f t="shared" si="929"/>
        <v>0.4284884406739245</v>
      </c>
    </row>
    <row r="19796" spans="2:6" x14ac:dyDescent="0.25">
      <c r="B19796">
        <v>748.48333333333335</v>
      </c>
      <c r="C19796">
        <v>27.698818066638687</v>
      </c>
      <c r="D19796">
        <f t="shared" si="927"/>
        <v>27.044076016154058</v>
      </c>
      <c r="E19796">
        <f t="shared" si="928"/>
        <v>0.65474205048462863</v>
      </c>
      <c r="F19796">
        <f t="shared" si="929"/>
        <v>0.42868715267281599</v>
      </c>
    </row>
    <row r="19797" spans="2:6" x14ac:dyDescent="0.25">
      <c r="B19797">
        <v>748.52</v>
      </c>
      <c r="C19797">
        <v>27.699932289269313</v>
      </c>
      <c r="D19797">
        <f t="shared" si="927"/>
        <v>27.044950360330098</v>
      </c>
      <c r="E19797">
        <f t="shared" si="928"/>
        <v>0.6549819289392147</v>
      </c>
      <c r="F19797">
        <f t="shared" si="929"/>
        <v>0.42900132723693452</v>
      </c>
    </row>
    <row r="19798" spans="2:6" x14ac:dyDescent="0.25">
      <c r="B19798">
        <v>748.55833333333328</v>
      </c>
      <c r="C19798">
        <v>27.701046334314562</v>
      </c>
      <c r="D19798">
        <f t="shared" si="927"/>
        <v>27.045864381608986</v>
      </c>
      <c r="E19798">
        <f t="shared" si="928"/>
        <v>0.65518195270557555</v>
      </c>
      <c r="F19798">
        <f t="shared" si="929"/>
        <v>0.42926339115109102</v>
      </c>
    </row>
    <row r="19799" spans="2:6" x14ac:dyDescent="0.25">
      <c r="B19799">
        <v>748.59666666666669</v>
      </c>
      <c r="C19799">
        <v>27.702111879787196</v>
      </c>
      <c r="D19799">
        <f t="shared" si="927"/>
        <v>27.046778335613503</v>
      </c>
      <c r="E19799">
        <f t="shared" si="928"/>
        <v>0.65533354417369338</v>
      </c>
      <c r="F19799">
        <f t="shared" si="929"/>
        <v>0.42946205411925414</v>
      </c>
    </row>
    <row r="19800" spans="2:6" x14ac:dyDescent="0.25">
      <c r="B19800">
        <v>748.63333333333333</v>
      </c>
      <c r="C19800">
        <v>27.703226429709602</v>
      </c>
      <c r="D19800">
        <f t="shared" si="927"/>
        <v>27.047652489539125</v>
      </c>
      <c r="E19800">
        <f t="shared" si="928"/>
        <v>0.65557394017047699</v>
      </c>
      <c r="F19800">
        <f t="shared" si="929"/>
        <v>0.42977719103064416</v>
      </c>
    </row>
    <row r="19801" spans="2:6" x14ac:dyDescent="0.25">
      <c r="B19801">
        <v>748.67166666666674</v>
      </c>
      <c r="C19801">
        <v>27.704340613386019</v>
      </c>
      <c r="D19801">
        <f t="shared" si="927"/>
        <v>27.04856631192694</v>
      </c>
      <c r="E19801">
        <f t="shared" si="928"/>
        <v>0.65577430145907911</v>
      </c>
      <c r="F19801">
        <f t="shared" si="929"/>
        <v>0.43003993445414318</v>
      </c>
    </row>
    <row r="19802" spans="2:6" x14ac:dyDescent="0.25">
      <c r="B19802">
        <v>748.70999999999992</v>
      </c>
      <c r="C19802">
        <v>27.705405848354054</v>
      </c>
      <c r="D19802">
        <f t="shared" si="927"/>
        <v>27.049480067047657</v>
      </c>
      <c r="E19802">
        <f t="shared" si="928"/>
        <v>0.65592578130639723</v>
      </c>
      <c r="F19802">
        <f t="shared" si="929"/>
        <v>0.43023863058240763</v>
      </c>
    </row>
    <row r="19803" spans="2:6" x14ac:dyDescent="0.25">
      <c r="B19803">
        <v>748.74666666666667</v>
      </c>
      <c r="C19803">
        <v>27.706519190313948</v>
      </c>
      <c r="D19803">
        <f t="shared" si="927"/>
        <v>27.050354030743399</v>
      </c>
      <c r="E19803">
        <f t="shared" si="928"/>
        <v>0.65616515957054844</v>
      </c>
      <c r="F19803">
        <f t="shared" si="929"/>
        <v>0.43055271663424327</v>
      </c>
    </row>
    <row r="19804" spans="2:6" x14ac:dyDescent="0.25">
      <c r="B19804">
        <v>748.78499999999997</v>
      </c>
      <c r="C19804">
        <v>27.707632663266935</v>
      </c>
      <c r="D19804">
        <f t="shared" si="927"/>
        <v>27.05126765426164</v>
      </c>
      <c r="E19804">
        <f t="shared" si="928"/>
        <v>0.65636500900529526</v>
      </c>
      <c r="F19804">
        <f t="shared" si="929"/>
        <v>0.4308150250465213</v>
      </c>
    </row>
    <row r="19805" spans="2:6" x14ac:dyDescent="0.25">
      <c r="B19805">
        <v>748.82333333333338</v>
      </c>
      <c r="C19805">
        <v>27.708697647639497</v>
      </c>
      <c r="D19805">
        <f t="shared" si="927"/>
        <v>27.05218121052005</v>
      </c>
      <c r="E19805">
        <f t="shared" si="928"/>
        <v>0.65651643711944629</v>
      </c>
      <c r="F19805">
        <f t="shared" si="929"/>
        <v>0.43101383220801187</v>
      </c>
    </row>
    <row r="19806" spans="2:6" x14ac:dyDescent="0.25">
      <c r="B19806">
        <v>748.86</v>
      </c>
      <c r="C19806">
        <v>27.709810826526361</v>
      </c>
      <c r="D19806">
        <f t="shared" si="927"/>
        <v>27.053054984006465</v>
      </c>
      <c r="E19806">
        <f t="shared" si="928"/>
        <v>0.65675584251989605</v>
      </c>
      <c r="F19806">
        <f t="shared" si="929"/>
        <v>0.43132823668401848</v>
      </c>
    </row>
    <row r="19807" spans="2:6" x14ac:dyDescent="0.25">
      <c r="B19807">
        <v>748.89833333333331</v>
      </c>
      <c r="C19807">
        <v>27.710923633438682</v>
      </c>
      <c r="D19807">
        <f t="shared" si="927"/>
        <v>27.053968408676599</v>
      </c>
      <c r="E19807">
        <f t="shared" si="928"/>
        <v>0.65695522476208268</v>
      </c>
      <c r="F19807">
        <f t="shared" si="929"/>
        <v>0.43159016734219857</v>
      </c>
    </row>
    <row r="19808" spans="2:6" x14ac:dyDescent="0.25">
      <c r="B19808">
        <v>748.93666666666661</v>
      </c>
      <c r="C19808">
        <v>27.71203535039685</v>
      </c>
      <c r="D19808">
        <f t="shared" si="927"/>
        <v>27.054881766094169</v>
      </c>
      <c r="E19808">
        <f t="shared" si="928"/>
        <v>0.65715358430268012</v>
      </c>
      <c r="F19808">
        <f t="shared" si="929"/>
        <v>0.4318508333618597</v>
      </c>
    </row>
    <row r="19809" spans="2:6" x14ac:dyDescent="0.25">
      <c r="B19809">
        <v>748.97500000000002</v>
      </c>
      <c r="C19809">
        <v>27.71309843375068</v>
      </c>
      <c r="D19809">
        <f t="shared" si="927"/>
        <v>27.055795056261601</v>
      </c>
      <c r="E19809">
        <f t="shared" si="928"/>
        <v>0.65730337748907885</v>
      </c>
      <c r="F19809">
        <f t="shared" si="929"/>
        <v>0.43204773005855052</v>
      </c>
    </row>
    <row r="19810" spans="2:6" x14ac:dyDescent="0.25">
      <c r="B19810">
        <v>749.01166666666666</v>
      </c>
      <c r="C19810">
        <v>27.714209748563881</v>
      </c>
      <c r="D19810">
        <f t="shared" si="927"/>
        <v>27.056668575235356</v>
      </c>
      <c r="E19810">
        <f t="shared" si="928"/>
        <v>0.65754117332852502</v>
      </c>
      <c r="F19810">
        <f t="shared" si="929"/>
        <v>0.4323603946222534</v>
      </c>
    </row>
    <row r="19811" spans="2:6" x14ac:dyDescent="0.25">
      <c r="B19811">
        <v>749.05</v>
      </c>
      <c r="C19811">
        <v>27.715321308941395</v>
      </c>
      <c r="D19811">
        <f t="shared" si="927"/>
        <v>27.057581733833608</v>
      </c>
      <c r="E19811">
        <f t="shared" si="928"/>
        <v>0.65773957510778658</v>
      </c>
      <c r="F19811">
        <f t="shared" si="929"/>
        <v>0.43262134866297164</v>
      </c>
    </row>
    <row r="19812" spans="2:6" x14ac:dyDescent="0.25">
      <c r="B19812">
        <v>749.08833333333337</v>
      </c>
      <c r="C19812">
        <v>27.716385433764174</v>
      </c>
      <c r="D19812">
        <f t="shared" si="927"/>
        <v>27.058494825188998</v>
      </c>
      <c r="E19812">
        <f t="shared" si="928"/>
        <v>0.65789060857517612</v>
      </c>
      <c r="F19812">
        <f t="shared" si="929"/>
        <v>0.43282005285141562</v>
      </c>
    </row>
    <row r="19813" spans="2:6" x14ac:dyDescent="0.25">
      <c r="B19813">
        <v>749.125</v>
      </c>
      <c r="C19813">
        <v>27.717497485270286</v>
      </c>
      <c r="D19813">
        <f t="shared" si="927"/>
        <v>27.059368154001511</v>
      </c>
      <c r="E19813">
        <f t="shared" si="928"/>
        <v>0.65812933126877482</v>
      </c>
      <c r="F19813">
        <f t="shared" si="929"/>
        <v>0.43313421667628477</v>
      </c>
    </row>
    <row r="19814" spans="2:6" x14ac:dyDescent="0.25">
      <c r="B19814">
        <v>749.16333333333341</v>
      </c>
      <c r="C19814">
        <v>27.718609116681939</v>
      </c>
      <c r="D19814">
        <f t="shared" si="927"/>
        <v>27.060281113801924</v>
      </c>
      <c r="E19814">
        <f t="shared" si="928"/>
        <v>0.65832800288001536</v>
      </c>
      <c r="F19814">
        <f t="shared" si="929"/>
        <v>0.43339575937598951</v>
      </c>
    </row>
    <row r="19815" spans="2:6" x14ac:dyDescent="0.25">
      <c r="B19815">
        <v>749.2016666666666</v>
      </c>
      <c r="C19815">
        <v>27.719672654103082</v>
      </c>
      <c r="D19815">
        <f t="shared" si="927"/>
        <v>27.061194006366762</v>
      </c>
      <c r="E19815">
        <f t="shared" si="928"/>
        <v>0.65847864773632026</v>
      </c>
      <c r="F19815">
        <f t="shared" si="929"/>
        <v>0.43359412952465293</v>
      </c>
    </row>
    <row r="19816" spans="2:6" x14ac:dyDescent="0.25">
      <c r="B19816">
        <v>749.23833333333334</v>
      </c>
      <c r="C19816">
        <v>27.720784584545616</v>
      </c>
      <c r="D19816">
        <f t="shared" si="927"/>
        <v>27.062067145038583</v>
      </c>
      <c r="E19816">
        <f t="shared" si="928"/>
        <v>0.65871743950703276</v>
      </c>
      <c r="F19816">
        <f t="shared" si="929"/>
        <v>0.43390866511070136</v>
      </c>
    </row>
    <row r="19817" spans="2:6" x14ac:dyDescent="0.25">
      <c r="B19817">
        <v>749.27666666666664</v>
      </c>
      <c r="C19817">
        <v>27.721896834259933</v>
      </c>
      <c r="D19817">
        <f t="shared" si="927"/>
        <v>27.062979906062708</v>
      </c>
      <c r="E19817">
        <f t="shared" si="928"/>
        <v>0.65891692819722536</v>
      </c>
      <c r="F19817">
        <f t="shared" si="929"/>
        <v>0.43417151826486744</v>
      </c>
    </row>
    <row r="19818" spans="2:6" x14ac:dyDescent="0.25">
      <c r="B19818">
        <v>749.31500000000005</v>
      </c>
      <c r="C19818">
        <v>27.722960413690522</v>
      </c>
      <c r="D19818">
        <f t="shared" si="927"/>
        <v>27.063892599858519</v>
      </c>
      <c r="E19818">
        <f t="shared" si="928"/>
        <v>0.65906781383200297</v>
      </c>
      <c r="F19818">
        <f t="shared" si="929"/>
        <v>0.43437038322929572</v>
      </c>
    </row>
    <row r="19819" spans="2:6" x14ac:dyDescent="0.25">
      <c r="B19819">
        <v>749.35166666666669</v>
      </c>
      <c r="C19819">
        <v>27.72407223872753</v>
      </c>
      <c r="D19819">
        <f t="shared" si="927"/>
        <v>27.064765548410271</v>
      </c>
      <c r="E19819">
        <f t="shared" si="928"/>
        <v>0.65930669031725841</v>
      </c>
      <c r="F19819">
        <f t="shared" si="929"/>
        <v>0.4346853118970973</v>
      </c>
    </row>
    <row r="19820" spans="2:6" x14ac:dyDescent="0.25">
      <c r="B19820">
        <v>749.39</v>
      </c>
      <c r="C19820">
        <v>27.72518416726054</v>
      </c>
      <c r="D19820">
        <f t="shared" si="927"/>
        <v>27.065678110679595</v>
      </c>
      <c r="E19820">
        <f t="shared" si="928"/>
        <v>0.65950605658094474</v>
      </c>
      <c r="F19820">
        <f t="shared" si="929"/>
        <v>0.43494823866694832</v>
      </c>
    </row>
    <row r="19821" spans="2:6" x14ac:dyDescent="0.25">
      <c r="B19821">
        <v>749.42833333333328</v>
      </c>
      <c r="C19821">
        <v>27.726295981604242</v>
      </c>
      <c r="D19821">
        <f t="shared" si="927"/>
        <v>27.066590605727939</v>
      </c>
      <c r="E19821">
        <f t="shared" si="928"/>
        <v>0.65970537587630318</v>
      </c>
      <c r="F19821">
        <f t="shared" si="929"/>
        <v>0.43521118296009448</v>
      </c>
    </row>
    <row r="19822" spans="2:6" x14ac:dyDescent="0.25">
      <c r="B19822">
        <v>749.4666666666667</v>
      </c>
      <c r="C19822">
        <v>27.727359116465305</v>
      </c>
      <c r="D19822">
        <f t="shared" si="927"/>
        <v>27.067503033557688</v>
      </c>
      <c r="E19822">
        <f t="shared" si="928"/>
        <v>0.65985608290761633</v>
      </c>
      <c r="F19822">
        <f t="shared" si="929"/>
        <v>0.43541005015018303</v>
      </c>
    </row>
    <row r="19823" spans="2:6" x14ac:dyDescent="0.25">
      <c r="B19823">
        <v>749.50333333333333</v>
      </c>
      <c r="C19823">
        <v>27.728469986742198</v>
      </c>
      <c r="D19823">
        <f t="shared" si="927"/>
        <v>27.068375727716273</v>
      </c>
      <c r="E19823">
        <f t="shared" si="928"/>
        <v>0.66009425902592511</v>
      </c>
      <c r="F19823">
        <f t="shared" si="929"/>
        <v>0.4357244307989851</v>
      </c>
    </row>
    <row r="19824" spans="2:6" x14ac:dyDescent="0.25">
      <c r="B19824">
        <v>749.54166666666663</v>
      </c>
      <c r="C19824">
        <v>27.729581088452939</v>
      </c>
      <c r="D19824">
        <f t="shared" si="927"/>
        <v>27.069288024038624</v>
      </c>
      <c r="E19824">
        <f t="shared" si="928"/>
        <v>0.66029306441431501</v>
      </c>
      <c r="F19824">
        <f t="shared" si="929"/>
        <v>0.43598693091364676</v>
      </c>
    </row>
    <row r="19825" spans="2:6" x14ac:dyDescent="0.25">
      <c r="B19825">
        <v>749.58</v>
      </c>
      <c r="C19825">
        <v>27.730643363398926</v>
      </c>
      <c r="D19825">
        <f t="shared" si="927"/>
        <v>27.070200253149725</v>
      </c>
      <c r="E19825">
        <f t="shared" si="928"/>
        <v>0.66044311024920077</v>
      </c>
      <c r="F19825">
        <f t="shared" si="929"/>
        <v>0.43618510187563797</v>
      </c>
    </row>
    <row r="19826" spans="2:6" x14ac:dyDescent="0.25">
      <c r="B19826">
        <v>749.61666666666667</v>
      </c>
      <c r="C19826">
        <v>27.731753425948749</v>
      </c>
      <c r="D19826">
        <f t="shared" si="927"/>
        <v>27.071072757236383</v>
      </c>
      <c r="E19826">
        <f t="shared" si="928"/>
        <v>0.66068066871236653</v>
      </c>
      <c r="F19826">
        <f t="shared" si="929"/>
        <v>0.43649894601021982</v>
      </c>
    </row>
    <row r="19827" spans="2:6" x14ac:dyDescent="0.25">
      <c r="B19827">
        <v>749.65500000000009</v>
      </c>
      <c r="C19827">
        <v>27.732863834121737</v>
      </c>
      <c r="D19827">
        <f t="shared" si="927"/>
        <v>27.071984854854325</v>
      </c>
      <c r="E19827">
        <f t="shared" si="928"/>
        <v>0.66087897926741235</v>
      </c>
      <c r="F19827">
        <f t="shared" si="929"/>
        <v>0.43676102523753685</v>
      </c>
    </row>
    <row r="19828" spans="2:6" x14ac:dyDescent="0.25">
      <c r="B19828">
        <v>749.69333333333327</v>
      </c>
      <c r="C19828">
        <v>27.733925469428257</v>
      </c>
      <c r="D19828">
        <f t="shared" si="927"/>
        <v>27.072896885268271</v>
      </c>
      <c r="E19828">
        <f t="shared" si="928"/>
        <v>0.66102858415998611</v>
      </c>
      <c r="F19828">
        <f t="shared" si="929"/>
        <v>0.43695878907655583</v>
      </c>
    </row>
    <row r="19829" spans="2:6" x14ac:dyDescent="0.25">
      <c r="B19829">
        <v>749.73</v>
      </c>
      <c r="C19829">
        <v>27.735035060708487</v>
      </c>
      <c r="D19829">
        <f t="shared" si="927"/>
        <v>27.073769199303623</v>
      </c>
      <c r="E19829">
        <f t="shared" si="928"/>
        <v>0.6612658614048641</v>
      </c>
      <c r="F19829">
        <f t="shared" si="929"/>
        <v>0.43727253945951694</v>
      </c>
    </row>
    <row r="19830" spans="2:6" x14ac:dyDescent="0.25">
      <c r="B19830">
        <v>749.76833333333332</v>
      </c>
      <c r="C19830">
        <v>27.736144999903306</v>
      </c>
      <c r="D19830">
        <f t="shared" si="927"/>
        <v>27.074681098238681</v>
      </c>
      <c r="E19830">
        <f t="shared" si="928"/>
        <v>0.6614639016646251</v>
      </c>
      <c r="F19830">
        <f t="shared" si="929"/>
        <v>0.43753449320538884</v>
      </c>
    </row>
    <row r="19831" spans="2:6" x14ac:dyDescent="0.25">
      <c r="B19831">
        <v>749.80666666666673</v>
      </c>
      <c r="C19831">
        <v>27.73720699831755</v>
      </c>
      <c r="D19831">
        <f t="shared" si="927"/>
        <v>27.075592929977088</v>
      </c>
      <c r="E19831">
        <f t="shared" si="928"/>
        <v>0.66161406834046232</v>
      </c>
      <c r="F19831">
        <f t="shared" si="929"/>
        <v>0.43773317542601797</v>
      </c>
    </row>
    <row r="19832" spans="2:6" x14ac:dyDescent="0.25">
      <c r="B19832">
        <v>749.84333333333336</v>
      </c>
      <c r="C19832">
        <v>27.738317531373163</v>
      </c>
      <c r="D19832">
        <f t="shared" si="927"/>
        <v>27.076465053981753</v>
      </c>
      <c r="E19832">
        <f t="shared" si="928"/>
        <v>0.66185247739140962</v>
      </c>
      <c r="F19832">
        <f t="shared" si="929"/>
        <v>0.4380487018291464</v>
      </c>
    </row>
    <row r="19833" spans="2:6" x14ac:dyDescent="0.25">
      <c r="B19833">
        <v>749.88166666666666</v>
      </c>
      <c r="C19833">
        <v>27.739427525944063</v>
      </c>
      <c r="D19833">
        <f t="shared" si="927"/>
        <v>27.077376754255511</v>
      </c>
      <c r="E19833">
        <f t="shared" si="928"/>
        <v>0.66205077168855198</v>
      </c>
      <c r="F19833">
        <f t="shared" si="929"/>
        <v>0.43831122429340719</v>
      </c>
    </row>
    <row r="19834" spans="2:6" x14ac:dyDescent="0.25">
      <c r="B19834">
        <v>749.92</v>
      </c>
      <c r="C19834">
        <v>27.740488790471566</v>
      </c>
      <c r="D19834">
        <f t="shared" si="927"/>
        <v>27.078288387339882</v>
      </c>
      <c r="E19834">
        <f t="shared" si="928"/>
        <v>0.66220040313168482</v>
      </c>
      <c r="F19834">
        <f t="shared" si="929"/>
        <v>0.4385093739077659</v>
      </c>
    </row>
    <row r="19835" spans="2:6" x14ac:dyDescent="0.25">
      <c r="B19835">
        <v>749.95666666666671</v>
      </c>
      <c r="C19835">
        <v>27.741598342033772</v>
      </c>
      <c r="D19835">
        <f t="shared" si="927"/>
        <v>27.079160321334495</v>
      </c>
      <c r="E19835">
        <f t="shared" si="928"/>
        <v>0.66243802069927682</v>
      </c>
      <c r="F19835">
        <f t="shared" si="929"/>
        <v>0.43882413126797548</v>
      </c>
    </row>
    <row r="19836" spans="2:6" x14ac:dyDescent="0.25">
      <c r="B19836">
        <v>749.995</v>
      </c>
      <c r="C19836">
        <v>27.742707222590568</v>
      </c>
      <c r="D19836">
        <f t="shared" si="927"/>
        <v>27.080071822968517</v>
      </c>
      <c r="E19836">
        <f t="shared" si="928"/>
        <v>0.66263539962205087</v>
      </c>
      <c r="F19836">
        <f t="shared" si="929"/>
        <v>0.43908567283227506</v>
      </c>
    </row>
    <row r="19837" spans="2:6" x14ac:dyDescent="0.25">
      <c r="B19837">
        <v>750.0333333333333</v>
      </c>
      <c r="C19837">
        <v>27.743816348329762</v>
      </c>
      <c r="D19837">
        <f t="shared" si="927"/>
        <v>27.08098325742046</v>
      </c>
      <c r="E19837">
        <f t="shared" si="928"/>
        <v>0.66283309090930231</v>
      </c>
      <c r="F19837">
        <f t="shared" si="929"/>
        <v>0.43934770640437942</v>
      </c>
    </row>
    <row r="19838" spans="2:6" x14ac:dyDescent="0.25">
      <c r="B19838">
        <v>750.07166666666672</v>
      </c>
      <c r="C19838">
        <v>27.744877905827476</v>
      </c>
      <c r="D19838">
        <f t="shared" si="927"/>
        <v>27.081894624692758</v>
      </c>
      <c r="E19838">
        <f t="shared" si="928"/>
        <v>0.66298328113471783</v>
      </c>
      <c r="F19838">
        <f t="shared" si="929"/>
        <v>0.43954683106415632</v>
      </c>
    </row>
    <row r="19839" spans="2:6" x14ac:dyDescent="0.25">
      <c r="B19839">
        <v>750.10833333333335</v>
      </c>
      <c r="C19839">
        <v>27.745986713058695</v>
      </c>
      <c r="D19839">
        <f t="shared" si="927"/>
        <v>27.082766304441506</v>
      </c>
      <c r="E19839">
        <f t="shared" si="928"/>
        <v>0.66322040861718889</v>
      </c>
      <c r="F19839">
        <f t="shared" si="929"/>
        <v>0.43986131040635101</v>
      </c>
    </row>
    <row r="19840" spans="2:6" x14ac:dyDescent="0.25">
      <c r="B19840">
        <v>750.14666666666676</v>
      </c>
      <c r="C19840">
        <v>27.7470951800134</v>
      </c>
      <c r="D19840">
        <f t="shared" si="927"/>
        <v>27.083677540282579</v>
      </c>
      <c r="E19840">
        <f t="shared" si="928"/>
        <v>0.66341763973082024</v>
      </c>
      <c r="F19840">
        <f t="shared" si="929"/>
        <v>0.44012296470601242</v>
      </c>
    </row>
    <row r="19841" spans="2:6" x14ac:dyDescent="0.25">
      <c r="B19841">
        <v>750.18499999999995</v>
      </c>
      <c r="C19841">
        <v>27.748156027368843</v>
      </c>
      <c r="D19841">
        <f t="shared" si="927"/>
        <v>27.084588708951337</v>
      </c>
      <c r="E19841">
        <f t="shared" si="928"/>
        <v>0.66356731841750616</v>
      </c>
      <c r="F19841">
        <f t="shared" si="929"/>
        <v>0.4403215860718</v>
      </c>
    </row>
    <row r="19842" spans="2:6" x14ac:dyDescent="0.25">
      <c r="B19842">
        <v>750.22166666666669</v>
      </c>
      <c r="C19842">
        <v>27.749264742561184</v>
      </c>
      <c r="D19842">
        <f t="shared" si="927"/>
        <v>27.085460198738282</v>
      </c>
      <c r="E19842">
        <f t="shared" si="928"/>
        <v>0.6638045438229021</v>
      </c>
      <c r="F19842">
        <f t="shared" si="929"/>
        <v>0.44063647239993115</v>
      </c>
    </row>
    <row r="19843" spans="2:6" x14ac:dyDescent="0.25">
      <c r="B19843">
        <v>750.26</v>
      </c>
      <c r="C19843">
        <v>27.750373275585293</v>
      </c>
      <c r="D19843">
        <f t="shared" si="927"/>
        <v>27.086371235990097</v>
      </c>
      <c r="E19843">
        <f t="shared" si="928"/>
        <v>0.66400203959519644</v>
      </c>
      <c r="F19843">
        <f t="shared" si="929"/>
        <v>0.44089870858658081</v>
      </c>
    </row>
    <row r="19844" spans="2:6" x14ac:dyDescent="0.25">
      <c r="B19844">
        <v>750.2983333333334</v>
      </c>
      <c r="C19844">
        <v>27.751433287866014</v>
      </c>
      <c r="D19844">
        <f t="shared" si="927"/>
        <v>27.087282206076878</v>
      </c>
      <c r="E19844">
        <f t="shared" si="928"/>
        <v>0.66415108178913584</v>
      </c>
      <c r="F19844">
        <f t="shared" si="929"/>
        <v>0.44109665944167942</v>
      </c>
    </row>
    <row r="19845" spans="2:6" x14ac:dyDescent="0.25">
      <c r="B19845">
        <v>750.33499999999992</v>
      </c>
      <c r="C19845">
        <v>27.752541203351278</v>
      </c>
      <c r="D19845">
        <f t="shared" ref="D19845:D19908" si="930">$I$6*(1-EXP(-$I$5*B19845^$I$7))</f>
        <v>27.088153505922698</v>
      </c>
      <c r="E19845">
        <f t="shared" ref="E19845:E19908" si="931">C19845-D19845</f>
        <v>0.66438769742858028</v>
      </c>
      <c r="F19845">
        <f t="shared" si="929"/>
        <v>0.44141101249445075</v>
      </c>
    </row>
    <row r="19846" spans="2:6" x14ac:dyDescent="0.25">
      <c r="B19846">
        <v>750.37333333333333</v>
      </c>
      <c r="C19846">
        <v>27.753649713843046</v>
      </c>
      <c r="D19846">
        <f t="shared" si="930"/>
        <v>27.089064344606832</v>
      </c>
      <c r="E19846">
        <f t="shared" si="931"/>
        <v>0.66458536923621381</v>
      </c>
      <c r="F19846">
        <f t="shared" ref="F19846:F19909" si="932">E19846^2</f>
        <v>0.44167371300283464</v>
      </c>
    </row>
    <row r="19847" spans="2:6" x14ac:dyDescent="0.25">
      <c r="B19847">
        <v>750.41166666666663</v>
      </c>
      <c r="C19847">
        <v>27.754709504021658</v>
      </c>
      <c r="D19847">
        <f t="shared" si="930"/>
        <v>27.089975116133235</v>
      </c>
      <c r="E19847">
        <f t="shared" si="931"/>
        <v>0.66473438788842287</v>
      </c>
      <c r="F19847">
        <f t="shared" si="932"/>
        <v>0.44187180644139623</v>
      </c>
    </row>
    <row r="19848" spans="2:6" x14ac:dyDescent="0.25">
      <c r="B19848">
        <v>750.44833333333338</v>
      </c>
      <c r="C19848">
        <v>27.755816792802374</v>
      </c>
      <c r="D19848">
        <f t="shared" si="930"/>
        <v>27.090846226058595</v>
      </c>
      <c r="E19848">
        <f t="shared" si="931"/>
        <v>0.6649705667437793</v>
      </c>
      <c r="F19848">
        <f t="shared" si="932"/>
        <v>0.44218585463554305</v>
      </c>
    </row>
    <row r="19849" spans="2:6" x14ac:dyDescent="0.25">
      <c r="B19849">
        <v>750.48666666666657</v>
      </c>
      <c r="C19849">
        <v>27.756923358256824</v>
      </c>
      <c r="D19849">
        <f t="shared" si="930"/>
        <v>27.091756866196661</v>
      </c>
      <c r="E19849">
        <f t="shared" si="931"/>
        <v>0.66516649206016254</v>
      </c>
      <c r="F19849">
        <f t="shared" si="932"/>
        <v>0.4424464621596223</v>
      </c>
    </row>
    <row r="19850" spans="2:6" x14ac:dyDescent="0.25">
      <c r="B19850">
        <v>750.52499999999998</v>
      </c>
      <c r="C19850">
        <v>27.757981882672585</v>
      </c>
      <c r="D19850">
        <f t="shared" si="930"/>
        <v>27.092667439184311</v>
      </c>
      <c r="E19850">
        <f t="shared" si="931"/>
        <v>0.66531444348827407</v>
      </c>
      <c r="F19850">
        <f t="shared" si="932"/>
        <v>0.44264330871411184</v>
      </c>
    </row>
    <row r="19851" spans="2:6" x14ac:dyDescent="0.25">
      <c r="B19851">
        <v>750.56166666666661</v>
      </c>
      <c r="C19851">
        <v>27.759089632411492</v>
      </c>
      <c r="D19851">
        <f t="shared" si="930"/>
        <v>27.093538359209859</v>
      </c>
      <c r="E19851">
        <f t="shared" si="931"/>
        <v>0.66555127320163265</v>
      </c>
      <c r="F19851">
        <f t="shared" si="932"/>
        <v>0.44295849726031428</v>
      </c>
    </row>
    <row r="19852" spans="2:6" x14ac:dyDescent="0.25">
      <c r="B19852">
        <v>750.6</v>
      </c>
      <c r="C19852">
        <v>27.760197195017415</v>
      </c>
      <c r="D19852">
        <f t="shared" si="930"/>
        <v>27.094448800823464</v>
      </c>
      <c r="E19852">
        <f t="shared" si="931"/>
        <v>0.66574839419395104</v>
      </c>
      <c r="F19852">
        <f t="shared" si="932"/>
        <v>0.44322092437182442</v>
      </c>
    </row>
    <row r="19853" spans="2:6" x14ac:dyDescent="0.25">
      <c r="B19853">
        <v>750.63833333333343</v>
      </c>
      <c r="C19853">
        <v>27.761304363116448</v>
      </c>
      <c r="D19853">
        <f t="shared" si="930"/>
        <v>27.095359175294004</v>
      </c>
      <c r="E19853">
        <f t="shared" si="931"/>
        <v>0.6659451878224445</v>
      </c>
      <c r="F19853">
        <f t="shared" si="932"/>
        <v>0.44348299318387085</v>
      </c>
    </row>
    <row r="19854" spans="2:6" x14ac:dyDescent="0.25">
      <c r="B19854">
        <v>750.67666666666662</v>
      </c>
      <c r="C19854">
        <v>27.762363136301186</v>
      </c>
      <c r="D19854">
        <f t="shared" si="930"/>
        <v>27.096269482623907</v>
      </c>
      <c r="E19854">
        <f t="shared" si="931"/>
        <v>0.66609365367727946</v>
      </c>
      <c r="F19854">
        <f t="shared" si="932"/>
        <v>0.44368075546914754</v>
      </c>
    </row>
    <row r="19855" spans="2:6" x14ac:dyDescent="0.25">
      <c r="B19855">
        <v>750.71333333333337</v>
      </c>
      <c r="C19855">
        <v>27.763469795704033</v>
      </c>
      <c r="D19855">
        <f t="shared" si="930"/>
        <v>27.097140148551198</v>
      </c>
      <c r="E19855">
        <f t="shared" si="931"/>
        <v>0.66632964715283549</v>
      </c>
      <c r="F19855">
        <f t="shared" si="932"/>
        <v>0.44399519867482223</v>
      </c>
    </row>
    <row r="19856" spans="2:6" x14ac:dyDescent="0.25">
      <c r="B19856">
        <v>750.75166666666667</v>
      </c>
      <c r="C19856">
        <v>27.764576003314389</v>
      </c>
      <c r="D19856">
        <f t="shared" si="930"/>
        <v>27.098050324526188</v>
      </c>
      <c r="E19856">
        <f t="shared" si="931"/>
        <v>0.66652567878820079</v>
      </c>
      <c r="F19856">
        <f t="shared" si="932"/>
        <v>0.44425648048407185</v>
      </c>
    </row>
    <row r="19857" spans="2:6" x14ac:dyDescent="0.25">
      <c r="B19857">
        <v>750.79000000000008</v>
      </c>
      <c r="C19857">
        <v>27.765633261601995</v>
      </c>
      <c r="D19857">
        <f t="shared" si="930"/>
        <v>27.0989604333679</v>
      </c>
      <c r="E19857">
        <f t="shared" si="931"/>
        <v>0.66667282823409479</v>
      </c>
      <c r="F19857">
        <f t="shared" si="932"/>
        <v>0.44445265990564686</v>
      </c>
    </row>
    <row r="19858" spans="2:6" x14ac:dyDescent="0.25">
      <c r="B19858">
        <v>750.8266666666666</v>
      </c>
      <c r="C19858">
        <v>27.76673879667932</v>
      </c>
      <c r="D19858">
        <f t="shared" si="930"/>
        <v>27.099830909443774</v>
      </c>
      <c r="E19858">
        <f t="shared" si="931"/>
        <v>0.66690788723554562</v>
      </c>
      <c r="F19858">
        <f t="shared" si="932"/>
        <v>0.44476613005697924</v>
      </c>
    </row>
    <row r="19859" spans="2:6" x14ac:dyDescent="0.25">
      <c r="B19859">
        <v>750.86500000000001</v>
      </c>
      <c r="C19859">
        <v>27.767845000470636</v>
      </c>
      <c r="D19859">
        <f t="shared" si="930"/>
        <v>27.100740886944905</v>
      </c>
      <c r="E19859">
        <f t="shared" si="931"/>
        <v>0.66710411352573118</v>
      </c>
      <c r="F19859">
        <f t="shared" si="932"/>
        <v>0.44502789828295164</v>
      </c>
    </row>
    <row r="19860" spans="2:6" x14ac:dyDescent="0.25">
      <c r="B19860">
        <v>750.90333333333331</v>
      </c>
      <c r="C19860">
        <v>27.768903014562959</v>
      </c>
      <c r="D19860">
        <f t="shared" si="930"/>
        <v>27.101650797320044</v>
      </c>
      <c r="E19860">
        <f t="shared" si="931"/>
        <v>0.66725221724291472</v>
      </c>
      <c r="F19860">
        <f t="shared" si="932"/>
        <v>0.44522552141558586</v>
      </c>
    </row>
    <row r="19861" spans="2:6" x14ac:dyDescent="0.25">
      <c r="B19861">
        <v>750.94</v>
      </c>
      <c r="C19861">
        <v>27.770009082396427</v>
      </c>
      <c r="D19861">
        <f t="shared" si="930"/>
        <v>27.102521083565176</v>
      </c>
      <c r="E19861">
        <f t="shared" si="931"/>
        <v>0.66748799883125187</v>
      </c>
      <c r="F19861">
        <f t="shared" si="932"/>
        <v>0.44554022858374931</v>
      </c>
    </row>
    <row r="19862" spans="2:6" x14ac:dyDescent="0.25">
      <c r="B19862">
        <v>750.97833333333324</v>
      </c>
      <c r="C19862">
        <v>27.771115551611057</v>
      </c>
      <c r="D19862">
        <f t="shared" si="930"/>
        <v>27.103430862614054</v>
      </c>
      <c r="E19862">
        <f t="shared" si="931"/>
        <v>0.66768468899700295</v>
      </c>
      <c r="F19862">
        <f t="shared" si="932"/>
        <v>0.44580284392102454</v>
      </c>
    </row>
    <row r="19863" spans="2:6" x14ac:dyDescent="0.25">
      <c r="B19863">
        <v>751.01666666666665</v>
      </c>
      <c r="C19863">
        <v>27.772221790537547</v>
      </c>
      <c r="D19863">
        <f t="shared" si="930"/>
        <v>27.104340574544288</v>
      </c>
      <c r="E19863">
        <f t="shared" si="931"/>
        <v>0.66788121599325834</v>
      </c>
      <c r="F19863">
        <f t="shared" si="932"/>
        <v>0.4460653186766334</v>
      </c>
    </row>
    <row r="19864" spans="2:6" x14ac:dyDescent="0.25">
      <c r="B19864">
        <v>751.05500000000006</v>
      </c>
      <c r="C19864">
        <v>27.773279153300813</v>
      </c>
      <c r="D19864">
        <f t="shared" si="930"/>
        <v>27.105250219358322</v>
      </c>
      <c r="E19864">
        <f t="shared" si="931"/>
        <v>0.66802893394249097</v>
      </c>
      <c r="F19864">
        <f t="shared" si="932"/>
        <v>0.44626265658434094</v>
      </c>
    </row>
    <row r="19865" spans="2:6" x14ac:dyDescent="0.25">
      <c r="B19865">
        <v>751.0916666666667</v>
      </c>
      <c r="C19865">
        <v>27.7743846280373</v>
      </c>
      <c r="D19865">
        <f t="shared" si="930"/>
        <v>27.106120251597666</v>
      </c>
      <c r="E19865">
        <f t="shared" si="931"/>
        <v>0.66826437643963388</v>
      </c>
      <c r="F19865">
        <f t="shared" si="932"/>
        <v>0.44657727681825271</v>
      </c>
    </row>
    <row r="19866" spans="2:6" x14ac:dyDescent="0.25">
      <c r="B19866">
        <v>751.13</v>
      </c>
      <c r="C19866">
        <v>27.775490058854817</v>
      </c>
      <c r="D19866">
        <f t="shared" si="930"/>
        <v>27.107029765104624</v>
      </c>
      <c r="E19866">
        <f t="shared" si="931"/>
        <v>0.66846029375019356</v>
      </c>
      <c r="F19866">
        <f t="shared" si="932"/>
        <v>0.44683916432059506</v>
      </c>
    </row>
    <row r="19867" spans="2:6" x14ac:dyDescent="0.25">
      <c r="B19867">
        <v>751.16833333333329</v>
      </c>
      <c r="C19867">
        <v>27.776546932482024</v>
      </c>
      <c r="D19867">
        <f t="shared" si="930"/>
        <v>27.107939211502742</v>
      </c>
      <c r="E19867">
        <f t="shared" si="931"/>
        <v>0.66860772097928134</v>
      </c>
      <c r="F19867">
        <f t="shared" si="932"/>
        <v>0.44703628455310851</v>
      </c>
    </row>
    <row r="19868" spans="2:6" x14ac:dyDescent="0.25">
      <c r="B19868">
        <v>751.20500000000004</v>
      </c>
      <c r="C19868">
        <v>27.777651497523067</v>
      </c>
      <c r="D19868">
        <f t="shared" si="930"/>
        <v>27.108809053959781</v>
      </c>
      <c r="E19868">
        <f t="shared" si="931"/>
        <v>0.66884244356328537</v>
      </c>
      <c r="F19868">
        <f t="shared" si="932"/>
        <v>0.44735021431170657</v>
      </c>
    </row>
    <row r="19869" spans="2:6" x14ac:dyDescent="0.25">
      <c r="B19869">
        <v>751.24333333333334</v>
      </c>
      <c r="C19869">
        <v>27.778755364061595</v>
      </c>
      <c r="D19869">
        <f t="shared" si="930"/>
        <v>27.109718369065124</v>
      </c>
      <c r="E19869">
        <f t="shared" si="931"/>
        <v>0.66903699499647118</v>
      </c>
      <c r="F19869">
        <f t="shared" si="932"/>
        <v>0.44761050067390823</v>
      </c>
    </row>
    <row r="19870" spans="2:6" x14ac:dyDescent="0.25">
      <c r="B19870">
        <v>751.28166666666664</v>
      </c>
      <c r="C19870">
        <v>27.779811081881107</v>
      </c>
      <c r="D19870">
        <f t="shared" si="930"/>
        <v>27.110627617068975</v>
      </c>
      <c r="E19870">
        <f t="shared" si="931"/>
        <v>0.6691834648121322</v>
      </c>
      <c r="F19870">
        <f t="shared" si="932"/>
        <v>0.44780650957797019</v>
      </c>
    </row>
    <row r="19871" spans="2:6" x14ac:dyDescent="0.25">
      <c r="B19871">
        <v>751.31833333333327</v>
      </c>
      <c r="C19871">
        <v>27.780914872420734</v>
      </c>
      <c r="D19871">
        <f t="shared" si="930"/>
        <v>27.111497269764431</v>
      </c>
      <c r="E19871">
        <f t="shared" si="931"/>
        <v>0.66941760265630279</v>
      </c>
      <c r="F19871">
        <f t="shared" si="932"/>
        <v>0.44811992674611167</v>
      </c>
    </row>
    <row r="19872" spans="2:6" x14ac:dyDescent="0.25">
      <c r="B19872">
        <v>751.35666666666668</v>
      </c>
      <c r="C19872">
        <v>27.782018653030853</v>
      </c>
      <c r="D19872">
        <f t="shared" si="930"/>
        <v>27.112406386489837</v>
      </c>
      <c r="E19872">
        <f t="shared" si="931"/>
        <v>0.6696122665410158</v>
      </c>
      <c r="F19872">
        <f t="shared" si="932"/>
        <v>0.44838058750219639</v>
      </c>
    </row>
    <row r="19873" spans="2:6" x14ac:dyDescent="0.25">
      <c r="B19873">
        <v>751.39499999999998</v>
      </c>
      <c r="C19873">
        <v>27.783074625829435</v>
      </c>
      <c r="D19873">
        <f t="shared" si="930"/>
        <v>27.113315436121081</v>
      </c>
      <c r="E19873">
        <f t="shared" si="931"/>
        <v>0.6697591897083548</v>
      </c>
      <c r="F19873">
        <f t="shared" si="932"/>
        <v>0.44857737219879201</v>
      </c>
    </row>
    <row r="19874" spans="2:6" x14ac:dyDescent="0.25">
      <c r="B19874">
        <v>751.43166666666673</v>
      </c>
      <c r="C19874">
        <v>27.784178107026779</v>
      </c>
      <c r="D19874">
        <f t="shared" si="930"/>
        <v>27.114184899075685</v>
      </c>
      <c r="E19874">
        <f t="shared" si="931"/>
        <v>0.6699932079510944</v>
      </c>
      <c r="F19874">
        <f t="shared" si="932"/>
        <v>0.44889089870059845</v>
      </c>
    </row>
    <row r="19875" spans="2:6" x14ac:dyDescent="0.25">
      <c r="B19875">
        <v>751.46999999999991</v>
      </c>
      <c r="C19875">
        <v>27.785281267806631</v>
      </c>
      <c r="D19875">
        <f t="shared" si="930"/>
        <v>27.115093817442837</v>
      </c>
      <c r="E19875">
        <f t="shared" si="931"/>
        <v>0.67018745036379457</v>
      </c>
      <c r="F19875">
        <f t="shared" si="932"/>
        <v>0.44915121862512358</v>
      </c>
    </row>
    <row r="19876" spans="2:6" x14ac:dyDescent="0.25">
      <c r="B19876">
        <v>751.50833333333333</v>
      </c>
      <c r="C19876">
        <v>27.786384120008016</v>
      </c>
      <c r="D19876">
        <f t="shared" si="930"/>
        <v>27.116002668723148</v>
      </c>
      <c r="E19876">
        <f t="shared" si="931"/>
        <v>0.67038145128486804</v>
      </c>
      <c r="F19876">
        <f t="shared" si="932"/>
        <v>0.44941129022680587</v>
      </c>
    </row>
    <row r="19877" spans="2:6" x14ac:dyDescent="0.25">
      <c r="B19877">
        <v>751.54666666666674</v>
      </c>
      <c r="C19877">
        <v>27.787439177731279</v>
      </c>
      <c r="D19877">
        <f t="shared" si="930"/>
        <v>27.116911452919094</v>
      </c>
      <c r="E19877">
        <f t="shared" si="931"/>
        <v>0.67052772481218526</v>
      </c>
      <c r="F19877">
        <f t="shared" si="932"/>
        <v>0.44960742974180562</v>
      </c>
    </row>
    <row r="19878" spans="2:6" x14ac:dyDescent="0.25">
      <c r="B19878">
        <v>751.58333333333337</v>
      </c>
      <c r="C19878">
        <v>27.788542412218611</v>
      </c>
      <c r="D19878">
        <f t="shared" si="930"/>
        <v>27.117780661988252</v>
      </c>
      <c r="E19878">
        <f t="shared" si="931"/>
        <v>0.67076175023035844</v>
      </c>
      <c r="F19878">
        <f t="shared" si="932"/>
        <v>0.44992132557209374</v>
      </c>
    </row>
    <row r="19879" spans="2:6" x14ac:dyDescent="0.25">
      <c r="B19879">
        <v>751.62166666666667</v>
      </c>
      <c r="C19879">
        <v>27.789645206370572</v>
      </c>
      <c r="D19879">
        <f t="shared" si="930"/>
        <v>27.118689314939335</v>
      </c>
      <c r="E19879">
        <f t="shared" si="931"/>
        <v>0.67095589143123746</v>
      </c>
      <c r="F19879">
        <f t="shared" si="932"/>
        <v>0.45018180824628651</v>
      </c>
    </row>
    <row r="19880" spans="2:6" x14ac:dyDescent="0.25">
      <c r="B19880">
        <v>751.66</v>
      </c>
      <c r="C19880">
        <v>27.790700055873113</v>
      </c>
      <c r="D19880">
        <f t="shared" si="930"/>
        <v>27.119597900813375</v>
      </c>
      <c r="E19880">
        <f t="shared" si="931"/>
        <v>0.67110215505973869</v>
      </c>
      <c r="F19880">
        <f t="shared" si="932"/>
        <v>0.45037810252582555</v>
      </c>
    </row>
    <row r="19881" spans="2:6" x14ac:dyDescent="0.25">
      <c r="B19881">
        <v>751.69666666666672</v>
      </c>
      <c r="C19881">
        <v>27.79180309177034</v>
      </c>
      <c r="D19881">
        <f t="shared" si="930"/>
        <v>27.120466920190207</v>
      </c>
      <c r="E19881">
        <f t="shared" si="931"/>
        <v>0.67133617158013337</v>
      </c>
      <c r="F19881">
        <f t="shared" si="932"/>
        <v>0.45069225527187029</v>
      </c>
    </row>
    <row r="19882" spans="2:6" x14ac:dyDescent="0.25">
      <c r="B19882">
        <v>751.73500000000001</v>
      </c>
      <c r="C19882">
        <v>27.792906029518232</v>
      </c>
      <c r="D19882">
        <f t="shared" si="930"/>
        <v>27.121375374833733</v>
      </c>
      <c r="E19882">
        <f t="shared" si="931"/>
        <v>0.67153065468449924</v>
      </c>
      <c r="F19882">
        <f t="shared" si="932"/>
        <v>0.45095342018099216</v>
      </c>
    </row>
    <row r="19883" spans="2:6" x14ac:dyDescent="0.25">
      <c r="B19883">
        <v>751.77333333333331</v>
      </c>
      <c r="C19883">
        <v>27.793960680663123</v>
      </c>
      <c r="D19883">
        <f t="shared" si="930"/>
        <v>27.122283762407584</v>
      </c>
      <c r="E19883">
        <f t="shared" si="931"/>
        <v>0.67167691825553888</v>
      </c>
      <c r="F19883">
        <f t="shared" si="932"/>
        <v>0.45114988251725785</v>
      </c>
    </row>
    <row r="19884" spans="2:6" x14ac:dyDescent="0.25">
      <c r="B19884">
        <v>751.81</v>
      </c>
      <c r="C19884">
        <v>27.795063338857251</v>
      </c>
      <c r="D19884">
        <f t="shared" si="930"/>
        <v>27.123152592112831</v>
      </c>
      <c r="E19884">
        <f t="shared" si="931"/>
        <v>0.67191074674441964</v>
      </c>
      <c r="F19884">
        <f t="shared" si="932"/>
        <v>0.45146405159064362</v>
      </c>
    </row>
    <row r="19885" spans="2:6" x14ac:dyDescent="0.25">
      <c r="B19885">
        <v>751.84833333333336</v>
      </c>
      <c r="C19885">
        <v>27.796166390794447</v>
      </c>
      <c r="D19885">
        <f t="shared" si="930"/>
        <v>27.124060848470538</v>
      </c>
      <c r="E19885">
        <f t="shared" si="931"/>
        <v>0.67210554232390862</v>
      </c>
      <c r="F19885">
        <f t="shared" si="932"/>
        <v>0.4517258600225153</v>
      </c>
    </row>
    <row r="19886" spans="2:6" x14ac:dyDescent="0.25">
      <c r="B19886">
        <v>751.88666666666666</v>
      </c>
      <c r="C19886">
        <v>27.797221090524179</v>
      </c>
      <c r="D19886">
        <f t="shared" si="930"/>
        <v>27.124969037765915</v>
      </c>
      <c r="E19886">
        <f t="shared" si="931"/>
        <v>0.67225205275826383</v>
      </c>
      <c r="F19886">
        <f t="shared" si="932"/>
        <v>0.45192282243769955</v>
      </c>
    </row>
    <row r="19887" spans="2:6" x14ac:dyDescent="0.25">
      <c r="B19887">
        <v>751.9233333333334</v>
      </c>
      <c r="C19887">
        <v>27.798323181972687</v>
      </c>
      <c r="D19887">
        <f t="shared" si="930"/>
        <v>27.125837677820343</v>
      </c>
      <c r="E19887">
        <f t="shared" si="931"/>
        <v>0.67248550415234476</v>
      </c>
      <c r="F19887">
        <f t="shared" si="932"/>
        <v>0.45223675329503332</v>
      </c>
    </row>
    <row r="19888" spans="2:6" x14ac:dyDescent="0.25">
      <c r="B19888">
        <v>751.96166666666659</v>
      </c>
      <c r="C19888">
        <v>27.799425353621054</v>
      </c>
      <c r="D19888">
        <f t="shared" si="930"/>
        <v>27.126745735913943</v>
      </c>
      <c r="E19888">
        <f t="shared" si="931"/>
        <v>0.67267961770711082</v>
      </c>
      <c r="F19888">
        <f t="shared" si="932"/>
        <v>0.45249786807858478</v>
      </c>
    </row>
    <row r="19889" spans="2:6" x14ac:dyDescent="0.25">
      <c r="B19889">
        <v>752</v>
      </c>
      <c r="C19889">
        <v>27.800527135727293</v>
      </c>
      <c r="D19889">
        <f t="shared" si="930"/>
        <v>27.127653726952545</v>
      </c>
      <c r="E19889">
        <f t="shared" si="931"/>
        <v>0.67287340877474833</v>
      </c>
      <c r="F19889">
        <f t="shared" si="932"/>
        <v>0.45275862423614954</v>
      </c>
    </row>
    <row r="19890" spans="2:6" x14ac:dyDescent="0.25">
      <c r="B19890">
        <v>752.03833333333341</v>
      </c>
      <c r="C19890">
        <v>27.801580253710078</v>
      </c>
      <c r="D19890">
        <f t="shared" si="930"/>
        <v>27.128561650938629</v>
      </c>
      <c r="E19890">
        <f t="shared" si="931"/>
        <v>0.67301860277144954</v>
      </c>
      <c r="F19890">
        <f t="shared" si="932"/>
        <v>0.45295403967643416</v>
      </c>
    </row>
    <row r="19891" spans="2:6" x14ac:dyDescent="0.25">
      <c r="B19891">
        <v>752.07500000000005</v>
      </c>
      <c r="C19891">
        <v>27.802681678354123</v>
      </c>
      <c r="D19891">
        <f t="shared" si="930"/>
        <v>27.129430037228168</v>
      </c>
      <c r="E19891">
        <f t="shared" si="931"/>
        <v>0.67325164112595459</v>
      </c>
      <c r="F19891">
        <f t="shared" si="932"/>
        <v>0.45326777227879117</v>
      </c>
    </row>
    <row r="19892" spans="2:6" x14ac:dyDescent="0.25">
      <c r="B19892">
        <v>752.11333333333334</v>
      </c>
      <c r="C19892">
        <v>27.803783589925832</v>
      </c>
      <c r="D19892">
        <f t="shared" si="930"/>
        <v>27.130337830031696</v>
      </c>
      <c r="E19892">
        <f t="shared" si="931"/>
        <v>0.67344575989413613</v>
      </c>
      <c r="F19892">
        <f t="shared" si="932"/>
        <v>0.45352919151939047</v>
      </c>
    </row>
    <row r="19893" spans="2:6" x14ac:dyDescent="0.25">
      <c r="B19893">
        <v>752.15166666666664</v>
      </c>
      <c r="C19893">
        <v>27.804837059692062</v>
      </c>
      <c r="D19893">
        <f t="shared" si="930"/>
        <v>27.131245555790073</v>
      </c>
      <c r="E19893">
        <f t="shared" si="931"/>
        <v>0.67359150390198863</v>
      </c>
      <c r="F19893">
        <f t="shared" si="932"/>
        <v>0.45372551412894274</v>
      </c>
    </row>
    <row r="19894" spans="2:6" x14ac:dyDescent="0.25">
      <c r="B19894">
        <v>752.18833333333339</v>
      </c>
      <c r="C19894">
        <v>27.805937561274021</v>
      </c>
      <c r="D19894">
        <f t="shared" si="930"/>
        <v>27.132113752477395</v>
      </c>
      <c r="E19894">
        <f t="shared" si="931"/>
        <v>0.67382380879662662</v>
      </c>
      <c r="F19894">
        <f t="shared" si="932"/>
        <v>0.45403852530119282</v>
      </c>
    </row>
    <row r="19895" spans="2:6" x14ac:dyDescent="0.25">
      <c r="B19895">
        <v>752.22666666666669</v>
      </c>
      <c r="C19895">
        <v>27.807038672374837</v>
      </c>
      <c r="D19895">
        <f t="shared" si="930"/>
        <v>27.133021347067626</v>
      </c>
      <c r="E19895">
        <f t="shared" si="931"/>
        <v>0.67401732530721148</v>
      </c>
      <c r="F19895">
        <f t="shared" si="932"/>
        <v>0.45429935481428735</v>
      </c>
    </row>
    <row r="19896" spans="2:6" x14ac:dyDescent="0.25">
      <c r="B19896">
        <v>752.26499999999999</v>
      </c>
      <c r="C19896">
        <v>27.808092013190333</v>
      </c>
      <c r="D19896">
        <f t="shared" si="930"/>
        <v>27.133928874620057</v>
      </c>
      <c r="E19896">
        <f t="shared" si="931"/>
        <v>0.67416313857027532</v>
      </c>
      <c r="F19896">
        <f t="shared" si="932"/>
        <v>0.45449593740692423</v>
      </c>
    </row>
    <row r="19897" spans="2:6" x14ac:dyDescent="0.25">
      <c r="B19897">
        <v>752.30166666666662</v>
      </c>
      <c r="C19897">
        <v>27.809192541123672</v>
      </c>
      <c r="D19897">
        <f t="shared" si="930"/>
        <v>27.134796881725975</v>
      </c>
      <c r="E19897">
        <f t="shared" si="931"/>
        <v>0.67439565939769608</v>
      </c>
      <c r="F19897">
        <f t="shared" si="932"/>
        <v>0.45480950541445331</v>
      </c>
    </row>
    <row r="19898" spans="2:6" x14ac:dyDescent="0.25">
      <c r="B19898">
        <v>752.34</v>
      </c>
      <c r="C19898">
        <v>27.810293220291012</v>
      </c>
      <c r="D19898">
        <f t="shared" si="930"/>
        <v>27.135704278124617</v>
      </c>
      <c r="E19898">
        <f t="shared" si="931"/>
        <v>0.67458894216639465</v>
      </c>
      <c r="F19898">
        <f t="shared" si="932"/>
        <v>0.45507024089317533</v>
      </c>
    </row>
    <row r="19899" spans="2:6" x14ac:dyDescent="0.25">
      <c r="B19899">
        <v>752.37833333333333</v>
      </c>
      <c r="C19899">
        <v>27.811345171872414</v>
      </c>
      <c r="D19899">
        <f t="shared" si="930"/>
        <v>27.136611607492853</v>
      </c>
      <c r="E19899">
        <f t="shared" si="931"/>
        <v>0.67473356437956156</v>
      </c>
      <c r="F19899">
        <f t="shared" si="932"/>
        <v>0.45526538290034796</v>
      </c>
    </row>
    <row r="19900" spans="2:6" x14ac:dyDescent="0.25">
      <c r="B19900">
        <v>752.41500000000008</v>
      </c>
      <c r="C19900">
        <v>27.812445300334112</v>
      </c>
      <c r="D19900">
        <f t="shared" si="930"/>
        <v>27.137479425038112</v>
      </c>
      <c r="E19900">
        <f t="shared" si="931"/>
        <v>0.6749658752959995</v>
      </c>
      <c r="F19900">
        <f t="shared" si="932"/>
        <v>0.45557893281409473</v>
      </c>
    </row>
    <row r="19901" spans="2:6" x14ac:dyDescent="0.25">
      <c r="B19901">
        <v>752.45333333333326</v>
      </c>
      <c r="C19901">
        <v>27.813546065429865</v>
      </c>
      <c r="D19901">
        <f t="shared" si="930"/>
        <v>27.138386623266978</v>
      </c>
      <c r="E19901">
        <f t="shared" si="931"/>
        <v>0.67515944216288659</v>
      </c>
      <c r="F19901">
        <f t="shared" si="932"/>
        <v>0.45584027234170021</v>
      </c>
    </row>
    <row r="19902" spans="2:6" x14ac:dyDescent="0.25">
      <c r="B19902">
        <v>752.49166666666667</v>
      </c>
      <c r="C19902">
        <v>27.814646217569621</v>
      </c>
      <c r="D19902">
        <f t="shared" si="930"/>
        <v>27.139293754472725</v>
      </c>
      <c r="E19902">
        <f t="shared" si="931"/>
        <v>0.67535246309689612</v>
      </c>
      <c r="F19902">
        <f t="shared" si="932"/>
        <v>0.45610094941104445</v>
      </c>
    </row>
    <row r="19903" spans="2:6" x14ac:dyDescent="0.25">
      <c r="B19903">
        <v>752.53000000000009</v>
      </c>
      <c r="C19903">
        <v>27.815698249151623</v>
      </c>
      <c r="D19903">
        <f t="shared" si="930"/>
        <v>27.14020081865787</v>
      </c>
      <c r="E19903">
        <f t="shared" si="931"/>
        <v>0.67549743049375266</v>
      </c>
      <c r="F19903">
        <f t="shared" si="932"/>
        <v>0.45629677860366219</v>
      </c>
    </row>
    <row r="19904" spans="2:6" x14ac:dyDescent="0.25">
      <c r="B19904">
        <v>752.56666666666672</v>
      </c>
      <c r="C19904">
        <v>27.816797732577385</v>
      </c>
      <c r="D19904">
        <f t="shared" si="930"/>
        <v>27.141068382558995</v>
      </c>
      <c r="E19904">
        <f t="shared" si="931"/>
        <v>0.67572935001838985</v>
      </c>
      <c r="F19904">
        <f t="shared" si="932"/>
        <v>0.45661015447627562</v>
      </c>
    </row>
    <row r="19905" spans="2:6" x14ac:dyDescent="0.25">
      <c r="B19905">
        <v>752.60500000000002</v>
      </c>
      <c r="C19905">
        <v>27.817896998699741</v>
      </c>
      <c r="D19905">
        <f t="shared" si="930"/>
        <v>27.141975315624038</v>
      </c>
      <c r="E19905">
        <f t="shared" si="931"/>
        <v>0.67592168307570333</v>
      </c>
      <c r="F19905">
        <f t="shared" si="932"/>
        <v>0.4568701216518915</v>
      </c>
    </row>
    <row r="19906" spans="2:6" x14ac:dyDescent="0.25">
      <c r="B19906">
        <v>752.64333333333332</v>
      </c>
      <c r="C19906">
        <v>27.818948490369046</v>
      </c>
      <c r="D19906">
        <f t="shared" si="930"/>
        <v>27.142882181675837</v>
      </c>
      <c r="E19906">
        <f t="shared" si="931"/>
        <v>0.67606630869320838</v>
      </c>
      <c r="F19906">
        <f t="shared" si="932"/>
        <v>0.45706565375006053</v>
      </c>
    </row>
    <row r="19907" spans="2:6" x14ac:dyDescent="0.25">
      <c r="B19907">
        <v>752.68000000000006</v>
      </c>
      <c r="C19907">
        <v>27.820047867243577</v>
      </c>
      <c r="D19907">
        <f t="shared" si="930"/>
        <v>27.143749556065007</v>
      </c>
      <c r="E19907">
        <f t="shared" si="931"/>
        <v>0.67629831117857009</v>
      </c>
      <c r="F19907">
        <f t="shared" si="932"/>
        <v>0.45737940570298602</v>
      </c>
    </row>
    <row r="19908" spans="2:6" x14ac:dyDescent="0.25">
      <c r="B19908">
        <v>752.71833333333336</v>
      </c>
      <c r="C19908">
        <v>27.82114722082196</v>
      </c>
      <c r="D19908">
        <f t="shared" si="930"/>
        <v>27.144656291011138</v>
      </c>
      <c r="E19908">
        <f t="shared" si="931"/>
        <v>0.67649092981082148</v>
      </c>
      <c r="F19908">
        <f t="shared" si="932"/>
        <v>0.4576399781163098</v>
      </c>
    </row>
    <row r="19909" spans="2:6" x14ac:dyDescent="0.25">
      <c r="B19909">
        <v>752.75666666666666</v>
      </c>
      <c r="C19909">
        <v>27.822198881259641</v>
      </c>
      <c r="D19909">
        <f t="shared" ref="D19909:D19972" si="933">$I$6*(1-EXP(-$I$5*B19909^$I$7))</f>
        <v>27.145562958951377</v>
      </c>
      <c r="E19909">
        <f t="shared" ref="E19909:E19972" si="934">C19909-D19909</f>
        <v>0.67663592230826453</v>
      </c>
      <c r="F19909">
        <f t="shared" si="932"/>
        <v>0.45783617135795579</v>
      </c>
    </row>
    <row r="19910" spans="2:6" x14ac:dyDescent="0.25">
      <c r="B19910">
        <v>752.79333333333329</v>
      </c>
      <c r="C19910">
        <v>27.82329874888088</v>
      </c>
      <c r="D19910">
        <f t="shared" si="933"/>
        <v>27.146430143849443</v>
      </c>
      <c r="E19910">
        <f t="shared" si="934"/>
        <v>0.6768686050314372</v>
      </c>
      <c r="F19910">
        <f t="shared" ref="F19910:F19973" si="935">E19910^2</f>
        <v>0.45815110847720375</v>
      </c>
    </row>
    <row r="19911" spans="2:6" x14ac:dyDescent="0.25">
      <c r="B19911">
        <v>752.83166666666671</v>
      </c>
      <c r="C19911">
        <v>27.824398345350239</v>
      </c>
      <c r="D19911">
        <f t="shared" si="933"/>
        <v>27.147336680698405</v>
      </c>
      <c r="E19911">
        <f t="shared" si="934"/>
        <v>0.67706166465183415</v>
      </c>
      <c r="F19911">
        <f t="shared" si="935"/>
        <v>0.4584124977411127</v>
      </c>
    </row>
    <row r="19912" spans="2:6" x14ac:dyDescent="0.25">
      <c r="B19912">
        <v>752.87</v>
      </c>
      <c r="C19912">
        <v>27.825496894256794</v>
      </c>
      <c r="D19912">
        <f t="shared" si="933"/>
        <v>27.148243150548868</v>
      </c>
      <c r="E19912">
        <f t="shared" si="934"/>
        <v>0.67725374370792579</v>
      </c>
      <c r="F19912">
        <f t="shared" si="935"/>
        <v>0.45867263336640085</v>
      </c>
    </row>
    <row r="19913" spans="2:6" x14ac:dyDescent="0.25">
      <c r="B19913">
        <v>752.9083333333333</v>
      </c>
      <c r="C19913">
        <v>27.826547543910692</v>
      </c>
      <c r="D19913">
        <f t="shared" si="933"/>
        <v>27.149149553403326</v>
      </c>
      <c r="E19913">
        <f t="shared" si="934"/>
        <v>0.67739799050736593</v>
      </c>
      <c r="F19913">
        <f t="shared" si="935"/>
        <v>0.45886803754341743</v>
      </c>
    </row>
    <row r="19914" spans="2:6" x14ac:dyDescent="0.25">
      <c r="B19914">
        <v>752.94499999999994</v>
      </c>
      <c r="C19914">
        <v>27.827646066465871</v>
      </c>
      <c r="D19914">
        <f t="shared" si="933"/>
        <v>27.150016484750243</v>
      </c>
      <c r="E19914">
        <f t="shared" si="934"/>
        <v>0.67762958171562815</v>
      </c>
      <c r="F19914">
        <f t="shared" si="935"/>
        <v>0.45918185001609718</v>
      </c>
    </row>
    <row r="19915" spans="2:6" x14ac:dyDescent="0.25">
      <c r="B19915">
        <v>752.98333333333335</v>
      </c>
      <c r="C19915">
        <v>27.828743779384464</v>
      </c>
      <c r="D19915">
        <f t="shared" si="933"/>
        <v>27.150922756532704</v>
      </c>
      <c r="E19915">
        <f t="shared" si="934"/>
        <v>0.67782102285175938</v>
      </c>
      <c r="F19915">
        <f t="shared" si="935"/>
        <v>0.45944133901980533</v>
      </c>
    </row>
    <row r="19916" spans="2:6" x14ac:dyDescent="0.25">
      <c r="B19916">
        <v>753.02166666666676</v>
      </c>
      <c r="C19916">
        <v>27.82979330756881</v>
      </c>
      <c r="D19916">
        <f t="shared" si="933"/>
        <v>27.151828961326526</v>
      </c>
      <c r="E19916">
        <f t="shared" si="934"/>
        <v>0.67796434624228397</v>
      </c>
      <c r="F19916">
        <f t="shared" si="935"/>
        <v>0.45963565477572749</v>
      </c>
    </row>
    <row r="19917" spans="2:6" x14ac:dyDescent="0.25">
      <c r="B19917">
        <v>753.05833333333328</v>
      </c>
      <c r="C19917">
        <v>27.830890456797029</v>
      </c>
      <c r="D19917">
        <f t="shared" si="933"/>
        <v>27.152695703231057</v>
      </c>
      <c r="E19917">
        <f t="shared" si="934"/>
        <v>0.67819475356597181</v>
      </c>
      <c r="F19917">
        <f t="shared" si="935"/>
        <v>0.45994812376440924</v>
      </c>
    </row>
    <row r="19918" spans="2:6" x14ac:dyDescent="0.25">
      <c r="B19918">
        <v>753.09666666666669</v>
      </c>
      <c r="C19918">
        <v>27.831987953557931</v>
      </c>
      <c r="D19918">
        <f t="shared" si="933"/>
        <v>27.153601776967339</v>
      </c>
      <c r="E19918">
        <f t="shared" si="934"/>
        <v>0.67838617659059253</v>
      </c>
      <c r="F19918">
        <f t="shared" si="935"/>
        <v>0.46020780458920257</v>
      </c>
    </row>
    <row r="19919" spans="2:6" x14ac:dyDescent="0.25">
      <c r="B19919">
        <v>753.13499999999999</v>
      </c>
      <c r="C19919">
        <v>27.833085881106598</v>
      </c>
      <c r="D19919">
        <f t="shared" si="933"/>
        <v>27.154507783722348</v>
      </c>
      <c r="E19919">
        <f t="shared" si="934"/>
        <v>0.6785780973842499</v>
      </c>
      <c r="F19919">
        <f t="shared" si="935"/>
        <v>0.46046823424962852</v>
      </c>
    </row>
    <row r="19920" spans="2:6" x14ac:dyDescent="0.25">
      <c r="B19920">
        <v>753.1733333333334</v>
      </c>
      <c r="C19920">
        <v>27.834135075041882</v>
      </c>
      <c r="D19920">
        <f t="shared" si="933"/>
        <v>27.155413723498555</v>
      </c>
      <c r="E19920">
        <f t="shared" si="934"/>
        <v>0.67872135154332724</v>
      </c>
      <c r="F19920">
        <f t="shared" si="935"/>
        <v>0.46066267304080083</v>
      </c>
    </row>
    <row r="19921" spans="2:6" x14ac:dyDescent="0.25">
      <c r="B19921">
        <v>753.20999999999992</v>
      </c>
      <c r="C19921">
        <v>27.835232081819889</v>
      </c>
      <c r="D19921">
        <f t="shared" si="933"/>
        <v>27.156280211917224</v>
      </c>
      <c r="E19921">
        <f t="shared" si="934"/>
        <v>0.67895186990266509</v>
      </c>
      <c r="F19921">
        <f t="shared" si="935"/>
        <v>0.46097564164432547</v>
      </c>
    </row>
    <row r="19922" spans="2:6" x14ac:dyDescent="0.25">
      <c r="B19922">
        <v>753.24833333333333</v>
      </c>
      <c r="C19922">
        <v>27.836330137306412</v>
      </c>
      <c r="D19922">
        <f t="shared" si="933"/>
        <v>27.157186020655196</v>
      </c>
      <c r="E19922">
        <f t="shared" si="934"/>
        <v>0.67914411665121577</v>
      </c>
      <c r="F19922">
        <f t="shared" si="935"/>
        <v>0.46123673118196018</v>
      </c>
    </row>
    <row r="19923" spans="2:6" x14ac:dyDescent="0.25">
      <c r="B19923">
        <v>753.28666666666663</v>
      </c>
      <c r="C19923">
        <v>27.837379904761953</v>
      </c>
      <c r="D19923">
        <f t="shared" si="933"/>
        <v>27.158091762421762</v>
      </c>
      <c r="E19923">
        <f t="shared" si="934"/>
        <v>0.67928814234019086</v>
      </c>
      <c r="F19923">
        <f t="shared" si="935"/>
        <v>0.46143238032398742</v>
      </c>
    </row>
    <row r="19924" spans="2:6" x14ac:dyDescent="0.25">
      <c r="B19924">
        <v>753.32333333333338</v>
      </c>
      <c r="C19924">
        <v>27.838477075758696</v>
      </c>
      <c r="D19924">
        <f t="shared" si="933"/>
        <v>27.158958061446846</v>
      </c>
      <c r="E19924">
        <f t="shared" si="934"/>
        <v>0.67951901431185036</v>
      </c>
      <c r="F19924">
        <f t="shared" si="935"/>
        <v>0.46174609081134871</v>
      </c>
    </row>
    <row r="19925" spans="2:6" x14ac:dyDescent="0.25">
      <c r="B19925">
        <v>753.36166666666657</v>
      </c>
      <c r="C19925">
        <v>27.839574592378607</v>
      </c>
      <c r="D19925">
        <f t="shared" si="933"/>
        <v>27.159863672189633</v>
      </c>
      <c r="E19925">
        <f t="shared" si="934"/>
        <v>0.67971092018897394</v>
      </c>
      <c r="F19925">
        <f t="shared" si="935"/>
        <v>0.4620069350241417</v>
      </c>
    </row>
    <row r="19926" spans="2:6" x14ac:dyDescent="0.25">
      <c r="B19926">
        <v>753.4</v>
      </c>
      <c r="C19926">
        <v>27.840624041292962</v>
      </c>
      <c r="D19926">
        <f t="shared" si="933"/>
        <v>27.160769215968372</v>
      </c>
      <c r="E19926">
        <f t="shared" si="934"/>
        <v>0.67985482532458974</v>
      </c>
      <c r="F19926">
        <f t="shared" si="935"/>
        <v>0.46220258351712845</v>
      </c>
    </row>
    <row r="19927" spans="2:6" x14ac:dyDescent="0.25">
      <c r="B19927">
        <v>753.43666666666661</v>
      </c>
      <c r="C19927">
        <v>27.841721133999382</v>
      </c>
      <c r="D19927">
        <f t="shared" si="933"/>
        <v>27.161635325620711</v>
      </c>
      <c r="E19927">
        <f t="shared" si="934"/>
        <v>0.68008580837867072</v>
      </c>
      <c r="F19927">
        <f t="shared" si="935"/>
        <v>0.46251670675807005</v>
      </c>
    </row>
    <row r="19928" spans="2:6" x14ac:dyDescent="0.25">
      <c r="B19928">
        <v>753.47500000000002</v>
      </c>
      <c r="C19928">
        <v>27.842818400472144</v>
      </c>
      <c r="D19928">
        <f t="shared" si="933"/>
        <v>27.162540738390131</v>
      </c>
      <c r="E19928">
        <f t="shared" si="934"/>
        <v>0.68027766208201257</v>
      </c>
      <c r="F19928">
        <f t="shared" si="935"/>
        <v>0.46277769752776887</v>
      </c>
    </row>
    <row r="19929" spans="2:6" x14ac:dyDescent="0.25">
      <c r="B19929">
        <v>753.51333333333343</v>
      </c>
      <c r="C19929">
        <v>27.843867727011158</v>
      </c>
      <c r="D19929">
        <f t="shared" si="933"/>
        <v>27.163446084202889</v>
      </c>
      <c r="E19929">
        <f t="shared" si="934"/>
        <v>0.68042164280826967</v>
      </c>
      <c r="F19929">
        <f t="shared" si="935"/>
        <v>0.46297361200190451</v>
      </c>
    </row>
    <row r="19930" spans="2:6" x14ac:dyDescent="0.25">
      <c r="B19930">
        <v>753.55</v>
      </c>
      <c r="C19930">
        <v>27.844965104236095</v>
      </c>
      <c r="D19930">
        <f t="shared" si="933"/>
        <v>27.164312004503358</v>
      </c>
      <c r="E19930">
        <f t="shared" si="934"/>
        <v>0.68065309973273713</v>
      </c>
      <c r="F19930">
        <f t="shared" si="935"/>
        <v>0.46328864217578342</v>
      </c>
    </row>
    <row r="19931" spans="2:6" x14ac:dyDescent="0.25">
      <c r="B19931">
        <v>753.58833333333337</v>
      </c>
      <c r="C19931">
        <v>27.846062097265555</v>
      </c>
      <c r="D19931">
        <f t="shared" si="933"/>
        <v>27.165217219321232</v>
      </c>
      <c r="E19931">
        <f t="shared" si="934"/>
        <v>0.68084487794432391</v>
      </c>
      <c r="F19931">
        <f t="shared" si="935"/>
        <v>0.46354974782302133</v>
      </c>
    </row>
    <row r="19932" spans="2:6" x14ac:dyDescent="0.25">
      <c r="B19932">
        <v>753.62666666666667</v>
      </c>
      <c r="C19932">
        <v>27.84711127951126</v>
      </c>
      <c r="D19932">
        <f t="shared" si="933"/>
        <v>27.166122367189836</v>
      </c>
      <c r="E19932">
        <f t="shared" si="934"/>
        <v>0.68098891232142478</v>
      </c>
      <c r="F19932">
        <f t="shared" si="935"/>
        <v>0.46374589870471716</v>
      </c>
    </row>
    <row r="19933" spans="2:6" x14ac:dyDescent="0.25">
      <c r="B19933">
        <v>753.66333333333341</v>
      </c>
      <c r="C19933">
        <v>27.848207949831792</v>
      </c>
      <c r="D19933">
        <f t="shared" si="933"/>
        <v>27.166988098159322</v>
      </c>
      <c r="E19933">
        <f t="shared" si="934"/>
        <v>0.6812198516724699</v>
      </c>
      <c r="F19933">
        <f t="shared" si="935"/>
        <v>0.46406048631266189</v>
      </c>
    </row>
    <row r="19934" spans="2:6" x14ac:dyDescent="0.25">
      <c r="B19934">
        <v>753.7016666666666</v>
      </c>
      <c r="C19934">
        <v>27.849303693653109</v>
      </c>
      <c r="D19934">
        <f t="shared" si="933"/>
        <v>27.167893115047502</v>
      </c>
      <c r="E19934">
        <f t="shared" si="934"/>
        <v>0.6814105786056075</v>
      </c>
      <c r="F19934">
        <f t="shared" si="935"/>
        <v>0.46432037663562881</v>
      </c>
    </row>
    <row r="19935" spans="2:6" x14ac:dyDescent="0.25">
      <c r="B19935">
        <v>753.74</v>
      </c>
      <c r="C19935">
        <v>27.850351883014703</v>
      </c>
      <c r="D19935">
        <f t="shared" si="933"/>
        <v>27.168798064993805</v>
      </c>
      <c r="E19935">
        <f t="shared" si="934"/>
        <v>0.68155381802089821</v>
      </c>
      <c r="F19935">
        <f t="shared" si="935"/>
        <v>0.46451560685886362</v>
      </c>
    </row>
    <row r="19936" spans="2:6" x14ac:dyDescent="0.25">
      <c r="B19936">
        <v>753.77666666666664</v>
      </c>
      <c r="C19936">
        <v>27.851447423281162</v>
      </c>
      <c r="D19936">
        <f t="shared" si="933"/>
        <v>27.169663606653227</v>
      </c>
      <c r="E19936">
        <f t="shared" si="934"/>
        <v>0.68178381662793441</v>
      </c>
      <c r="F19936">
        <f t="shared" si="935"/>
        <v>0.46482917261575291</v>
      </c>
    </row>
    <row r="19937" spans="2:6" x14ac:dyDescent="0.25">
      <c r="B19937">
        <v>753.81500000000005</v>
      </c>
      <c r="C19937">
        <v>27.852542294451723</v>
      </c>
      <c r="D19937">
        <f t="shared" si="933"/>
        <v>27.170568425633554</v>
      </c>
      <c r="E19937">
        <f t="shared" si="934"/>
        <v>0.68197386881816868</v>
      </c>
      <c r="F19937">
        <f t="shared" si="935"/>
        <v>0.46508835775082075</v>
      </c>
    </row>
    <row r="19938" spans="2:6" x14ac:dyDescent="0.25">
      <c r="B19938">
        <v>753.85333333333324</v>
      </c>
      <c r="C19938">
        <v>27.853637541415871</v>
      </c>
      <c r="D19938">
        <f t="shared" si="933"/>
        <v>27.171473177679399</v>
      </c>
      <c r="E19938">
        <f t="shared" si="934"/>
        <v>0.68216436373647227</v>
      </c>
      <c r="F19938">
        <f t="shared" si="935"/>
        <v>0.46534821915198604</v>
      </c>
    </row>
    <row r="19939" spans="2:6" x14ac:dyDescent="0.25">
      <c r="B19939">
        <v>753.89166666666665</v>
      </c>
      <c r="C19939">
        <v>27.854685415158674</v>
      </c>
      <c r="D19939">
        <f t="shared" si="933"/>
        <v>27.172377862793276</v>
      </c>
      <c r="E19939">
        <f t="shared" si="934"/>
        <v>0.68230755236539764</v>
      </c>
      <c r="F19939">
        <f t="shared" si="935"/>
        <v>0.46554359601485984</v>
      </c>
    </row>
    <row r="19940" spans="2:6" x14ac:dyDescent="0.25">
      <c r="B19940">
        <v>753.92833333333328</v>
      </c>
      <c r="C19940">
        <v>27.855780221405553</v>
      </c>
      <c r="D19940">
        <f t="shared" si="933"/>
        <v>27.173243151143971</v>
      </c>
      <c r="E19940">
        <f t="shared" si="934"/>
        <v>0.68253707026158139</v>
      </c>
      <c r="F19940">
        <f t="shared" si="935"/>
        <v>0.46585685228126289</v>
      </c>
    </row>
    <row r="19941" spans="2:6" x14ac:dyDescent="0.25">
      <c r="B19941">
        <v>753.9666666666667</v>
      </c>
      <c r="C19941">
        <v>27.856874625125556</v>
      </c>
      <c r="D19941">
        <f t="shared" si="933"/>
        <v>27.174147705311224</v>
      </c>
      <c r="E19941">
        <f t="shared" si="934"/>
        <v>0.68272691981433198</v>
      </c>
      <c r="F19941">
        <f t="shared" si="935"/>
        <v>0.46611604703916526</v>
      </c>
    </row>
    <row r="19942" spans="2:6" x14ac:dyDescent="0.25">
      <c r="B19942">
        <v>754.005</v>
      </c>
      <c r="C19942">
        <v>27.857921248082782</v>
      </c>
      <c r="D19942">
        <f t="shared" si="933"/>
        <v>27.175052192553899</v>
      </c>
      <c r="E19942">
        <f t="shared" si="934"/>
        <v>0.682869055528883</v>
      </c>
      <c r="F19942">
        <f t="shared" si="935"/>
        <v>0.46631014699890871</v>
      </c>
    </row>
    <row r="19943" spans="2:6" x14ac:dyDescent="0.25">
      <c r="B19943">
        <v>754.04166666666663</v>
      </c>
      <c r="C19943">
        <v>27.859015802654891</v>
      </c>
      <c r="D19943">
        <f t="shared" si="933"/>
        <v>27.175917291643412</v>
      </c>
      <c r="E19943">
        <f t="shared" si="934"/>
        <v>0.68309851101147956</v>
      </c>
      <c r="F19943">
        <f t="shared" si="935"/>
        <v>0.46662357574610047</v>
      </c>
    </row>
    <row r="19944" spans="2:6" x14ac:dyDescent="0.25">
      <c r="B19944">
        <v>754.08</v>
      </c>
      <c r="C19944">
        <v>27.860110691774945</v>
      </c>
      <c r="D19944">
        <f t="shared" si="933"/>
        <v>27.176821647953933</v>
      </c>
      <c r="E19944">
        <f t="shared" si="934"/>
        <v>0.68328904382101285</v>
      </c>
      <c r="F19944">
        <f t="shared" si="935"/>
        <v>0.46688391740583401</v>
      </c>
    </row>
    <row r="19945" spans="2:6" x14ac:dyDescent="0.25">
      <c r="B19945">
        <v>754.11833333333334</v>
      </c>
      <c r="C19945">
        <v>27.861157728616543</v>
      </c>
      <c r="D19945">
        <f t="shared" si="933"/>
        <v>27.177725937347265</v>
      </c>
      <c r="E19945">
        <f t="shared" si="934"/>
        <v>0.68343179126927822</v>
      </c>
      <c r="F19945">
        <f t="shared" si="935"/>
        <v>0.46707901331753426</v>
      </c>
    </row>
    <row r="19946" spans="2:6" x14ac:dyDescent="0.25">
      <c r="B19946">
        <v>754.15500000000009</v>
      </c>
      <c r="C19946">
        <v>27.862251774110543</v>
      </c>
      <c r="D19946">
        <f t="shared" si="933"/>
        <v>27.178590847196535</v>
      </c>
      <c r="E19946">
        <f t="shared" si="934"/>
        <v>0.68366092691400837</v>
      </c>
      <c r="F19946">
        <f t="shared" si="935"/>
        <v>0.46739226298892111</v>
      </c>
    </row>
    <row r="19947" spans="2:6" x14ac:dyDescent="0.25">
      <c r="B19947">
        <v>754.19333333333327</v>
      </c>
      <c r="C19947">
        <v>27.863345675626732</v>
      </c>
      <c r="D19947">
        <f t="shared" si="933"/>
        <v>27.179495005672202</v>
      </c>
      <c r="E19947">
        <f t="shared" si="934"/>
        <v>0.68385066995453059</v>
      </c>
      <c r="F19947">
        <f t="shared" si="935"/>
        <v>0.4676517387972603</v>
      </c>
    </row>
    <row r="19948" spans="2:6" x14ac:dyDescent="0.25">
      <c r="B19948">
        <v>754.23166666666668</v>
      </c>
      <c r="C19948">
        <v>27.864439652378014</v>
      </c>
      <c r="D19948">
        <f t="shared" si="933"/>
        <v>27.180399097238087</v>
      </c>
      <c r="E19948">
        <f t="shared" si="934"/>
        <v>0.68404055513992645</v>
      </c>
      <c r="F19948">
        <f t="shared" si="935"/>
        <v>0.46791148107613878</v>
      </c>
    </row>
    <row r="19949" spans="2:6" x14ac:dyDescent="0.25">
      <c r="B19949">
        <v>754.27</v>
      </c>
      <c r="C19949">
        <v>27.865485811404849</v>
      </c>
      <c r="D19949">
        <f t="shared" si="933"/>
        <v>27.181303121896697</v>
      </c>
      <c r="E19949">
        <f t="shared" si="934"/>
        <v>0.68418268950815175</v>
      </c>
      <c r="F19949">
        <f t="shared" si="935"/>
        <v>0.46810595262260801</v>
      </c>
    </row>
    <row r="19950" spans="2:6" x14ac:dyDescent="0.25">
      <c r="B19950">
        <v>754.30666666666673</v>
      </c>
      <c r="C19950">
        <v>27.866579508220457</v>
      </c>
      <c r="D19950">
        <f t="shared" si="933"/>
        <v>27.182167778530726</v>
      </c>
      <c r="E19950">
        <f t="shared" si="934"/>
        <v>0.68441172968973163</v>
      </c>
      <c r="F19950">
        <f t="shared" si="935"/>
        <v>0.46841941573689028</v>
      </c>
    </row>
    <row r="19951" spans="2:6" x14ac:dyDescent="0.25">
      <c r="B19951">
        <v>754.34499999999991</v>
      </c>
      <c r="C19951">
        <v>27.867624852629348</v>
      </c>
      <c r="D19951">
        <f t="shared" si="933"/>
        <v>27.183071672291032</v>
      </c>
      <c r="E19951">
        <f t="shared" si="934"/>
        <v>0.68455318033831603</v>
      </c>
      <c r="F19951">
        <f t="shared" si="935"/>
        <v>0.46861305671130304</v>
      </c>
    </row>
    <row r="19952" spans="2:6" x14ac:dyDescent="0.25">
      <c r="B19952">
        <v>754.38166666666666</v>
      </c>
      <c r="C19952">
        <v>27.8687177230046</v>
      </c>
      <c r="D19952">
        <f t="shared" si="933"/>
        <v>27.183936203722563</v>
      </c>
      <c r="E19952">
        <f t="shared" si="934"/>
        <v>0.68478151928203701</v>
      </c>
      <c r="F19952">
        <f t="shared" si="935"/>
        <v>0.4689257291502148</v>
      </c>
    </row>
    <row r="19953" spans="2:6" x14ac:dyDescent="0.25">
      <c r="B19953">
        <v>754.42</v>
      </c>
      <c r="C19953">
        <v>27.869811488944844</v>
      </c>
      <c r="D19953">
        <f t="shared" si="933"/>
        <v>27.184839966594172</v>
      </c>
      <c r="E19953">
        <f t="shared" si="934"/>
        <v>0.68497152235067205</v>
      </c>
      <c r="F19953">
        <f t="shared" si="935"/>
        <v>0.4691859864313972</v>
      </c>
    </row>
    <row r="19954" spans="2:6" x14ac:dyDescent="0.25">
      <c r="B19954">
        <v>754.45833333333337</v>
      </c>
      <c r="C19954">
        <v>27.870857644318679</v>
      </c>
      <c r="D19954">
        <f t="shared" si="933"/>
        <v>27.185743662570857</v>
      </c>
      <c r="E19954">
        <f t="shared" si="934"/>
        <v>0.68511398174782201</v>
      </c>
      <c r="F19954">
        <f t="shared" si="935"/>
        <v>0.46938116798635499</v>
      </c>
    </row>
    <row r="19955" spans="2:6" x14ac:dyDescent="0.25">
      <c r="B19955">
        <v>754.495</v>
      </c>
      <c r="C19955">
        <v>27.871950732379233</v>
      </c>
      <c r="D19955">
        <f t="shared" si="933"/>
        <v>27.186608004824937</v>
      </c>
      <c r="E19955">
        <f t="shared" si="934"/>
        <v>0.68534272755429626</v>
      </c>
      <c r="F19955">
        <f t="shared" si="935"/>
        <v>0.46969465421156237</v>
      </c>
    </row>
    <row r="19956" spans="2:6" x14ac:dyDescent="0.25">
      <c r="B19956">
        <v>754.5333333333333</v>
      </c>
      <c r="C19956">
        <v>27.873043500786107</v>
      </c>
      <c r="D19956">
        <f t="shared" si="933"/>
        <v>27.187511569927391</v>
      </c>
      <c r="E19956">
        <f t="shared" si="934"/>
        <v>0.68553193085871555</v>
      </c>
      <c r="F19956">
        <f t="shared" si="935"/>
        <v>0.46995402822687876</v>
      </c>
    </row>
    <row r="19957" spans="2:6" x14ac:dyDescent="0.25">
      <c r="B19957">
        <v>754.57166666666672</v>
      </c>
      <c r="C19957">
        <v>27.874135813581447</v>
      </c>
      <c r="D19957">
        <f t="shared" si="933"/>
        <v>27.188415068142287</v>
      </c>
      <c r="E19957">
        <f t="shared" si="934"/>
        <v>0.68572074543915917</v>
      </c>
      <c r="F19957">
        <f t="shared" si="935"/>
        <v>0.47021294072563613</v>
      </c>
    </row>
    <row r="19958" spans="2:6" x14ac:dyDescent="0.25">
      <c r="B19958">
        <v>754.61</v>
      </c>
      <c r="C19958">
        <v>27.875180587027184</v>
      </c>
      <c r="D19958">
        <f t="shared" si="933"/>
        <v>27.18931849947213</v>
      </c>
      <c r="E19958">
        <f t="shared" si="934"/>
        <v>0.68586208755505496</v>
      </c>
      <c r="F19958">
        <f t="shared" si="935"/>
        <v>0.47040680314537786</v>
      </c>
    </row>
    <row r="19959" spans="2:6" x14ac:dyDescent="0.25">
      <c r="B19959">
        <v>754.64666666666676</v>
      </c>
      <c r="C19959">
        <v>27.87627347458811</v>
      </c>
      <c r="D19959">
        <f t="shared" si="933"/>
        <v>27.190182588595068</v>
      </c>
      <c r="E19959">
        <f t="shared" si="934"/>
        <v>0.68609088599304258</v>
      </c>
      <c r="F19959">
        <f t="shared" si="935"/>
        <v>0.47072070384271814</v>
      </c>
    </row>
    <row r="19960" spans="2:6" x14ac:dyDescent="0.25">
      <c r="B19960">
        <v>754.68499999999995</v>
      </c>
      <c r="C19960">
        <v>27.877366700134129</v>
      </c>
      <c r="D19960">
        <f t="shared" si="933"/>
        <v>27.19108588907012</v>
      </c>
      <c r="E19960">
        <f t="shared" si="934"/>
        <v>0.68628081106400884</v>
      </c>
      <c r="F19960">
        <f t="shared" si="935"/>
        <v>0.47098135163467381</v>
      </c>
    </row>
    <row r="19961" spans="2:6" x14ac:dyDescent="0.25">
      <c r="B19961">
        <v>754.72333333333336</v>
      </c>
      <c r="C19961">
        <v>27.878411842167083</v>
      </c>
      <c r="D19961">
        <f t="shared" si="933"/>
        <v>27.191989122667504</v>
      </c>
      <c r="E19961">
        <f t="shared" si="934"/>
        <v>0.68642271949957845</v>
      </c>
      <c r="F19961">
        <f t="shared" si="935"/>
        <v>0.47117614984519696</v>
      </c>
    </row>
    <row r="19962" spans="2:6" x14ac:dyDescent="0.25">
      <c r="B19962">
        <v>754.76</v>
      </c>
      <c r="C19962">
        <v>27.879503879991503</v>
      </c>
      <c r="D19962">
        <f t="shared" si="933"/>
        <v>27.192853022662003</v>
      </c>
      <c r="E19962">
        <f t="shared" si="934"/>
        <v>0.68665085732950004</v>
      </c>
      <c r="F19962">
        <f t="shared" si="935"/>
        <v>0.47148939987133742</v>
      </c>
    </row>
    <row r="19963" spans="2:6" x14ac:dyDescent="0.25">
      <c r="B19963">
        <v>754.7983333333334</v>
      </c>
      <c r="C19963">
        <v>27.880596564379481</v>
      </c>
      <c r="D19963">
        <f t="shared" si="933"/>
        <v>27.19375612541911</v>
      </c>
      <c r="E19963">
        <f t="shared" si="934"/>
        <v>0.68684043896037039</v>
      </c>
      <c r="F19963">
        <f t="shared" si="935"/>
        <v>0.47174978859127431</v>
      </c>
    </row>
    <row r="19964" spans="2:6" x14ac:dyDescent="0.25">
      <c r="B19964">
        <v>754.83666666666659</v>
      </c>
      <c r="C19964">
        <v>27.881642054177586</v>
      </c>
      <c r="D19964">
        <f t="shared" si="933"/>
        <v>27.194659161305992</v>
      </c>
      <c r="E19964">
        <f t="shared" si="934"/>
        <v>0.68698289287159398</v>
      </c>
      <c r="F19964">
        <f t="shared" si="935"/>
        <v>0.47194549509822398</v>
      </c>
    </row>
    <row r="19965" spans="2:6" x14ac:dyDescent="0.25">
      <c r="B19965">
        <v>754.87333333333333</v>
      </c>
      <c r="C19965">
        <v>27.882734354751996</v>
      </c>
      <c r="D19965">
        <f t="shared" si="933"/>
        <v>27.195522872193031</v>
      </c>
      <c r="E19965">
        <f t="shared" si="934"/>
        <v>0.6872114825589648</v>
      </c>
      <c r="F19965">
        <f t="shared" si="935"/>
        <v>0.47225962176089037</v>
      </c>
    </row>
    <row r="19966" spans="2:6" x14ac:dyDescent="0.25">
      <c r="B19966">
        <v>754.91166666666663</v>
      </c>
      <c r="C19966">
        <v>27.883825964843886</v>
      </c>
      <c r="D19966">
        <f t="shared" si="933"/>
        <v>27.196425777254134</v>
      </c>
      <c r="E19966">
        <f t="shared" si="934"/>
        <v>0.68740018758975197</v>
      </c>
      <c r="F19966">
        <f t="shared" si="935"/>
        <v>0.47251901789842621</v>
      </c>
    </row>
    <row r="19967" spans="2:6" x14ac:dyDescent="0.25">
      <c r="B19967">
        <v>754.95</v>
      </c>
      <c r="C19967">
        <v>27.884869687688184</v>
      </c>
      <c r="D19967">
        <f t="shared" si="933"/>
        <v>27.197328615452445</v>
      </c>
      <c r="E19967">
        <f t="shared" si="934"/>
        <v>0.68754107223573868</v>
      </c>
      <c r="F19967">
        <f t="shared" si="935"/>
        <v>0.47271272601106923</v>
      </c>
    </row>
    <row r="19968" spans="2:6" x14ac:dyDescent="0.25">
      <c r="B19968">
        <v>754.98666666666657</v>
      </c>
      <c r="C19968">
        <v>27.885960750511572</v>
      </c>
      <c r="D19968">
        <f t="shared" si="933"/>
        <v>27.198192137252953</v>
      </c>
      <c r="E19968">
        <f t="shared" si="934"/>
        <v>0.68776861325861915</v>
      </c>
      <c r="F19968">
        <f t="shared" si="935"/>
        <v>0.47302566538368407</v>
      </c>
    </row>
    <row r="19969" spans="2:6" x14ac:dyDescent="0.25">
      <c r="B19969">
        <v>755.02499999999998</v>
      </c>
      <c r="C19969">
        <v>27.887051095355346</v>
      </c>
      <c r="D19969">
        <f t="shared" si="933"/>
        <v>27.199094844640012</v>
      </c>
      <c r="E19969">
        <f t="shared" si="934"/>
        <v>0.68795625071533451</v>
      </c>
      <c r="F19969">
        <f t="shared" si="935"/>
        <v>0.47328380289830019</v>
      </c>
    </row>
    <row r="19970" spans="2:6" x14ac:dyDescent="0.25">
      <c r="B19970">
        <v>755.06333333333339</v>
      </c>
      <c r="C19970">
        <v>27.888093855270096</v>
      </c>
      <c r="D19970">
        <f t="shared" si="933"/>
        <v>27.199997485171661</v>
      </c>
      <c r="E19970">
        <f t="shared" si="934"/>
        <v>0.68809637009843527</v>
      </c>
      <c r="F19970">
        <f t="shared" si="935"/>
        <v>0.47347661454264278</v>
      </c>
    </row>
    <row r="19971" spans="2:6" x14ac:dyDescent="0.25">
      <c r="B19971">
        <v>755.1</v>
      </c>
      <c r="C19971">
        <v>27.889184420854413</v>
      </c>
      <c r="D19971">
        <f t="shared" si="933"/>
        <v>27.200860817906701</v>
      </c>
      <c r="E19971">
        <f t="shared" si="934"/>
        <v>0.68832360294771178</v>
      </c>
      <c r="F19971">
        <f t="shared" si="935"/>
        <v>0.47378938237491919</v>
      </c>
    </row>
    <row r="19972" spans="2:6" x14ac:dyDescent="0.25">
      <c r="B19972">
        <v>755.13833333333343</v>
      </c>
      <c r="C19972">
        <v>27.890274809999053</v>
      </c>
      <c r="D19972">
        <f t="shared" si="933"/>
        <v>27.201763327641611</v>
      </c>
      <c r="E19972">
        <f t="shared" si="934"/>
        <v>0.6885114823574412</v>
      </c>
      <c r="F19972">
        <f t="shared" si="935"/>
        <v>0.47404806133804106</v>
      </c>
    </row>
    <row r="19973" spans="2:6" x14ac:dyDescent="0.25">
      <c r="B19973">
        <v>755.17666666666662</v>
      </c>
      <c r="C19973">
        <v>27.891365466476532</v>
      </c>
      <c r="D19973">
        <f t="shared" ref="D19973:D20036" si="936">$I$6*(1-EXP(-$I$5*B19973^$I$7))</f>
        <v>27.202665770528565</v>
      </c>
      <c r="E19973">
        <f t="shared" ref="E19973:E20036" si="937">C19973-D19973</f>
        <v>0.68869969594796743</v>
      </c>
      <c r="F19973">
        <f t="shared" si="935"/>
        <v>0.47430727119882277</v>
      </c>
    </row>
    <row r="19974" spans="2:6" x14ac:dyDescent="0.25">
      <c r="B19974">
        <v>755.21500000000003</v>
      </c>
      <c r="C19974">
        <v>27.892407994060786</v>
      </c>
      <c r="D19974">
        <f t="shared" si="936"/>
        <v>27.203568146570081</v>
      </c>
      <c r="E19974">
        <f t="shared" si="937"/>
        <v>0.68883984749070493</v>
      </c>
      <c r="F19974">
        <f t="shared" ref="F19974:F20037" si="938">E19974^2</f>
        <v>0.47450033549101761</v>
      </c>
    </row>
    <row r="19975" spans="2:6" x14ac:dyDescent="0.25">
      <c r="B19975">
        <v>755.25166666666667</v>
      </c>
      <c r="C19975">
        <v>27.893497325331214</v>
      </c>
      <c r="D19975">
        <f t="shared" si="936"/>
        <v>27.204431226323823</v>
      </c>
      <c r="E19975">
        <f t="shared" si="937"/>
        <v>0.68906609900739113</v>
      </c>
      <c r="F19975">
        <f t="shared" si="938"/>
        <v>0.47481208880126374</v>
      </c>
    </row>
    <row r="19976" spans="2:6" x14ac:dyDescent="0.25">
      <c r="B19976">
        <v>755.29000000000008</v>
      </c>
      <c r="C19976">
        <v>27.894586340766988</v>
      </c>
      <c r="D19976">
        <f t="shared" si="936"/>
        <v>27.205333471588052</v>
      </c>
      <c r="E19976">
        <f t="shared" si="937"/>
        <v>0.68925286917893658</v>
      </c>
      <c r="F19976">
        <f t="shared" si="938"/>
        <v>0.47506951767139627</v>
      </c>
    </row>
    <row r="19977" spans="2:6" x14ac:dyDescent="0.25">
      <c r="B19977">
        <v>755.32833333333326</v>
      </c>
      <c r="C19977">
        <v>27.895627539026272</v>
      </c>
      <c r="D19977">
        <f t="shared" si="936"/>
        <v>27.206235650014236</v>
      </c>
      <c r="E19977">
        <f t="shared" si="937"/>
        <v>0.68939188901203607</v>
      </c>
      <c r="F19977">
        <f t="shared" si="938"/>
        <v>0.47526117663558348</v>
      </c>
    </row>
    <row r="19978" spans="2:6" x14ac:dyDescent="0.25">
      <c r="B19978">
        <v>755.36500000000001</v>
      </c>
      <c r="C19978">
        <v>27.896716310807268</v>
      </c>
      <c r="D19978">
        <f t="shared" si="936"/>
        <v>27.207098540751605</v>
      </c>
      <c r="E19978">
        <f t="shared" si="937"/>
        <v>0.68961777005566205</v>
      </c>
      <c r="F19978">
        <f t="shared" si="938"/>
        <v>0.47557266877654397</v>
      </c>
    </row>
    <row r="19979" spans="2:6" x14ac:dyDescent="0.25">
      <c r="B19979">
        <v>755.40333333333331</v>
      </c>
      <c r="C19979">
        <v>27.897804974127517</v>
      </c>
      <c r="D19979">
        <f t="shared" si="936"/>
        <v>27.208000588415047</v>
      </c>
      <c r="E19979">
        <f t="shared" si="937"/>
        <v>0.68980438571247049</v>
      </c>
      <c r="F19979">
        <f t="shared" si="938"/>
        <v>0.47583009054815878</v>
      </c>
    </row>
    <row r="19980" spans="2:6" x14ac:dyDescent="0.25">
      <c r="B19980">
        <v>755.44166666666672</v>
      </c>
      <c r="C19980">
        <v>27.898846662618755</v>
      </c>
      <c r="D19980">
        <f t="shared" si="936"/>
        <v>27.208902569247893</v>
      </c>
      <c r="E19980">
        <f t="shared" si="937"/>
        <v>0.68994409337086182</v>
      </c>
      <c r="F19980">
        <f t="shared" si="938"/>
        <v>0.47602285197734051</v>
      </c>
    </row>
    <row r="19981" spans="2:6" x14ac:dyDescent="0.25">
      <c r="B19981">
        <v>755.47833333333324</v>
      </c>
      <c r="C19981">
        <v>27.899936003054886</v>
      </c>
      <c r="D19981">
        <f t="shared" si="936"/>
        <v>27.209765270989863</v>
      </c>
      <c r="E19981">
        <f t="shared" si="937"/>
        <v>0.69017073206502388</v>
      </c>
      <c r="F19981">
        <f t="shared" si="938"/>
        <v>0.47633563939917101</v>
      </c>
    </row>
    <row r="19982" spans="2:6" x14ac:dyDescent="0.25">
      <c r="B19982">
        <v>755.51666666666665</v>
      </c>
      <c r="C19982">
        <v>27.901024940200337</v>
      </c>
      <c r="D19982">
        <f t="shared" si="936"/>
        <v>27.210667121074479</v>
      </c>
      <c r="E19982">
        <f t="shared" si="937"/>
        <v>0.69035781912585747</v>
      </c>
      <c r="F19982">
        <f t="shared" si="938"/>
        <v>0.47659391842821014</v>
      </c>
    </row>
    <row r="19983" spans="2:6" x14ac:dyDescent="0.25">
      <c r="B19983">
        <v>755.55500000000006</v>
      </c>
      <c r="C19983">
        <v>27.902114564773072</v>
      </c>
      <c r="D19983">
        <f t="shared" si="936"/>
        <v>27.211568904335945</v>
      </c>
      <c r="E19983">
        <f t="shared" si="937"/>
        <v>0.6905456604371274</v>
      </c>
      <c r="F19983">
        <f t="shared" si="938"/>
        <v>0.47685330914854845</v>
      </c>
    </row>
    <row r="19984" spans="2:6" x14ac:dyDescent="0.25">
      <c r="B19984">
        <v>755.59333333333336</v>
      </c>
      <c r="C19984">
        <v>27.903156993726451</v>
      </c>
      <c r="D19984">
        <f t="shared" si="936"/>
        <v>27.212470620776781</v>
      </c>
      <c r="E19984">
        <f t="shared" si="937"/>
        <v>0.69068637294967061</v>
      </c>
      <c r="F19984">
        <f t="shared" si="938"/>
        <v>0.47704766577837149</v>
      </c>
    </row>
    <row r="19985" spans="2:6" x14ac:dyDescent="0.25">
      <c r="B19985">
        <v>755.63</v>
      </c>
      <c r="C19985">
        <v>27.904246356694912</v>
      </c>
      <c r="D19985">
        <f t="shared" si="936"/>
        <v>27.213333069631368</v>
      </c>
      <c r="E19985">
        <f t="shared" si="937"/>
        <v>0.6909132870635446</v>
      </c>
      <c r="F19985">
        <f t="shared" si="938"/>
        <v>0.47736117024095198</v>
      </c>
    </row>
    <row r="19986" spans="2:6" x14ac:dyDescent="0.25">
      <c r="B19986">
        <v>755.66833333333329</v>
      </c>
      <c r="C19986">
        <v>27.905335417195374</v>
      </c>
      <c r="D19986">
        <f t="shared" si="936"/>
        <v>27.214234655343411</v>
      </c>
      <c r="E19986">
        <f t="shared" si="937"/>
        <v>0.69110076185196334</v>
      </c>
      <c r="F19986">
        <f t="shared" si="938"/>
        <v>0.47762026303236416</v>
      </c>
    </row>
    <row r="19987" spans="2:6" x14ac:dyDescent="0.25">
      <c r="B19987">
        <v>755.70666666666671</v>
      </c>
      <c r="C19987">
        <v>27.906376759382667</v>
      </c>
      <c r="D19987">
        <f t="shared" si="936"/>
        <v>27.215136174242289</v>
      </c>
      <c r="E19987">
        <f t="shared" si="937"/>
        <v>0.69124058514037756</v>
      </c>
      <c r="F19987">
        <f t="shared" si="938"/>
        <v>0.47781354654521158</v>
      </c>
    </row>
    <row r="19988" spans="2:6" x14ac:dyDescent="0.25">
      <c r="B19988">
        <v>755.74333333333334</v>
      </c>
      <c r="C19988">
        <v>27.907465261157501</v>
      </c>
      <c r="D19988">
        <f t="shared" si="936"/>
        <v>27.21599843415067</v>
      </c>
      <c r="E19988">
        <f t="shared" si="937"/>
        <v>0.69146682700683115</v>
      </c>
      <c r="F19988">
        <f t="shared" si="938"/>
        <v>0.47812637285089499</v>
      </c>
    </row>
    <row r="19989" spans="2:6" x14ac:dyDescent="0.25">
      <c r="B19989">
        <v>755.78166666666664</v>
      </c>
      <c r="C19989">
        <v>27.908553006762318</v>
      </c>
      <c r="D19989">
        <f t="shared" si="936"/>
        <v>27.216899822335325</v>
      </c>
      <c r="E19989">
        <f t="shared" si="937"/>
        <v>0.69165318442699331</v>
      </c>
      <c r="F19989">
        <f t="shared" si="938"/>
        <v>0.47838412752800041</v>
      </c>
    </row>
    <row r="19990" spans="2:6" x14ac:dyDescent="0.25">
      <c r="B19990">
        <v>755.81999999999994</v>
      </c>
      <c r="C19990">
        <v>27.909593251589843</v>
      </c>
      <c r="D19990">
        <f t="shared" si="936"/>
        <v>27.21780114371424</v>
      </c>
      <c r="E19990">
        <f t="shared" si="937"/>
        <v>0.69179210787560308</v>
      </c>
      <c r="F19990">
        <f t="shared" si="938"/>
        <v>0.47857632051897003</v>
      </c>
    </row>
    <row r="19991" spans="2:6" x14ac:dyDescent="0.25">
      <c r="B19991">
        <v>755.85666666666668</v>
      </c>
      <c r="C19991">
        <v>27.910680661882903</v>
      </c>
      <c r="D19991">
        <f t="shared" si="936"/>
        <v>27.218663214697411</v>
      </c>
      <c r="E19991">
        <f t="shared" si="937"/>
        <v>0.69201744718549207</v>
      </c>
      <c r="F19991">
        <f t="shared" si="938"/>
        <v>0.47888814720912531</v>
      </c>
    </row>
    <row r="19992" spans="2:6" x14ac:dyDescent="0.25">
      <c r="B19992">
        <v>755.89499999999998</v>
      </c>
      <c r="C19992">
        <v>27.911767861746831</v>
      </c>
      <c r="D19992">
        <f t="shared" si="936"/>
        <v>27.219564405376662</v>
      </c>
      <c r="E19992">
        <f t="shared" si="937"/>
        <v>0.69220345637016933</v>
      </c>
      <c r="F19992">
        <f t="shared" si="938"/>
        <v>0.47914562501080893</v>
      </c>
    </row>
    <row r="19993" spans="2:6" x14ac:dyDescent="0.25">
      <c r="B19993">
        <v>755.93333333333328</v>
      </c>
      <c r="C19993">
        <v>27.912807477163266</v>
      </c>
      <c r="D19993">
        <f t="shared" si="936"/>
        <v>27.220465529257623</v>
      </c>
      <c r="E19993">
        <f t="shared" si="937"/>
        <v>0.69234194790564274</v>
      </c>
      <c r="F19993">
        <f t="shared" si="938"/>
        <v>0.47933737282977973</v>
      </c>
    </row>
    <row r="19994" spans="2:6" x14ac:dyDescent="0.25">
      <c r="B19994">
        <v>755.96999999999991</v>
      </c>
      <c r="C19994">
        <v>27.913894587661655</v>
      </c>
      <c r="D19994">
        <f t="shared" si="936"/>
        <v>27.221327411336681</v>
      </c>
      <c r="E19994">
        <f t="shared" si="937"/>
        <v>0.69256717632497455</v>
      </c>
      <c r="F19994">
        <f t="shared" si="938"/>
        <v>0.47964929372274839</v>
      </c>
    </row>
    <row r="19995" spans="2:6" x14ac:dyDescent="0.25">
      <c r="B19995">
        <v>756.00833333333333</v>
      </c>
      <c r="C19995">
        <v>27.914982368783548</v>
      </c>
      <c r="D19995">
        <f t="shared" si="936"/>
        <v>27.222228404532533</v>
      </c>
      <c r="E19995">
        <f t="shared" si="937"/>
        <v>0.69275396425101476</v>
      </c>
      <c r="F19995">
        <f t="shared" si="938"/>
        <v>0.47990805498549627</v>
      </c>
    </row>
    <row r="19996" spans="2:6" x14ac:dyDescent="0.25">
      <c r="B19996">
        <v>756.04666666666674</v>
      </c>
      <c r="C19996">
        <v>27.916069440709617</v>
      </c>
      <c r="D19996">
        <f t="shared" si="936"/>
        <v>27.22312933093751</v>
      </c>
      <c r="E19996">
        <f t="shared" si="937"/>
        <v>0.69294010977210618</v>
      </c>
      <c r="F19996">
        <f t="shared" si="938"/>
        <v>0.48016599573097857</v>
      </c>
    </row>
    <row r="19997" spans="2:6" x14ac:dyDescent="0.25">
      <c r="B19997">
        <v>756.08499999999992</v>
      </c>
      <c r="C19997">
        <v>27.917108635301005</v>
      </c>
      <c r="D19997">
        <f t="shared" si="936"/>
        <v>27.224030190554149</v>
      </c>
      <c r="E19997">
        <f t="shared" si="937"/>
        <v>0.69307844474685609</v>
      </c>
      <c r="F19997">
        <f t="shared" si="938"/>
        <v>0.48035773057272085</v>
      </c>
    </row>
    <row r="19998" spans="2:6" x14ac:dyDescent="0.25">
      <c r="B19998">
        <v>756.12166666666667</v>
      </c>
      <c r="C19998">
        <v>27.918194802114481</v>
      </c>
      <c r="D19998">
        <f t="shared" si="936"/>
        <v>27.224891819867981</v>
      </c>
      <c r="E19998">
        <f t="shared" si="937"/>
        <v>0.69330298224650022</v>
      </c>
      <c r="F19998">
        <f t="shared" si="938"/>
        <v>0.48066902519189098</v>
      </c>
    </row>
    <row r="19999" spans="2:6" x14ac:dyDescent="0.25">
      <c r="B19999">
        <v>756.16</v>
      </c>
      <c r="C19999">
        <v>27.919281197688484</v>
      </c>
      <c r="D19999">
        <f t="shared" si="936"/>
        <v>27.225792548819008</v>
      </c>
      <c r="E19999">
        <f t="shared" si="937"/>
        <v>0.69348864886947581</v>
      </c>
      <c r="F19999">
        <f t="shared" si="938"/>
        <v>0.48092650611081111</v>
      </c>
    </row>
    <row r="20000" spans="2:6" x14ac:dyDescent="0.25">
      <c r="B20000">
        <v>756.19833333333338</v>
      </c>
      <c r="C20000">
        <v>27.920320460590883</v>
      </c>
      <c r="D20000">
        <f t="shared" si="936"/>
        <v>27.226693210989154</v>
      </c>
      <c r="E20000">
        <f t="shared" si="937"/>
        <v>0.69362724960172883</v>
      </c>
      <c r="F20000">
        <f t="shared" si="938"/>
        <v>0.48111876139005905</v>
      </c>
    </row>
    <row r="20001" spans="2:6" x14ac:dyDescent="0.25">
      <c r="B20001">
        <v>756.23500000000001</v>
      </c>
      <c r="C20001">
        <v>27.921407073468291</v>
      </c>
      <c r="D20001">
        <f t="shared" si="936"/>
        <v>27.227554651448102</v>
      </c>
      <c r="E20001">
        <f t="shared" si="937"/>
        <v>0.69385242202018915</v>
      </c>
      <c r="F20001">
        <f t="shared" si="938"/>
        <v>0.48143118354328268</v>
      </c>
    </row>
    <row r="20002" spans="2:6" x14ac:dyDescent="0.25">
      <c r="B20002">
        <v>756.27333333333331</v>
      </c>
      <c r="C20002">
        <v>27.922494107967765</v>
      </c>
      <c r="D20002">
        <f t="shared" si="936"/>
        <v>27.228455182967231</v>
      </c>
      <c r="E20002">
        <f t="shared" si="937"/>
        <v>0.69403892500053388</v>
      </c>
      <c r="F20002">
        <f t="shared" si="938"/>
        <v>0.48169002941589667</v>
      </c>
    </row>
    <row r="20003" spans="2:6" x14ac:dyDescent="0.25">
      <c r="B20003">
        <v>756.31166666666661</v>
      </c>
      <c r="C20003">
        <v>27.923533323381225</v>
      </c>
      <c r="D20003">
        <f t="shared" si="936"/>
        <v>27.2293556477129</v>
      </c>
      <c r="E20003">
        <f t="shared" si="937"/>
        <v>0.69417767566832467</v>
      </c>
      <c r="F20003">
        <f t="shared" si="938"/>
        <v>0.48188264539627773</v>
      </c>
    </row>
    <row r="20004" spans="2:6" x14ac:dyDescent="0.25">
      <c r="B20004">
        <v>756.34833333333336</v>
      </c>
      <c r="C20004">
        <v>27.924619297333155</v>
      </c>
      <c r="D20004">
        <f t="shared" si="936"/>
        <v>27.230216899338018</v>
      </c>
      <c r="E20004">
        <f t="shared" si="937"/>
        <v>0.69440239799513748</v>
      </c>
      <c r="F20004">
        <f t="shared" si="938"/>
        <v>0.48219469034139734</v>
      </c>
    </row>
    <row r="20005" spans="2:6" x14ac:dyDescent="0.25">
      <c r="B20005">
        <v>756.38666666666666</v>
      </c>
      <c r="C20005">
        <v>27.92570533926401</v>
      </c>
      <c r="D20005">
        <f t="shared" si="936"/>
        <v>27.231117233447286</v>
      </c>
      <c r="E20005">
        <f t="shared" si="937"/>
        <v>0.69458810581672381</v>
      </c>
      <c r="F20005">
        <f t="shared" si="938"/>
        <v>0.48245263674206429</v>
      </c>
    </row>
    <row r="20006" spans="2:6" x14ac:dyDescent="0.25">
      <c r="B20006">
        <v>756.42499999999995</v>
      </c>
      <c r="C20006">
        <v>27.926744054582411</v>
      </c>
      <c r="D20006">
        <f t="shared" si="936"/>
        <v>27.23201750079053</v>
      </c>
      <c r="E20006">
        <f t="shared" si="937"/>
        <v>0.69472655379188097</v>
      </c>
      <c r="F20006">
        <f t="shared" si="938"/>
        <v>0.48264498454354327</v>
      </c>
    </row>
    <row r="20007" spans="2:6" x14ac:dyDescent="0.25">
      <c r="B20007">
        <v>756.46166666666659</v>
      </c>
      <c r="C20007">
        <v>27.927829388463159</v>
      </c>
      <c r="D20007">
        <f t="shared" si="936"/>
        <v>27.232878563602902</v>
      </c>
      <c r="E20007">
        <f t="shared" si="937"/>
        <v>0.69495082486025694</v>
      </c>
      <c r="F20007">
        <f t="shared" si="938"/>
        <v>0.48295664897395152</v>
      </c>
    </row>
    <row r="20008" spans="2:6" x14ac:dyDescent="0.25">
      <c r="B20008">
        <v>756.5</v>
      </c>
      <c r="C20008">
        <v>27.928914790322832</v>
      </c>
      <c r="D20008">
        <f t="shared" si="936"/>
        <v>27.233778700324329</v>
      </c>
      <c r="E20008">
        <f t="shared" si="937"/>
        <v>0.69513608999850263</v>
      </c>
      <c r="F20008">
        <f t="shared" si="938"/>
        <v>0.48321418361840635</v>
      </c>
    </row>
    <row r="20009" spans="2:6" x14ac:dyDescent="0.25">
      <c r="B20009">
        <v>756.53833333333341</v>
      </c>
      <c r="C20009">
        <v>27.929952748740622</v>
      </c>
      <c r="D20009">
        <f t="shared" si="936"/>
        <v>27.234678770287207</v>
      </c>
      <c r="E20009">
        <f t="shared" si="937"/>
        <v>0.69527397845341454</v>
      </c>
      <c r="F20009">
        <f t="shared" si="938"/>
        <v>0.48340590511443915</v>
      </c>
    </row>
    <row r="20010" spans="2:6" x14ac:dyDescent="0.25">
      <c r="B20010">
        <v>756.57500000000005</v>
      </c>
      <c r="C20010">
        <v>27.931037674365939</v>
      </c>
      <c r="D20010">
        <f t="shared" si="936"/>
        <v>27.235539644307938</v>
      </c>
      <c r="E20010">
        <f t="shared" si="937"/>
        <v>0.69549803005800115</v>
      </c>
      <c r="F20010">
        <f t="shared" si="938"/>
        <v>0.48371750981456024</v>
      </c>
    </row>
    <row r="20011" spans="2:6" x14ac:dyDescent="0.25">
      <c r="B20011">
        <v>756.61333333333334</v>
      </c>
      <c r="C20011">
        <v>27.932122371612639</v>
      </c>
      <c r="D20011">
        <f t="shared" si="936"/>
        <v>27.236439583663557</v>
      </c>
      <c r="E20011">
        <f t="shared" si="937"/>
        <v>0.69568278794908167</v>
      </c>
      <c r="F20011">
        <f t="shared" si="938"/>
        <v>0.48397454144860691</v>
      </c>
    </row>
    <row r="20012" spans="2:6" x14ac:dyDescent="0.25">
      <c r="B20012">
        <v>756.65166666666664</v>
      </c>
      <c r="C20012">
        <v>27.933206998588993</v>
      </c>
      <c r="D20012">
        <f t="shared" si="936"/>
        <v>27.237339456268106</v>
      </c>
      <c r="E20012">
        <f t="shared" si="937"/>
        <v>0.69586754232088666</v>
      </c>
      <c r="F20012">
        <f t="shared" si="938"/>
        <v>0.48423163645571099</v>
      </c>
    </row>
    <row r="20013" spans="2:6" x14ac:dyDescent="0.25">
      <c r="B20013">
        <v>756.69</v>
      </c>
      <c r="C20013">
        <v>27.934245069884337</v>
      </c>
      <c r="D20013">
        <f t="shared" si="936"/>
        <v>27.238239262124083</v>
      </c>
      <c r="E20013">
        <f t="shared" si="937"/>
        <v>0.69600580776025467</v>
      </c>
      <c r="F20013">
        <f t="shared" si="938"/>
        <v>0.4844240844360046</v>
      </c>
    </row>
    <row r="20014" spans="2:6" x14ac:dyDescent="0.25">
      <c r="B20014">
        <v>756.72666666666669</v>
      </c>
      <c r="C20014">
        <v>27.935329778970061</v>
      </c>
      <c r="D20014">
        <f t="shared" si="936"/>
        <v>27.239099883530166</v>
      </c>
      <c r="E20014">
        <f t="shared" si="937"/>
        <v>0.69622989543989533</v>
      </c>
      <c r="F20014">
        <f t="shared" si="938"/>
        <v>0.48473606730424756</v>
      </c>
    </row>
    <row r="20015" spans="2:6" x14ac:dyDescent="0.25">
      <c r="B20015">
        <v>756.76499999999999</v>
      </c>
      <c r="C20015">
        <v>27.936414493020536</v>
      </c>
      <c r="D20015">
        <f t="shared" si="936"/>
        <v>27.239999558798459</v>
      </c>
      <c r="E20015">
        <f t="shared" si="937"/>
        <v>0.69641493422207645</v>
      </c>
      <c r="F20015">
        <f t="shared" si="938"/>
        <v>0.48499376060753907</v>
      </c>
    </row>
    <row r="20016" spans="2:6" x14ac:dyDescent="0.25">
      <c r="B20016">
        <v>756.80333333333328</v>
      </c>
      <c r="C20016">
        <v>27.937451985681435</v>
      </c>
      <c r="D20016">
        <f t="shared" si="936"/>
        <v>27.240899167325644</v>
      </c>
      <c r="E20016">
        <f t="shared" si="937"/>
        <v>0.69655281835579075</v>
      </c>
      <c r="F20016">
        <f t="shared" si="938"/>
        <v>0.4851858287593952</v>
      </c>
    </row>
    <row r="20017" spans="2:6" x14ac:dyDescent="0.25">
      <c r="B20017">
        <v>756.84</v>
      </c>
      <c r="C20017">
        <v>27.938535289360257</v>
      </c>
      <c r="D20017">
        <f t="shared" si="936"/>
        <v>27.241759599989404</v>
      </c>
      <c r="E20017">
        <f t="shared" si="937"/>
        <v>0.69677568937085255</v>
      </c>
      <c r="F20017">
        <f t="shared" si="938"/>
        <v>0.48549636129822682</v>
      </c>
    </row>
    <row r="20018" spans="2:6" x14ac:dyDescent="0.25">
      <c r="B20018">
        <v>756.87833333333333</v>
      </c>
      <c r="C20018">
        <v>27.93961790370227</v>
      </c>
      <c r="D20018">
        <f t="shared" si="936"/>
        <v>27.242659077943475</v>
      </c>
      <c r="E20018">
        <f t="shared" si="937"/>
        <v>0.69695882575879509</v>
      </c>
      <c r="F20018">
        <f t="shared" si="938"/>
        <v>0.4857516048030785</v>
      </c>
    </row>
    <row r="20019" spans="2:6" x14ac:dyDescent="0.25">
      <c r="B20019">
        <v>756.91666666666663</v>
      </c>
      <c r="C20019">
        <v>27.940653856260369</v>
      </c>
      <c r="D20019">
        <f t="shared" si="936"/>
        <v>27.243558489163931</v>
      </c>
      <c r="E20019">
        <f t="shared" si="937"/>
        <v>0.69709536709643771</v>
      </c>
      <c r="F20019">
        <f t="shared" si="938"/>
        <v>0.48594195082731728</v>
      </c>
    </row>
    <row r="20020" spans="2:6" x14ac:dyDescent="0.25">
      <c r="B20020">
        <v>756.95333333333326</v>
      </c>
      <c r="C20020">
        <v>27.941737148482069</v>
      </c>
      <c r="D20020">
        <f t="shared" si="936"/>
        <v>27.244418733106524</v>
      </c>
      <c r="E20020">
        <f t="shared" si="937"/>
        <v>0.69731841537554473</v>
      </c>
      <c r="F20020">
        <f t="shared" si="938"/>
        <v>0.48625297242186072</v>
      </c>
    </row>
    <row r="20021" spans="2:6" x14ac:dyDescent="0.25">
      <c r="B20021">
        <v>756.99166666666667</v>
      </c>
      <c r="C20021">
        <v>27.94282032880589</v>
      </c>
      <c r="D20021">
        <f t="shared" si="936"/>
        <v>27.245318013768454</v>
      </c>
      <c r="E20021">
        <f t="shared" si="937"/>
        <v>0.6975023150374362</v>
      </c>
      <c r="F20021">
        <f t="shared" si="938"/>
        <v>0.48650947948258289</v>
      </c>
    </row>
    <row r="20022" spans="2:6" x14ac:dyDescent="0.25">
      <c r="B20022">
        <v>757.03000000000009</v>
      </c>
      <c r="C20022">
        <v>27.943856864382031</v>
      </c>
      <c r="D20022">
        <f t="shared" si="936"/>
        <v>27.24621722770425</v>
      </c>
      <c r="E20022">
        <f t="shared" si="937"/>
        <v>0.69763963667778128</v>
      </c>
      <c r="F20022">
        <f t="shared" si="938"/>
        <v>0.48670106266390667</v>
      </c>
    </row>
    <row r="20023" spans="2:6" x14ac:dyDescent="0.25">
      <c r="B20023">
        <v>757.06666666666672</v>
      </c>
      <c r="C20023">
        <v>27.944940266592099</v>
      </c>
      <c r="D20023">
        <f t="shared" si="936"/>
        <v>27.247077282946769</v>
      </c>
      <c r="E20023">
        <f t="shared" si="937"/>
        <v>0.69786298364532939</v>
      </c>
      <c r="F20023">
        <f t="shared" si="938"/>
        <v>0.48701274394236127</v>
      </c>
    </row>
    <row r="20024" spans="2:6" x14ac:dyDescent="0.25">
      <c r="B20024">
        <v>757.10500000000002</v>
      </c>
      <c r="C20024">
        <v>27.946023091745147</v>
      </c>
      <c r="D20024">
        <f t="shared" si="936"/>
        <v>27.247976366338673</v>
      </c>
      <c r="E20024">
        <f t="shared" si="937"/>
        <v>0.69804672540647417</v>
      </c>
      <c r="F20024">
        <f t="shared" si="938"/>
        <v>0.48726923085070156</v>
      </c>
    </row>
    <row r="20025" spans="2:6" x14ac:dyDescent="0.25">
      <c r="B20025">
        <v>757.14333333333332</v>
      </c>
      <c r="C20025">
        <v>27.947105934083879</v>
      </c>
      <c r="D20025">
        <f t="shared" si="936"/>
        <v>27.248875383011882</v>
      </c>
      <c r="E20025">
        <f t="shared" si="937"/>
        <v>0.6982305510719975</v>
      </c>
      <c r="F20025">
        <f t="shared" si="938"/>
        <v>0.4875259024503053</v>
      </c>
    </row>
    <row r="20026" spans="2:6" x14ac:dyDescent="0.25">
      <c r="B20026">
        <v>757.18166666666673</v>
      </c>
      <c r="C20026">
        <v>27.948141724448988</v>
      </c>
      <c r="D20026">
        <f t="shared" si="936"/>
        <v>27.249774332968926</v>
      </c>
      <c r="E20026">
        <f t="shared" si="937"/>
        <v>0.69836739148006188</v>
      </c>
      <c r="F20026">
        <f t="shared" si="938"/>
        <v>0.487717013482666</v>
      </c>
    </row>
    <row r="20027" spans="2:6" x14ac:dyDescent="0.25">
      <c r="B20027">
        <v>757.21833333333336</v>
      </c>
      <c r="C20027">
        <v>27.94922470274556</v>
      </c>
      <c r="D20027">
        <f t="shared" si="936"/>
        <v>27.250634135719409</v>
      </c>
      <c r="E20027">
        <f t="shared" si="937"/>
        <v>0.69859056702615163</v>
      </c>
      <c r="F20027">
        <f t="shared" si="938"/>
        <v>0.48802878033792008</v>
      </c>
    </row>
    <row r="20028" spans="2:6" x14ac:dyDescent="0.25">
      <c r="B20028">
        <v>757.25666666666666</v>
      </c>
      <c r="C20028">
        <v>27.95030725636483</v>
      </c>
      <c r="D20028">
        <f t="shared" si="936"/>
        <v>27.251532955152125</v>
      </c>
      <c r="E20028">
        <f t="shared" si="937"/>
        <v>0.69877430121270478</v>
      </c>
      <c r="F20028">
        <f t="shared" si="938"/>
        <v>0.4882855240353039</v>
      </c>
    </row>
    <row r="20029" spans="2:6" x14ac:dyDescent="0.25">
      <c r="B20029">
        <v>757.29499999999996</v>
      </c>
      <c r="C20029">
        <v>27.95134218718016</v>
      </c>
      <c r="D20029">
        <f t="shared" si="936"/>
        <v>27.25243170787618</v>
      </c>
      <c r="E20029">
        <f t="shared" si="937"/>
        <v>0.69891047930397932</v>
      </c>
      <c r="F20029">
        <f t="shared" si="938"/>
        <v>0.48847585808091809</v>
      </c>
    </row>
    <row r="20030" spans="2:6" x14ac:dyDescent="0.25">
      <c r="B20030">
        <v>757.33166666666671</v>
      </c>
      <c r="C20030">
        <v>27.952424404341958</v>
      </c>
      <c r="D20030">
        <f t="shared" si="936"/>
        <v>27.253291321976011</v>
      </c>
      <c r="E20030">
        <f t="shared" si="937"/>
        <v>0.69913308236594673</v>
      </c>
      <c r="F20030">
        <f t="shared" si="938"/>
        <v>0.48878706685850964</v>
      </c>
    </row>
    <row r="20031" spans="2:6" x14ac:dyDescent="0.25">
      <c r="B20031">
        <v>757.37</v>
      </c>
      <c r="C20031">
        <v>27.95350645499359</v>
      </c>
      <c r="D20031">
        <f t="shared" si="936"/>
        <v>27.254189944190383</v>
      </c>
      <c r="E20031">
        <f t="shared" si="937"/>
        <v>0.69931651080320734</v>
      </c>
      <c r="F20031">
        <f t="shared" si="938"/>
        <v>0.48904358228197242</v>
      </c>
    </row>
    <row r="20032" spans="2:6" x14ac:dyDescent="0.25">
      <c r="B20032">
        <v>757.4083333333333</v>
      </c>
      <c r="C20032">
        <v>27.9545406303695</v>
      </c>
      <c r="D20032">
        <f t="shared" si="936"/>
        <v>27.255088499703533</v>
      </c>
      <c r="E20032">
        <f t="shared" si="937"/>
        <v>0.69945213066596779</v>
      </c>
      <c r="F20032">
        <f t="shared" si="938"/>
        <v>0.48923328309316205</v>
      </c>
    </row>
    <row r="20033" spans="2:6" x14ac:dyDescent="0.25">
      <c r="B20033">
        <v>757.44499999999994</v>
      </c>
      <c r="C20033">
        <v>27.955622057371826</v>
      </c>
      <c r="D20033">
        <f t="shared" si="936"/>
        <v>27.255947925173821</v>
      </c>
      <c r="E20033">
        <f t="shared" si="937"/>
        <v>0.69967413219800534</v>
      </c>
      <c r="F20033">
        <f t="shared" si="938"/>
        <v>0.48954389126703185</v>
      </c>
    </row>
    <row r="20034" spans="2:6" x14ac:dyDescent="0.25">
      <c r="B20034">
        <v>757.48333333333335</v>
      </c>
      <c r="C20034">
        <v>27.956703362928664</v>
      </c>
      <c r="D20034">
        <f t="shared" si="936"/>
        <v>27.256846350191925</v>
      </c>
      <c r="E20034">
        <f t="shared" si="937"/>
        <v>0.69985701273673939</v>
      </c>
      <c r="F20034">
        <f t="shared" si="938"/>
        <v>0.48979983827679258</v>
      </c>
    </row>
    <row r="20035" spans="2:6" x14ac:dyDescent="0.25">
      <c r="B20035">
        <v>757.52166666666676</v>
      </c>
      <c r="C20035">
        <v>27.957737245334354</v>
      </c>
      <c r="D20035">
        <f t="shared" si="936"/>
        <v>27.257744708516309</v>
      </c>
      <c r="E20035">
        <f t="shared" si="937"/>
        <v>0.69999253681804419</v>
      </c>
      <c r="F20035">
        <f t="shared" si="938"/>
        <v>0.48998955160096097</v>
      </c>
    </row>
    <row r="20036" spans="2:6" x14ac:dyDescent="0.25">
      <c r="B20036">
        <v>757.55833333333328</v>
      </c>
      <c r="C20036">
        <v>27.958818340843965</v>
      </c>
      <c r="D20036">
        <f t="shared" si="936"/>
        <v>27.25860394537824</v>
      </c>
      <c r="E20036">
        <f t="shared" si="937"/>
        <v>0.70021439546572495</v>
      </c>
      <c r="F20036">
        <f t="shared" si="938"/>
        <v>0.49030019961743065</v>
      </c>
    </row>
    <row r="20037" spans="2:6" x14ac:dyDescent="0.25">
      <c r="B20037">
        <v>757.59666666666669</v>
      </c>
      <c r="C20037">
        <v>27.959899020841974</v>
      </c>
      <c r="D20037">
        <f t="shared" ref="D20037:D20100" si="939">$I$6*(1-EXP(-$I$5*B20037^$I$7))</f>
        <v>27.259502173222195</v>
      </c>
      <c r="E20037">
        <f t="shared" ref="E20037:E20100" si="940">C20037-D20037</f>
        <v>0.70039684761977838</v>
      </c>
      <c r="F20037">
        <f t="shared" si="938"/>
        <v>0.49055574415572306</v>
      </c>
    </row>
    <row r="20038" spans="2:6" x14ac:dyDescent="0.25">
      <c r="B20038">
        <v>757.63499999999999</v>
      </c>
      <c r="C20038">
        <v>27.960932004976129</v>
      </c>
      <c r="D20038">
        <f t="shared" si="939"/>
        <v>27.260400334379916</v>
      </c>
      <c r="E20038">
        <f t="shared" si="940"/>
        <v>0.70053167059621302</v>
      </c>
      <c r="F20038">
        <f t="shared" ref="F20038:F20101" si="941">E20038^2</f>
        <v>0.4907446215083211</v>
      </c>
    </row>
    <row r="20039" spans="2:6" x14ac:dyDescent="0.25">
      <c r="B20039">
        <v>757.67166666666674</v>
      </c>
      <c r="C20039">
        <v>27.962012249221612</v>
      </c>
      <c r="D20039">
        <f t="shared" si="939"/>
        <v>27.261259382654657</v>
      </c>
      <c r="E20039">
        <f t="shared" si="940"/>
        <v>0.70075286656695468</v>
      </c>
      <c r="F20039">
        <f t="shared" si="941"/>
        <v>0.49105458000180419</v>
      </c>
    </row>
    <row r="20040" spans="2:6" x14ac:dyDescent="0.25">
      <c r="B20040">
        <v>757.70999999999992</v>
      </c>
      <c r="C20040">
        <v>27.963092708097175</v>
      </c>
      <c r="D20040">
        <f t="shared" si="939"/>
        <v>27.262157413346586</v>
      </c>
      <c r="E20040">
        <f t="shared" si="940"/>
        <v>0.70093529475058958</v>
      </c>
      <c r="F20040">
        <f t="shared" si="941"/>
        <v>0.49131028742709587</v>
      </c>
    </row>
    <row r="20041" spans="2:6" x14ac:dyDescent="0.25">
      <c r="B20041">
        <v>757.74833333333333</v>
      </c>
      <c r="C20041">
        <v>27.964172805309598</v>
      </c>
      <c r="D20041">
        <f t="shared" si="939"/>
        <v>27.26305537735978</v>
      </c>
      <c r="E20041">
        <f t="shared" si="940"/>
        <v>0.7011174279498178</v>
      </c>
      <c r="F20041">
        <f t="shared" si="941"/>
        <v>0.49156564777496797</v>
      </c>
    </row>
    <row r="20042" spans="2:6" x14ac:dyDescent="0.25">
      <c r="B20042">
        <v>757.78666666666663</v>
      </c>
      <c r="C20042">
        <v>27.965205845699888</v>
      </c>
      <c r="D20042">
        <f t="shared" si="939"/>
        <v>27.263953274696743</v>
      </c>
      <c r="E20042">
        <f t="shared" si="940"/>
        <v>0.70125257100314542</v>
      </c>
      <c r="F20042">
        <f t="shared" si="941"/>
        <v>0.49175516833852151</v>
      </c>
    </row>
    <row r="20043" spans="2:6" x14ac:dyDescent="0.25">
      <c r="B20043">
        <v>757.82333333333338</v>
      </c>
      <c r="C20043">
        <v>27.96628630152021</v>
      </c>
      <c r="D20043">
        <f t="shared" si="939"/>
        <v>27.264812070630551</v>
      </c>
      <c r="E20043">
        <f t="shared" si="940"/>
        <v>0.70147423088965866</v>
      </c>
      <c r="F20043">
        <f t="shared" si="941"/>
        <v>0.49206609660223816</v>
      </c>
    </row>
    <row r="20044" spans="2:6" x14ac:dyDescent="0.25">
      <c r="B20044">
        <v>757.86166666666657</v>
      </c>
      <c r="C20044">
        <v>27.967366794385232</v>
      </c>
      <c r="D20044">
        <f t="shared" si="939"/>
        <v>27.265709837521332</v>
      </c>
      <c r="E20044">
        <f t="shared" si="940"/>
        <v>0.70165695686389995</v>
      </c>
      <c r="F20044">
        <f t="shared" si="941"/>
        <v>0.49232248511550875</v>
      </c>
    </row>
    <row r="20045" spans="2:6" x14ac:dyDescent="0.25">
      <c r="B20045">
        <v>757.9</v>
      </c>
      <c r="C20045">
        <v>27.968399463265904</v>
      </c>
      <c r="D20045">
        <f t="shared" si="939"/>
        <v>27.266607537743379</v>
      </c>
      <c r="E20045">
        <f t="shared" si="940"/>
        <v>0.70179192552252445</v>
      </c>
      <c r="F20045">
        <f t="shared" si="941"/>
        <v>0.4925119067286125</v>
      </c>
    </row>
    <row r="20046" spans="2:6" x14ac:dyDescent="0.25">
      <c r="B20046">
        <v>757.93666666666661</v>
      </c>
      <c r="C20046">
        <v>27.969479323315912</v>
      </c>
      <c r="D20046">
        <f t="shared" si="939"/>
        <v>27.26746614513954</v>
      </c>
      <c r="E20046">
        <f t="shared" si="940"/>
        <v>0.70201317817637232</v>
      </c>
      <c r="F20046">
        <f t="shared" si="941"/>
        <v>0.49282250233329106</v>
      </c>
    </row>
    <row r="20047" spans="2:6" x14ac:dyDescent="0.25">
      <c r="B20047">
        <v>757.97500000000002</v>
      </c>
      <c r="C20047">
        <v>27.970559334218027</v>
      </c>
      <c r="D20047">
        <f t="shared" si="939"/>
        <v>27.268363714930054</v>
      </c>
      <c r="E20047">
        <f t="shared" si="940"/>
        <v>0.70219561928797347</v>
      </c>
      <c r="F20047">
        <f t="shared" si="941"/>
        <v>0.49307868774722058</v>
      </c>
    </row>
    <row r="20048" spans="2:6" x14ac:dyDescent="0.25">
      <c r="B20048">
        <v>758.01333333333343</v>
      </c>
      <c r="C20048">
        <v>27.971591730219949</v>
      </c>
      <c r="D20048">
        <f t="shared" si="939"/>
        <v>27.26926121805937</v>
      </c>
      <c r="E20048">
        <f t="shared" si="940"/>
        <v>0.70233051216057873</v>
      </c>
      <c r="F20048">
        <f t="shared" si="941"/>
        <v>0.49326814831174082</v>
      </c>
    </row>
    <row r="20049" spans="2:6" x14ac:dyDescent="0.25">
      <c r="B20049">
        <v>758.05</v>
      </c>
      <c r="C20049">
        <v>27.97267046938158</v>
      </c>
      <c r="D20049">
        <f t="shared" si="939"/>
        <v>27.27011963693899</v>
      </c>
      <c r="E20049">
        <f t="shared" si="940"/>
        <v>0.70255083244258998</v>
      </c>
      <c r="F20049">
        <f t="shared" si="941"/>
        <v>0.49357767216577614</v>
      </c>
    </row>
    <row r="20050" spans="2:6" x14ac:dyDescent="0.25">
      <c r="B20050">
        <v>758.08833333333337</v>
      </c>
      <c r="C20050">
        <v>27.973749381163834</v>
      </c>
      <c r="D20050">
        <f t="shared" si="939"/>
        <v>27.271017009651437</v>
      </c>
      <c r="E20050">
        <f t="shared" si="940"/>
        <v>0.70273237151239698</v>
      </c>
      <c r="F20050">
        <f t="shared" si="941"/>
        <v>0.49383278597143754</v>
      </c>
    </row>
    <row r="20051" spans="2:6" x14ac:dyDescent="0.25">
      <c r="B20051">
        <v>758.12666666666667</v>
      </c>
      <c r="C20051">
        <v>27.97478210812713</v>
      </c>
      <c r="D20051">
        <f t="shared" si="939"/>
        <v>27.271914315710131</v>
      </c>
      <c r="E20051">
        <f t="shared" si="940"/>
        <v>0.70286779241699904</v>
      </c>
      <c r="F20051">
        <f t="shared" si="941"/>
        <v>0.49402313361714567</v>
      </c>
    </row>
    <row r="20052" spans="2:6" x14ac:dyDescent="0.25">
      <c r="B20052">
        <v>758.16333333333341</v>
      </c>
      <c r="C20052">
        <v>27.975862133541593</v>
      </c>
      <c r="D20052">
        <f t="shared" si="939"/>
        <v>27.272772546094458</v>
      </c>
      <c r="E20052">
        <f t="shared" si="940"/>
        <v>0.70308958744713479</v>
      </c>
      <c r="F20052">
        <f t="shared" si="941"/>
        <v>0.49433496797658222</v>
      </c>
    </row>
    <row r="20053" spans="2:6" x14ac:dyDescent="0.25">
      <c r="B20053">
        <v>758.2016666666666</v>
      </c>
      <c r="C20053">
        <v>27.976941792328169</v>
      </c>
      <c r="D20053">
        <f t="shared" si="939"/>
        <v>27.273669721750966</v>
      </c>
      <c r="E20053">
        <f t="shared" si="940"/>
        <v>0.70327207057720287</v>
      </c>
      <c r="F20053">
        <f t="shared" si="941"/>
        <v>0.49459160525394619</v>
      </c>
    </row>
    <row r="20054" spans="2:6" x14ac:dyDescent="0.25">
      <c r="B20054">
        <v>758.24</v>
      </c>
      <c r="C20054">
        <v>27.978020833957803</v>
      </c>
      <c r="D20054">
        <f t="shared" si="939"/>
        <v>27.27456683076122</v>
      </c>
      <c r="E20054">
        <f t="shared" si="940"/>
        <v>0.70345400319658324</v>
      </c>
      <c r="F20054">
        <f t="shared" si="941"/>
        <v>0.49484753461329856</v>
      </c>
    </row>
    <row r="20055" spans="2:6" x14ac:dyDescent="0.25">
      <c r="B20055">
        <v>758.27833333333331</v>
      </c>
      <c r="C20055">
        <v>27.979052906304354</v>
      </c>
      <c r="D20055">
        <f t="shared" si="939"/>
        <v>27.275463873127737</v>
      </c>
      <c r="E20055">
        <f t="shared" si="940"/>
        <v>0.70358903317661614</v>
      </c>
      <c r="F20055">
        <f t="shared" si="941"/>
        <v>0.49503752760640546</v>
      </c>
    </row>
    <row r="20056" spans="2:6" x14ac:dyDescent="0.25">
      <c r="B20056">
        <v>758.31500000000005</v>
      </c>
      <c r="C20056">
        <v>27.980131012650965</v>
      </c>
      <c r="D20056">
        <f t="shared" si="939"/>
        <v>27.276321851294188</v>
      </c>
      <c r="E20056">
        <f t="shared" si="940"/>
        <v>0.70380916135677651</v>
      </c>
      <c r="F20056">
        <f t="shared" si="941"/>
        <v>0.4953473356097291</v>
      </c>
    </row>
    <row r="20057" spans="2:6" x14ac:dyDescent="0.25">
      <c r="B20057">
        <v>758.35333333333324</v>
      </c>
      <c r="C20057">
        <v>27.981208520935848</v>
      </c>
      <c r="D20057">
        <f t="shared" si="939"/>
        <v>27.277218763278153</v>
      </c>
      <c r="E20057">
        <f t="shared" si="940"/>
        <v>0.70398975765769478</v>
      </c>
      <c r="F20057">
        <f t="shared" si="941"/>
        <v>0.49560157888693984</v>
      </c>
    </row>
    <row r="20058" spans="2:6" x14ac:dyDescent="0.25">
      <c r="B20058">
        <v>758.39166666666665</v>
      </c>
      <c r="C20058">
        <v>27.982239399118242</v>
      </c>
      <c r="D20058">
        <f t="shared" si="939"/>
        <v>27.278115608625928</v>
      </c>
      <c r="E20058">
        <f t="shared" si="940"/>
        <v>0.70412379049231433</v>
      </c>
      <c r="F20058">
        <f t="shared" si="941"/>
        <v>0.49579031233726456</v>
      </c>
    </row>
    <row r="20059" spans="2:6" x14ac:dyDescent="0.25">
      <c r="B20059">
        <v>758.42833333333328</v>
      </c>
      <c r="C20059">
        <v>27.98331697996489</v>
      </c>
      <c r="D20059">
        <f t="shared" si="939"/>
        <v>27.278973398346675</v>
      </c>
      <c r="E20059">
        <f t="shared" si="940"/>
        <v>0.70434358161821464</v>
      </c>
      <c r="F20059">
        <f t="shared" si="941"/>
        <v>0.4960998809667746</v>
      </c>
    </row>
    <row r="20060" spans="2:6" x14ac:dyDescent="0.25">
      <c r="B20060">
        <v>758.4666666666667</v>
      </c>
      <c r="C20060">
        <v>27.984395000765005</v>
      </c>
      <c r="D20060">
        <f t="shared" si="939"/>
        <v>27.279870113326563</v>
      </c>
      <c r="E20060">
        <f t="shared" si="940"/>
        <v>0.70452488743844199</v>
      </c>
      <c r="F20060">
        <f t="shared" si="941"/>
        <v>0.49635531702014934</v>
      </c>
    </row>
    <row r="20061" spans="2:6" x14ac:dyDescent="0.25">
      <c r="B20061">
        <v>758.505</v>
      </c>
      <c r="C20061">
        <v>27.985425886983986</v>
      </c>
      <c r="D20061">
        <f t="shared" si="939"/>
        <v>27.280766761677722</v>
      </c>
      <c r="E20061">
        <f t="shared" si="940"/>
        <v>0.7046591253062644</v>
      </c>
      <c r="F20061">
        <f t="shared" si="941"/>
        <v>0.49654448287738961</v>
      </c>
    </row>
    <row r="20062" spans="2:6" x14ac:dyDescent="0.25">
      <c r="B20062">
        <v>758.54166666666663</v>
      </c>
      <c r="C20062">
        <v>27.986503592713259</v>
      </c>
      <c r="D20062">
        <f t="shared" si="939"/>
        <v>27.281624362973975</v>
      </c>
      <c r="E20062">
        <f t="shared" si="940"/>
        <v>0.70487922973928363</v>
      </c>
      <c r="F20062">
        <f t="shared" si="941"/>
        <v>0.49685472851784579</v>
      </c>
    </row>
    <row r="20063" spans="2:6" x14ac:dyDescent="0.25">
      <c r="B20063">
        <v>758.58</v>
      </c>
      <c r="C20063">
        <v>27.987581460369842</v>
      </c>
      <c r="D20063">
        <f t="shared" si="939"/>
        <v>27.282520880971958</v>
      </c>
      <c r="E20063">
        <f t="shared" si="940"/>
        <v>0.70506057939788391</v>
      </c>
      <c r="F20063">
        <f t="shared" si="941"/>
        <v>0.49711042062087979</v>
      </c>
    </row>
    <row r="20064" spans="2:6" x14ac:dyDescent="0.25">
      <c r="B20064">
        <v>758.61833333333334</v>
      </c>
      <c r="C20064">
        <v>27.988611563386648</v>
      </c>
      <c r="D20064">
        <f t="shared" si="939"/>
        <v>27.283417332348762</v>
      </c>
      <c r="E20064">
        <f t="shared" si="940"/>
        <v>0.70519423103788625</v>
      </c>
      <c r="F20064">
        <f t="shared" si="941"/>
        <v>0.49729890348911571</v>
      </c>
    </row>
    <row r="20065" spans="2:6" x14ac:dyDescent="0.25">
      <c r="B20065">
        <v>758.65500000000009</v>
      </c>
      <c r="C20065">
        <v>27.989688917764187</v>
      </c>
      <c r="D20065">
        <f t="shared" si="939"/>
        <v>27.284274745241724</v>
      </c>
      <c r="E20065">
        <f t="shared" si="940"/>
        <v>0.70541417252246319</v>
      </c>
      <c r="F20065">
        <f t="shared" si="941"/>
        <v>0.49760915479555146</v>
      </c>
    </row>
    <row r="20066" spans="2:6" x14ac:dyDescent="0.25">
      <c r="B20066">
        <v>758.69333333333327</v>
      </c>
      <c r="C20066">
        <v>27.990766757159879</v>
      </c>
      <c r="D20066">
        <f t="shared" si="939"/>
        <v>27.285171066280018</v>
      </c>
      <c r="E20066">
        <f t="shared" si="940"/>
        <v>0.70559569087986063</v>
      </c>
      <c r="F20066">
        <f t="shared" si="941"/>
        <v>0.49786527898822786</v>
      </c>
    </row>
    <row r="20067" spans="2:6" x14ac:dyDescent="0.25">
      <c r="B20067">
        <v>758.73166666666668</v>
      </c>
      <c r="C20067">
        <v>27.991797252143073</v>
      </c>
      <c r="D20067">
        <f t="shared" si="939"/>
        <v>27.286067320704607</v>
      </c>
      <c r="E20067">
        <f t="shared" si="940"/>
        <v>0.70572993143846574</v>
      </c>
      <c r="F20067">
        <f t="shared" si="941"/>
        <v>0.49805473612814155</v>
      </c>
    </row>
    <row r="20068" spans="2:6" x14ac:dyDescent="0.25">
      <c r="B20068">
        <v>758.76833333333332</v>
      </c>
      <c r="C20068">
        <v>27.992874446502825</v>
      </c>
      <c r="D20068">
        <f t="shared" si="939"/>
        <v>27.286924545215555</v>
      </c>
      <c r="E20068">
        <f t="shared" si="940"/>
        <v>0.7059499012872692</v>
      </c>
      <c r="F20068">
        <f t="shared" si="941"/>
        <v>0.49836526312750512</v>
      </c>
    </row>
    <row r="20069" spans="2:6" x14ac:dyDescent="0.25">
      <c r="B20069">
        <v>758.80666666666673</v>
      </c>
      <c r="C20069">
        <v>27.993951342595508</v>
      </c>
      <c r="D20069">
        <f t="shared" si="939"/>
        <v>27.287820669316318</v>
      </c>
      <c r="E20069">
        <f t="shared" si="940"/>
        <v>0.70613067327919055</v>
      </c>
      <c r="F20069">
        <f t="shared" si="941"/>
        <v>0.49862052774572296</v>
      </c>
    </row>
    <row r="20070" spans="2:6" x14ac:dyDescent="0.25">
      <c r="B20070">
        <v>758.84499999999991</v>
      </c>
      <c r="C20070">
        <v>27.994980328891664</v>
      </c>
      <c r="D20070">
        <f t="shared" si="939"/>
        <v>27.288716726810922</v>
      </c>
      <c r="E20070">
        <f t="shared" si="940"/>
        <v>0.70626360208074246</v>
      </c>
      <c r="F20070">
        <f t="shared" si="941"/>
        <v>0.49880827562406532</v>
      </c>
    </row>
    <row r="20071" spans="2:6" x14ac:dyDescent="0.25">
      <c r="B20071">
        <v>758.88166666666666</v>
      </c>
      <c r="C20071">
        <v>27.996055599982625</v>
      </c>
      <c r="D20071">
        <f t="shared" si="939"/>
        <v>27.289573762961084</v>
      </c>
      <c r="E20071">
        <f t="shared" si="940"/>
        <v>0.70648183702154199</v>
      </c>
      <c r="F20071">
        <f t="shared" si="941"/>
        <v>0.49911658604133263</v>
      </c>
    </row>
    <row r="20072" spans="2:6" x14ac:dyDescent="0.25">
      <c r="B20072">
        <v>758.92</v>
      </c>
      <c r="C20072">
        <v>27.997130777507092</v>
      </c>
      <c r="D20072">
        <f t="shared" si="939"/>
        <v>27.290469690146566</v>
      </c>
      <c r="E20072">
        <f t="shared" si="940"/>
        <v>0.70666108736052635</v>
      </c>
      <c r="F20072">
        <f t="shared" si="941"/>
        <v>0.49936989238956148</v>
      </c>
    </row>
    <row r="20073" spans="2:6" x14ac:dyDescent="0.25">
      <c r="B20073">
        <v>758.95833333333337</v>
      </c>
      <c r="C20073">
        <v>27.998206988082011</v>
      </c>
      <c r="D20073">
        <f t="shared" si="939"/>
        <v>27.291365550733392</v>
      </c>
      <c r="E20073">
        <f t="shared" si="940"/>
        <v>0.70684143734861848</v>
      </c>
      <c r="F20073">
        <f t="shared" si="941"/>
        <v>0.49962481755306093</v>
      </c>
    </row>
    <row r="20074" spans="2:6" x14ac:dyDescent="0.25">
      <c r="B20074">
        <v>758.99666666666667</v>
      </c>
      <c r="C20074">
        <v>27.999236731278778</v>
      </c>
      <c r="D20074">
        <f t="shared" si="939"/>
        <v>27.292261344724068</v>
      </c>
      <c r="E20074">
        <f t="shared" si="940"/>
        <v>0.70697538655470993</v>
      </c>
      <c r="F20074">
        <f t="shared" si="941"/>
        <v>0.49981419719418152</v>
      </c>
    </row>
    <row r="20075" spans="2:6" x14ac:dyDescent="0.25">
      <c r="B20075">
        <v>759.0333333333333</v>
      </c>
      <c r="C20075">
        <v>28.000312153985647</v>
      </c>
      <c r="D20075">
        <f t="shared" si="939"/>
        <v>27.293118128836433</v>
      </c>
      <c r="E20075">
        <f t="shared" si="940"/>
        <v>0.7071940251492137</v>
      </c>
      <c r="F20075">
        <f t="shared" si="941"/>
        <v>0.5001233892067467</v>
      </c>
    </row>
    <row r="20076" spans="2:6" x14ac:dyDescent="0.25">
      <c r="B20076">
        <v>759.07166666666672</v>
      </c>
      <c r="C20076">
        <v>28.001340783018865</v>
      </c>
      <c r="D20076">
        <f t="shared" si="939"/>
        <v>27.294013792537683</v>
      </c>
      <c r="E20076">
        <f t="shared" si="940"/>
        <v>0.70732699048118164</v>
      </c>
      <c r="F20076">
        <f t="shared" si="941"/>
        <v>0.50031147146316557</v>
      </c>
    </row>
    <row r="20077" spans="2:6" x14ac:dyDescent="0.25">
      <c r="B20077">
        <v>759.10833333333335</v>
      </c>
      <c r="C20077">
        <v>28.002416161424865</v>
      </c>
      <c r="D20077">
        <f t="shared" si="939"/>
        <v>27.294870452030032</v>
      </c>
      <c r="E20077">
        <f t="shared" si="940"/>
        <v>0.7075457093948323</v>
      </c>
      <c r="F20077">
        <f t="shared" si="941"/>
        <v>0.5006209308830365</v>
      </c>
    </row>
    <row r="20078" spans="2:6" x14ac:dyDescent="0.25">
      <c r="B20078">
        <v>759.14666666666676</v>
      </c>
      <c r="C20078">
        <v>28.003490756163746</v>
      </c>
      <c r="D20078">
        <f t="shared" si="939"/>
        <v>27.295765985451606</v>
      </c>
      <c r="E20078">
        <f t="shared" si="940"/>
        <v>0.70772477071214013</v>
      </c>
      <c r="F20078">
        <f t="shared" si="941"/>
        <v>0.50087435107955136</v>
      </c>
    </row>
    <row r="20079" spans="2:6" x14ac:dyDescent="0.25">
      <c r="B20079">
        <v>759.18499999999995</v>
      </c>
      <c r="C20079">
        <v>28.004565264592323</v>
      </c>
      <c r="D20079">
        <f t="shared" si="939"/>
        <v>27.296661452289534</v>
      </c>
      <c r="E20079">
        <f t="shared" si="940"/>
        <v>0.70790381230278854</v>
      </c>
      <c r="F20079">
        <f t="shared" si="941"/>
        <v>0.50112780747282171</v>
      </c>
    </row>
    <row r="20080" spans="2:6" x14ac:dyDescent="0.25">
      <c r="B20080">
        <v>759.22333333333336</v>
      </c>
      <c r="C20080">
        <v>28.005593752985224</v>
      </c>
      <c r="D20080">
        <f t="shared" si="939"/>
        <v>27.297556852546371</v>
      </c>
      <c r="E20080">
        <f t="shared" si="940"/>
        <v>0.70803690043885226</v>
      </c>
      <c r="F20080">
        <f t="shared" si="941"/>
        <v>0.50131625238305721</v>
      </c>
    </row>
    <row r="20081" spans="2:6" x14ac:dyDescent="0.25">
      <c r="B20081">
        <v>759.26</v>
      </c>
      <c r="C20081">
        <v>28.006669015674298</v>
      </c>
      <c r="D20081">
        <f t="shared" si="939"/>
        <v>27.298413260057824</v>
      </c>
      <c r="E20081">
        <f t="shared" si="940"/>
        <v>0.70825575561647369</v>
      </c>
      <c r="F20081">
        <f t="shared" si="941"/>
        <v>0.50162621536386209</v>
      </c>
    </row>
    <row r="20082" spans="2:6" x14ac:dyDescent="0.25">
      <c r="B20082">
        <v>759.2983333333334</v>
      </c>
      <c r="C20082">
        <v>28.007744221459664</v>
      </c>
      <c r="D20082">
        <f t="shared" si="939"/>
        <v>27.299308530054656</v>
      </c>
      <c r="E20082">
        <f t="shared" si="940"/>
        <v>0.70843569140500762</v>
      </c>
      <c r="F20082">
        <f t="shared" si="941"/>
        <v>0.50188112885649117</v>
      </c>
    </row>
    <row r="20083" spans="2:6" x14ac:dyDescent="0.25">
      <c r="B20083">
        <v>759.33666666666659</v>
      </c>
      <c r="C20083">
        <v>28.008819837028078</v>
      </c>
      <c r="D20083">
        <f t="shared" si="939"/>
        <v>27.300203733477904</v>
      </c>
      <c r="E20083">
        <f t="shared" si="940"/>
        <v>0.7086161035501739</v>
      </c>
      <c r="F20083">
        <f t="shared" si="941"/>
        <v>0.50213678221063074</v>
      </c>
    </row>
    <row r="20084" spans="2:6" x14ac:dyDescent="0.25">
      <c r="B20084">
        <v>759.375</v>
      </c>
      <c r="C20084">
        <v>28.009847910440715</v>
      </c>
      <c r="D20084">
        <f t="shared" si="939"/>
        <v>27.301098870330158</v>
      </c>
      <c r="E20084">
        <f t="shared" si="940"/>
        <v>0.70874904011055762</v>
      </c>
      <c r="F20084">
        <f t="shared" si="941"/>
        <v>0.50232520185763685</v>
      </c>
    </row>
    <row r="20085" spans="2:6" x14ac:dyDescent="0.25">
      <c r="B20085">
        <v>759.41166666666663</v>
      </c>
      <c r="C20085">
        <v>28.010921303709463</v>
      </c>
      <c r="D20085">
        <f t="shared" si="939"/>
        <v>27.301955025898835</v>
      </c>
      <c r="E20085">
        <f t="shared" si="940"/>
        <v>0.70896627781062804</v>
      </c>
      <c r="F20085">
        <f t="shared" si="941"/>
        <v>0.50263318307265659</v>
      </c>
    </row>
    <row r="20086" spans="2:6" x14ac:dyDescent="0.25">
      <c r="B20086">
        <v>759.45</v>
      </c>
      <c r="C20086">
        <v>28.011995480263419</v>
      </c>
      <c r="D20086">
        <f t="shared" si="939"/>
        <v>27.302850032510779</v>
      </c>
      <c r="E20086">
        <f t="shared" si="940"/>
        <v>0.70914544775263977</v>
      </c>
      <c r="F20086">
        <f t="shared" si="941"/>
        <v>0.50288726606829193</v>
      </c>
    </row>
    <row r="20087" spans="2:6" x14ac:dyDescent="0.25">
      <c r="B20087">
        <v>759.48833333333334</v>
      </c>
      <c r="C20087">
        <v>28.013023534315185</v>
      </c>
      <c r="D20087">
        <f t="shared" si="939"/>
        <v>27.303744972559212</v>
      </c>
      <c r="E20087">
        <f t="shared" si="940"/>
        <v>0.7092785617559727</v>
      </c>
      <c r="F20087">
        <f t="shared" si="941"/>
        <v>0.50307607816662114</v>
      </c>
    </row>
    <row r="20088" spans="2:6" x14ac:dyDescent="0.25">
      <c r="B20088">
        <v>759.52499999999998</v>
      </c>
      <c r="C20088">
        <v>28.01409748440004</v>
      </c>
      <c r="D20088">
        <f t="shared" si="939"/>
        <v>27.30460093988782</v>
      </c>
      <c r="E20088">
        <f t="shared" si="940"/>
        <v>0.70949654451221988</v>
      </c>
      <c r="F20088">
        <f t="shared" si="941"/>
        <v>0.50338534667478041</v>
      </c>
    </row>
    <row r="20089" spans="2:6" x14ac:dyDescent="0.25">
      <c r="B20089">
        <v>759.56333333333339</v>
      </c>
      <c r="C20089">
        <v>28.015124219355222</v>
      </c>
      <c r="D20089">
        <f t="shared" si="939"/>
        <v>27.305495749710719</v>
      </c>
      <c r="E20089">
        <f t="shared" si="940"/>
        <v>0.70962846964450321</v>
      </c>
      <c r="F20089">
        <f t="shared" si="941"/>
        <v>0.50357256492999958</v>
      </c>
    </row>
    <row r="20090" spans="2:6" x14ac:dyDescent="0.25">
      <c r="B20090">
        <v>759.6</v>
      </c>
      <c r="C20090">
        <v>28.016197354838738</v>
      </c>
      <c r="D20090">
        <f t="shared" si="939"/>
        <v>27.306351592480382</v>
      </c>
      <c r="E20090">
        <f t="shared" si="940"/>
        <v>0.70984576235835561</v>
      </c>
      <c r="F20090">
        <f t="shared" si="941"/>
        <v>0.50388100633811506</v>
      </c>
    </row>
    <row r="20091" spans="2:6" x14ac:dyDescent="0.25">
      <c r="B20091">
        <v>759.63833333333343</v>
      </c>
      <c r="C20091">
        <v>28.017270491086062</v>
      </c>
      <c r="D20091">
        <f t="shared" si="939"/>
        <v>27.307246272087472</v>
      </c>
      <c r="E20091">
        <f t="shared" si="940"/>
        <v>0.71002421899859058</v>
      </c>
      <c r="F20091">
        <f t="shared" si="941"/>
        <v>0.50413439156455853</v>
      </c>
    </row>
    <row r="20092" spans="2:6" x14ac:dyDescent="0.25">
      <c r="B20092">
        <v>759.67666666666662</v>
      </c>
      <c r="C20092">
        <v>28.018343665141888</v>
      </c>
      <c r="D20092">
        <f t="shared" si="939"/>
        <v>27.308140885143537</v>
      </c>
      <c r="E20092">
        <f t="shared" si="940"/>
        <v>0.71020277999835102</v>
      </c>
      <c r="F20092">
        <f t="shared" si="941"/>
        <v>0.50438798871738622</v>
      </c>
    </row>
    <row r="20093" spans="2:6" x14ac:dyDescent="0.25">
      <c r="B20093">
        <v>759.71500000000003</v>
      </c>
      <c r="C20093">
        <v>28.019370080094685</v>
      </c>
      <c r="D20093">
        <f t="shared" si="939"/>
        <v>27.309035431651193</v>
      </c>
      <c r="E20093">
        <f t="shared" si="940"/>
        <v>0.71033464844349226</v>
      </c>
      <c r="F20093">
        <f t="shared" si="941"/>
        <v>0.50457531277933976</v>
      </c>
    </row>
    <row r="20094" spans="2:6" x14ac:dyDescent="0.25">
      <c r="B20094">
        <v>759.75166666666667</v>
      </c>
      <c r="C20094">
        <v>28.020443044867093</v>
      </c>
      <c r="D20094">
        <f t="shared" si="939"/>
        <v>27.309891022563541</v>
      </c>
      <c r="E20094">
        <f t="shared" si="940"/>
        <v>0.71055202230355263</v>
      </c>
      <c r="F20094">
        <f t="shared" si="941"/>
        <v>0.50488417639966832</v>
      </c>
    </row>
    <row r="20095" spans="2:6" x14ac:dyDescent="0.25">
      <c r="B20095">
        <v>759.79000000000008</v>
      </c>
      <c r="C20095">
        <v>28.021516089839341</v>
      </c>
      <c r="D20095">
        <f t="shared" si="939"/>
        <v>27.310785438875101</v>
      </c>
      <c r="E20095">
        <f t="shared" si="940"/>
        <v>0.7107306509642406</v>
      </c>
      <c r="F20095">
        <f t="shared" si="941"/>
        <v>0.5051380582200532</v>
      </c>
    </row>
    <row r="20096" spans="2:6" x14ac:dyDescent="0.25">
      <c r="B20096">
        <v>759.82833333333326</v>
      </c>
      <c r="C20096">
        <v>28.022542336023765</v>
      </c>
      <c r="D20096">
        <f t="shared" si="939"/>
        <v>27.311679788645765</v>
      </c>
      <c r="E20096">
        <f t="shared" si="940"/>
        <v>0.71086254737799948</v>
      </c>
      <c r="F20096">
        <f t="shared" si="941"/>
        <v>0.5053255612647386</v>
      </c>
    </row>
    <row r="20097" spans="2:6" x14ac:dyDescent="0.25">
      <c r="B20097">
        <v>759.86500000000001</v>
      </c>
      <c r="C20097">
        <v>28.023614826471341</v>
      </c>
      <c r="D20097">
        <f t="shared" si="939"/>
        <v>27.312535191381947</v>
      </c>
      <c r="E20097">
        <f t="shared" si="940"/>
        <v>0.7110796350893942</v>
      </c>
      <c r="F20097">
        <f t="shared" si="941"/>
        <v>0.50563424743886598</v>
      </c>
    </row>
    <row r="20098" spans="2:6" x14ac:dyDescent="0.25">
      <c r="B20098">
        <v>759.90333333333331</v>
      </c>
      <c r="C20098">
        <v>28.024687554845144</v>
      </c>
      <c r="D20098">
        <f t="shared" si="939"/>
        <v>27.313429410971274</v>
      </c>
      <c r="E20098">
        <f t="shared" si="940"/>
        <v>0.7112581438738701</v>
      </c>
      <c r="F20098">
        <f t="shared" si="941"/>
        <v>0.5058881472269029</v>
      </c>
    </row>
    <row r="20099" spans="2:6" x14ac:dyDescent="0.25">
      <c r="B20099">
        <v>759.94166666666672</v>
      </c>
      <c r="C20099">
        <v>28.025713434268834</v>
      </c>
      <c r="D20099">
        <f t="shared" si="939"/>
        <v>27.314323564027216</v>
      </c>
      <c r="E20099">
        <f t="shared" si="940"/>
        <v>0.71138987024161793</v>
      </c>
      <c r="F20099">
        <f t="shared" si="941"/>
        <v>0.50607554748238603</v>
      </c>
    </row>
    <row r="20100" spans="2:6" x14ac:dyDescent="0.25">
      <c r="B20100">
        <v>759.97833333333324</v>
      </c>
      <c r="C20100">
        <v>28.026785549304734</v>
      </c>
      <c r="D20100">
        <f t="shared" si="939"/>
        <v>27.315178778608551</v>
      </c>
      <c r="E20100">
        <f t="shared" si="940"/>
        <v>0.71160677069618217</v>
      </c>
      <c r="F20100">
        <f t="shared" si="941"/>
        <v>0.50638419610064878</v>
      </c>
    </row>
    <row r="20101" spans="2:6" x14ac:dyDescent="0.25">
      <c r="B20101">
        <v>760.01666666666665</v>
      </c>
      <c r="C20101">
        <v>28.027857116308322</v>
      </c>
      <c r="D20101">
        <f t="shared" ref="D20101:D20164" si="942">$I$6*(1-EXP(-$I$5*B20101^$I$7))</f>
        <v>27.31607280149791</v>
      </c>
      <c r="E20101">
        <f t="shared" ref="E20101:E20164" si="943">C20101-D20101</f>
        <v>0.71178431481041216</v>
      </c>
      <c r="F20101">
        <f t="shared" si="941"/>
        <v>0.50663691081012796</v>
      </c>
    </row>
    <row r="20102" spans="2:6" x14ac:dyDescent="0.25">
      <c r="B20102">
        <v>760.05500000000006</v>
      </c>
      <c r="C20102">
        <v>28.028881674808936</v>
      </c>
      <c r="D20102">
        <f t="shared" si="942"/>
        <v>27.316966757861433</v>
      </c>
      <c r="E20102">
        <f t="shared" si="943"/>
        <v>0.71191491694750297</v>
      </c>
      <c r="F20102">
        <f t="shared" ref="F20102:F20165" si="944">E20102^2</f>
        <v>0.50682284897237007</v>
      </c>
    </row>
    <row r="20103" spans="2:6" x14ac:dyDescent="0.25">
      <c r="B20103">
        <v>760.0916666666667</v>
      </c>
      <c r="C20103">
        <v>28.029952327152319</v>
      </c>
      <c r="D20103">
        <f t="shared" si="942"/>
        <v>27.317821784309267</v>
      </c>
      <c r="E20103">
        <f t="shared" si="943"/>
        <v>0.71213054284305244</v>
      </c>
      <c r="F20103">
        <f t="shared" si="944"/>
        <v>0.50712991004994057</v>
      </c>
    </row>
    <row r="20104" spans="2:6" x14ac:dyDescent="0.25">
      <c r="B20104">
        <v>760.13</v>
      </c>
      <c r="C20104">
        <v>28.031023619948797</v>
      </c>
      <c r="D20104">
        <f t="shared" si="942"/>
        <v>27.318715610520947</v>
      </c>
      <c r="E20104">
        <f t="shared" si="943"/>
        <v>0.71230800942785066</v>
      </c>
      <c r="F20104">
        <f t="shared" si="944"/>
        <v>0.50738270029506694</v>
      </c>
    </row>
    <row r="20105" spans="2:6" x14ac:dyDescent="0.25">
      <c r="B20105">
        <v>760.16833333333329</v>
      </c>
      <c r="C20105">
        <v>28.032048644571606</v>
      </c>
      <c r="D20105">
        <f t="shared" si="942"/>
        <v>27.31960937021433</v>
      </c>
      <c r="E20105">
        <f t="shared" si="943"/>
        <v>0.71243927435727628</v>
      </c>
      <c r="F20105">
        <f t="shared" si="944"/>
        <v>0.50756971964672237</v>
      </c>
    </row>
    <row r="20106" spans="2:6" x14ac:dyDescent="0.25">
      <c r="B20106">
        <v>760.20500000000004</v>
      </c>
      <c r="C20106">
        <v>28.033120219977082</v>
      </c>
      <c r="D20106">
        <f t="shared" si="942"/>
        <v>27.320464208549986</v>
      </c>
      <c r="E20106">
        <f t="shared" si="943"/>
        <v>0.71265601142709656</v>
      </c>
      <c r="F20106">
        <f t="shared" si="944"/>
        <v>0.50787859062317797</v>
      </c>
    </row>
    <row r="20107" spans="2:6" x14ac:dyDescent="0.25">
      <c r="B20107">
        <v>760.24333333333334</v>
      </c>
      <c r="C20107">
        <v>28.034191820588223</v>
      </c>
      <c r="D20107">
        <f t="shared" si="942"/>
        <v>27.321357838106284</v>
      </c>
      <c r="E20107">
        <f t="shared" si="943"/>
        <v>0.71283398248193919</v>
      </c>
      <c r="F20107">
        <f t="shared" si="944"/>
        <v>0.50813228658106158</v>
      </c>
    </row>
    <row r="20108" spans="2:6" x14ac:dyDescent="0.25">
      <c r="B20108">
        <v>760.28166666666664</v>
      </c>
      <c r="C20108">
        <v>28.035262585211402</v>
      </c>
      <c r="D20108">
        <f t="shared" si="942"/>
        <v>27.322251401151856</v>
      </c>
      <c r="E20108">
        <f t="shared" si="943"/>
        <v>0.71301118405954611</v>
      </c>
      <c r="F20108">
        <f t="shared" si="944"/>
        <v>0.50838494859399597</v>
      </c>
    </row>
    <row r="20109" spans="2:6" x14ac:dyDescent="0.25">
      <c r="B20109">
        <v>760.31999999999994</v>
      </c>
      <c r="C20109">
        <v>28.036286753572124</v>
      </c>
      <c r="D20109">
        <f t="shared" si="942"/>
        <v>27.323144897689243</v>
      </c>
      <c r="E20109">
        <f t="shared" si="943"/>
        <v>0.71314185588288126</v>
      </c>
      <c r="F20109">
        <f t="shared" si="944"/>
        <v>0.50857130661208017</v>
      </c>
    </row>
    <row r="20110" spans="2:6" x14ac:dyDescent="0.25">
      <c r="B20110">
        <v>760.35666666666668</v>
      </c>
      <c r="C20110">
        <v>28.037357572043774</v>
      </c>
      <c r="D20110">
        <f t="shared" si="942"/>
        <v>27.323999484319881</v>
      </c>
      <c r="E20110">
        <f t="shared" si="943"/>
        <v>0.71335808772389342</v>
      </c>
      <c r="F20110">
        <f t="shared" si="944"/>
        <v>0.50887976132109003</v>
      </c>
    </row>
    <row r="20111" spans="2:6" x14ac:dyDescent="0.25">
      <c r="B20111">
        <v>760.39499999999998</v>
      </c>
      <c r="C20111">
        <v>28.038428392424944</v>
      </c>
      <c r="D20111">
        <f t="shared" si="942"/>
        <v>27.324892850739939</v>
      </c>
      <c r="E20111">
        <f t="shared" si="943"/>
        <v>0.71353554168500466</v>
      </c>
      <c r="F20111">
        <f t="shared" si="944"/>
        <v>0.50913296924771301</v>
      </c>
    </row>
    <row r="20112" spans="2:6" x14ac:dyDescent="0.25">
      <c r="B20112">
        <v>760.43333333333328</v>
      </c>
      <c r="C20112">
        <v>28.039452406629263</v>
      </c>
      <c r="D20112">
        <f t="shared" si="942"/>
        <v>27.325786150659383</v>
      </c>
      <c r="E20112">
        <f t="shared" si="943"/>
        <v>0.71366625596987987</v>
      </c>
      <c r="F20112">
        <f t="shared" si="944"/>
        <v>0.50931952491006605</v>
      </c>
    </row>
    <row r="20113" spans="2:6" x14ac:dyDescent="0.25">
      <c r="B20113">
        <v>760.46999999999991</v>
      </c>
      <c r="C20113">
        <v>28.040522596486849</v>
      </c>
      <c r="D20113">
        <f t="shared" si="942"/>
        <v>27.326640549227747</v>
      </c>
      <c r="E20113">
        <f t="shared" si="943"/>
        <v>0.71388204725910143</v>
      </c>
      <c r="F20113">
        <f t="shared" si="944"/>
        <v>0.5096275773988459</v>
      </c>
    </row>
    <row r="20114" spans="2:6" x14ac:dyDescent="0.25">
      <c r="B20114">
        <v>760.50833333333333</v>
      </c>
      <c r="C20114">
        <v>28.041592894041379</v>
      </c>
      <c r="D20114">
        <f t="shared" si="942"/>
        <v>27.327533719044609</v>
      </c>
      <c r="E20114">
        <f t="shared" si="943"/>
        <v>0.71405917499676974</v>
      </c>
      <c r="F20114">
        <f t="shared" si="944"/>
        <v>0.50988050539706742</v>
      </c>
    </row>
    <row r="20115" spans="2:6" x14ac:dyDescent="0.25">
      <c r="B20115">
        <v>760.54666666666674</v>
      </c>
      <c r="C20115">
        <v>28.042617004684775</v>
      </c>
      <c r="D20115">
        <f t="shared" si="942"/>
        <v>27.328426822368421</v>
      </c>
      <c r="E20115">
        <f t="shared" si="943"/>
        <v>0.71419018231635434</v>
      </c>
      <c r="F20115">
        <f t="shared" si="944"/>
        <v>0.51006761651706745</v>
      </c>
    </row>
    <row r="20116" spans="2:6" x14ac:dyDescent="0.25">
      <c r="B20116">
        <v>760.58333333333337</v>
      </c>
      <c r="C20116">
        <v>28.0436871513872</v>
      </c>
      <c r="D20116">
        <f t="shared" si="942"/>
        <v>27.329281032895839</v>
      </c>
      <c r="E20116">
        <f t="shared" si="943"/>
        <v>0.71440611849136104</v>
      </c>
      <c r="F20116">
        <f t="shared" si="944"/>
        <v>0.51037610213789264</v>
      </c>
    </row>
    <row r="20117" spans="2:6" x14ac:dyDescent="0.25">
      <c r="B20117">
        <v>760.62166666666667</v>
      </c>
      <c r="C20117">
        <v>28.044756812689581</v>
      </c>
      <c r="D20117">
        <f t="shared" si="942"/>
        <v>27.330174006131863</v>
      </c>
      <c r="E20117">
        <f t="shared" si="943"/>
        <v>0.71458280655771844</v>
      </c>
      <c r="F20117">
        <f t="shared" si="944"/>
        <v>0.51062858742790562</v>
      </c>
    </row>
    <row r="20118" spans="2:6" x14ac:dyDescent="0.25">
      <c r="B20118">
        <v>760.66</v>
      </c>
      <c r="C20118">
        <v>28.045780166797659</v>
      </c>
      <c r="D20118">
        <f t="shared" si="942"/>
        <v>27.331066912882356</v>
      </c>
      <c r="E20118">
        <f t="shared" si="943"/>
        <v>0.71471325391530272</v>
      </c>
      <c r="F20118">
        <f t="shared" si="944"/>
        <v>0.51081503532219996</v>
      </c>
    </row>
    <row r="20119" spans="2:6" x14ac:dyDescent="0.25">
      <c r="B20119">
        <v>760.69666666666672</v>
      </c>
      <c r="C20119">
        <v>28.04685014966325</v>
      </c>
      <c r="D20119">
        <f t="shared" si="942"/>
        <v>27.331920935390215</v>
      </c>
      <c r="E20119">
        <f t="shared" si="943"/>
        <v>0.71492921427303457</v>
      </c>
      <c r="F20119">
        <f t="shared" si="944"/>
        <v>0.51112378142105863</v>
      </c>
    </row>
    <row r="20120" spans="2:6" x14ac:dyDescent="0.25">
      <c r="B20120">
        <v>760.73500000000001</v>
      </c>
      <c r="C20120">
        <v>28.047919747569559</v>
      </c>
      <c r="D20120">
        <f t="shared" si="942"/>
        <v>27.332813712067708</v>
      </c>
      <c r="E20120">
        <f t="shared" si="943"/>
        <v>0.71510603550185081</v>
      </c>
      <c r="F20120">
        <f t="shared" si="944"/>
        <v>0.51137664201117428</v>
      </c>
    </row>
    <row r="20121" spans="2:6" x14ac:dyDescent="0.25">
      <c r="B20121">
        <v>760.77333333333331</v>
      </c>
      <c r="C20121">
        <v>28.048941843220771</v>
      </c>
      <c r="D20121">
        <f t="shared" si="942"/>
        <v>27.333706422267234</v>
      </c>
      <c r="E20121">
        <f t="shared" si="943"/>
        <v>0.71523542095353676</v>
      </c>
      <c r="F20121">
        <f t="shared" si="944"/>
        <v>0.51156170738658291</v>
      </c>
    </row>
    <row r="20122" spans="2:6" x14ac:dyDescent="0.25">
      <c r="B20122">
        <v>760.81</v>
      </c>
      <c r="C20122">
        <v>28.050009982635522</v>
      </c>
      <c r="D20122">
        <f t="shared" si="942"/>
        <v>27.334560256776886</v>
      </c>
      <c r="E20122">
        <f t="shared" si="943"/>
        <v>0.71544972585863675</v>
      </c>
      <c r="F20122">
        <f t="shared" si="944"/>
        <v>0.5118683102311985</v>
      </c>
    </row>
    <row r="20123" spans="2:6" x14ac:dyDescent="0.25">
      <c r="B20123">
        <v>760.84833333333336</v>
      </c>
      <c r="C20123">
        <v>28.051078535652351</v>
      </c>
      <c r="D20123">
        <f t="shared" si="942"/>
        <v>27.335452836918179</v>
      </c>
      <c r="E20123">
        <f t="shared" si="943"/>
        <v>0.71562569873417203</v>
      </c>
      <c r="F20123">
        <f t="shared" si="944"/>
        <v>0.51212014068877199</v>
      </c>
    </row>
    <row r="20124" spans="2:6" x14ac:dyDescent="0.25">
      <c r="B20124">
        <v>760.88666666666666</v>
      </c>
      <c r="C20124">
        <v>28.052100523905509</v>
      </c>
      <c r="D20124">
        <f t="shared" si="942"/>
        <v>27.336345350589081</v>
      </c>
      <c r="E20124">
        <f t="shared" si="943"/>
        <v>0.71575517331642757</v>
      </c>
      <c r="F20124">
        <f t="shared" si="944"/>
        <v>0.51230546812922928</v>
      </c>
    </row>
    <row r="20125" spans="2:6" x14ac:dyDescent="0.25">
      <c r="B20125">
        <v>760.9233333333334</v>
      </c>
      <c r="C20125">
        <v>28.05316861787367</v>
      </c>
      <c r="D20125">
        <f t="shared" si="942"/>
        <v>27.337198997121916</v>
      </c>
      <c r="E20125">
        <f t="shared" si="943"/>
        <v>0.71596962075175341</v>
      </c>
      <c r="F20125">
        <f t="shared" si="944"/>
        <v>0.51261249783940965</v>
      </c>
    </row>
    <row r="20126" spans="2:6" x14ac:dyDescent="0.25">
      <c r="B20126">
        <v>760.96166666666659</v>
      </c>
      <c r="C20126">
        <v>28.054236700002811</v>
      </c>
      <c r="D20126">
        <f t="shared" si="942"/>
        <v>27.338091380749411</v>
      </c>
      <c r="E20126">
        <f t="shared" si="943"/>
        <v>0.71614531925339975</v>
      </c>
      <c r="F20126">
        <f t="shared" si="944"/>
        <v>0.51286411828855383</v>
      </c>
    </row>
    <row r="20127" spans="2:6" x14ac:dyDescent="0.25">
      <c r="B20127">
        <v>761</v>
      </c>
      <c r="C20127">
        <v>28.05525832880123</v>
      </c>
      <c r="D20127">
        <f t="shared" si="942"/>
        <v>27.338983697914053</v>
      </c>
      <c r="E20127">
        <f t="shared" si="943"/>
        <v>0.71627463088717747</v>
      </c>
      <c r="F20127">
        <f t="shared" si="944"/>
        <v>0.51304934685256232</v>
      </c>
    </row>
    <row r="20128" spans="2:6" x14ac:dyDescent="0.25">
      <c r="B20128">
        <v>761.03666666666663</v>
      </c>
      <c r="C20128">
        <v>28.056325840365723</v>
      </c>
      <c r="D20128">
        <f t="shared" si="942"/>
        <v>27.339837156491452</v>
      </c>
      <c r="E20128">
        <f t="shared" si="943"/>
        <v>0.716488683874271</v>
      </c>
      <c r="F20128">
        <f t="shared" si="944"/>
        <v>0.51335603411988506</v>
      </c>
    </row>
    <row r="20129" spans="2:6" x14ac:dyDescent="0.25">
      <c r="B20129">
        <v>761.07500000000005</v>
      </c>
      <c r="C20129">
        <v>28.057393246906599</v>
      </c>
      <c r="D20129">
        <f t="shared" si="942"/>
        <v>27.340729343627476</v>
      </c>
      <c r="E20129">
        <f t="shared" si="943"/>
        <v>0.7166639032791231</v>
      </c>
      <c r="F20129">
        <f t="shared" si="944"/>
        <v>0.51360715026326831</v>
      </c>
    </row>
    <row r="20130" spans="2:6" x14ac:dyDescent="0.25">
      <c r="B20130">
        <v>761.11333333333334</v>
      </c>
      <c r="C20130">
        <v>28.058414638260327</v>
      </c>
      <c r="D20130">
        <f t="shared" si="942"/>
        <v>27.341621464308183</v>
      </c>
      <c r="E20130">
        <f t="shared" si="943"/>
        <v>0.71679317395214426</v>
      </c>
      <c r="F20130">
        <f t="shared" si="944"/>
        <v>0.51379245422438891</v>
      </c>
    </row>
    <row r="20131" spans="2:6" x14ac:dyDescent="0.25">
      <c r="B20131">
        <v>761.15</v>
      </c>
      <c r="C20131">
        <v>28.059482714660906</v>
      </c>
      <c r="D20131">
        <f t="shared" si="942"/>
        <v>27.342474734951541</v>
      </c>
      <c r="E20131">
        <f t="shared" si="943"/>
        <v>0.71700797970936492</v>
      </c>
      <c r="F20131">
        <f t="shared" si="944"/>
        <v>0.51410044296690505</v>
      </c>
    </row>
    <row r="20132" spans="2:6" x14ac:dyDescent="0.25">
      <c r="B20132">
        <v>761.18833333333339</v>
      </c>
      <c r="C20132">
        <v>28.060550468352567</v>
      </c>
      <c r="D20132">
        <f t="shared" si="942"/>
        <v>27.343366725618463</v>
      </c>
      <c r="E20132">
        <f t="shared" si="943"/>
        <v>0.7171837427341039</v>
      </c>
      <c r="F20132">
        <f t="shared" si="944"/>
        <v>0.51435252084209737</v>
      </c>
    </row>
    <row r="20133" spans="2:6" x14ac:dyDescent="0.25">
      <c r="B20133">
        <v>761.22666666666669</v>
      </c>
      <c r="C20133">
        <v>28.06161730700212</v>
      </c>
      <c r="D20133">
        <f t="shared" si="942"/>
        <v>27.344258649837656</v>
      </c>
      <c r="E20133">
        <f t="shared" si="943"/>
        <v>0.71735865716446412</v>
      </c>
      <c r="F20133">
        <f t="shared" si="944"/>
        <v>0.51460344300880312</v>
      </c>
    </row>
    <row r="20134" spans="2:6" x14ac:dyDescent="0.25">
      <c r="B20134">
        <v>761.26499999999999</v>
      </c>
      <c r="C20134">
        <v>28.06263735843719</v>
      </c>
      <c r="D20134">
        <f t="shared" si="942"/>
        <v>27.345150507611692</v>
      </c>
      <c r="E20134">
        <f t="shared" si="943"/>
        <v>0.71748685082549812</v>
      </c>
      <c r="F20134">
        <f t="shared" si="944"/>
        <v>0.51478738110749056</v>
      </c>
    </row>
    <row r="20135" spans="2:6" x14ac:dyDescent="0.25">
      <c r="B20135">
        <v>761.30166666666662</v>
      </c>
      <c r="C20135">
        <v>28.063704501464276</v>
      </c>
      <c r="D20135">
        <f t="shared" si="942"/>
        <v>27.346003526788557</v>
      </c>
      <c r="E20135">
        <f t="shared" si="943"/>
        <v>0.71770097467571858</v>
      </c>
      <c r="F20135">
        <f t="shared" si="944"/>
        <v>0.5150946890504764</v>
      </c>
    </row>
    <row r="20136" spans="2:6" x14ac:dyDescent="0.25">
      <c r="B20136">
        <v>761.34</v>
      </c>
      <c r="C20136">
        <v>28.064772430067986</v>
      </c>
      <c r="D20136">
        <f t="shared" si="942"/>
        <v>27.346895254568597</v>
      </c>
      <c r="E20136">
        <f t="shared" si="943"/>
        <v>0.7178771754993889</v>
      </c>
      <c r="F20136">
        <f t="shared" si="944"/>
        <v>0.51534763910298043</v>
      </c>
    </row>
    <row r="20137" spans="2:6" x14ac:dyDescent="0.25">
      <c r="B20137">
        <v>761.37833333333333</v>
      </c>
      <c r="C20137">
        <v>28.065793110548839</v>
      </c>
      <c r="D20137">
        <f t="shared" si="942"/>
        <v>27.347786915911037</v>
      </c>
      <c r="E20137">
        <f t="shared" si="943"/>
        <v>0.7180061946378018</v>
      </c>
      <c r="F20137">
        <f t="shared" si="944"/>
        <v>0.51553289553825687</v>
      </c>
    </row>
    <row r="20138" spans="2:6" x14ac:dyDescent="0.25">
      <c r="B20138">
        <v>761.41500000000008</v>
      </c>
      <c r="C20138">
        <v>28.066859130778013</v>
      </c>
      <c r="D20138">
        <f t="shared" si="942"/>
        <v>27.348639747203901</v>
      </c>
      <c r="E20138">
        <f t="shared" si="943"/>
        <v>0.71821938357411241</v>
      </c>
      <c r="F20138">
        <f t="shared" si="944"/>
        <v>0.51583908294157799</v>
      </c>
    </row>
    <row r="20139" spans="2:6" x14ac:dyDescent="0.25">
      <c r="B20139">
        <v>761.45333333333326</v>
      </c>
      <c r="C20139">
        <v>28.067925518780797</v>
      </c>
      <c r="D20139">
        <f t="shared" si="942"/>
        <v>27.349531278567181</v>
      </c>
      <c r="E20139">
        <f t="shared" si="943"/>
        <v>0.71839424021361609</v>
      </c>
      <c r="F20139">
        <f t="shared" si="944"/>
        <v>0.5160902843720987</v>
      </c>
    </row>
    <row r="20140" spans="2:6" x14ac:dyDescent="0.25">
      <c r="B20140">
        <v>761.49166666666667</v>
      </c>
      <c r="C20140">
        <v>28.068946052045938</v>
      </c>
      <c r="D20140">
        <f t="shared" si="942"/>
        <v>27.350422743500417</v>
      </c>
      <c r="E20140">
        <f t="shared" si="943"/>
        <v>0.71852330854552093</v>
      </c>
      <c r="F20140">
        <f t="shared" si="944"/>
        <v>0.51627574492320183</v>
      </c>
    </row>
    <row r="20141" spans="2:6" x14ac:dyDescent="0.25">
      <c r="B20141">
        <v>761.52833333333331</v>
      </c>
      <c r="C20141">
        <v>28.070012685231116</v>
      </c>
      <c r="D20141">
        <f t="shared" si="942"/>
        <v>27.351275386930709</v>
      </c>
      <c r="E20141">
        <f t="shared" si="943"/>
        <v>0.71873729830040745</v>
      </c>
      <c r="F20141">
        <f t="shared" si="944"/>
        <v>0.51658330396816887</v>
      </c>
    </row>
    <row r="20142" spans="2:6" x14ac:dyDescent="0.25">
      <c r="B20142">
        <v>761.56666666666672</v>
      </c>
      <c r="C20142">
        <v>28.071078983486444</v>
      </c>
      <c r="D20142">
        <f t="shared" si="942"/>
        <v>27.352166721899607</v>
      </c>
      <c r="E20142">
        <f t="shared" si="943"/>
        <v>0.71891226158683708</v>
      </c>
      <c r="F20142">
        <f t="shared" si="944"/>
        <v>0.51683483985990086</v>
      </c>
    </row>
    <row r="20143" spans="2:6" x14ac:dyDescent="0.25">
      <c r="B20143">
        <v>761.60500000000002</v>
      </c>
      <c r="C20143">
        <v>28.072145407006296</v>
      </c>
      <c r="D20143">
        <f t="shared" si="942"/>
        <v>27.35305799044604</v>
      </c>
      <c r="E20143">
        <f t="shared" si="943"/>
        <v>0.71908741656025654</v>
      </c>
      <c r="F20143">
        <f t="shared" si="944"/>
        <v>0.51708671265530393</v>
      </c>
    </row>
    <row r="20144" spans="2:6" x14ac:dyDescent="0.25">
      <c r="B20144">
        <v>761.64333333333332</v>
      </c>
      <c r="C20144">
        <v>28.073165275426302</v>
      </c>
      <c r="D20144">
        <f t="shared" si="942"/>
        <v>27.353949192572621</v>
      </c>
      <c r="E20144">
        <f t="shared" si="943"/>
        <v>0.71921608285368066</v>
      </c>
      <c r="F20144">
        <f t="shared" si="944"/>
        <v>0.51727177383539247</v>
      </c>
    </row>
    <row r="20145" spans="2:6" x14ac:dyDescent="0.25">
      <c r="B20145">
        <v>761.68000000000006</v>
      </c>
      <c r="C20145">
        <v>28.074231254791748</v>
      </c>
      <c r="D20145">
        <f t="shared" si="942"/>
        <v>27.354801584632085</v>
      </c>
      <c r="E20145">
        <f t="shared" si="943"/>
        <v>0.71942967015966275</v>
      </c>
      <c r="F20145">
        <f t="shared" si="944"/>
        <v>0.51757905030604112</v>
      </c>
    </row>
    <row r="20146" spans="2:6" x14ac:dyDescent="0.25">
      <c r="B20146">
        <v>761.71833333333336</v>
      </c>
      <c r="C20146">
        <v>28.075251149148023</v>
      </c>
      <c r="D20146">
        <f t="shared" si="942"/>
        <v>27.355692656814156</v>
      </c>
      <c r="E20146">
        <f t="shared" si="943"/>
        <v>0.71955849233386715</v>
      </c>
      <c r="F20146">
        <f t="shared" si="944"/>
        <v>0.51776442388978794</v>
      </c>
    </row>
    <row r="20147" spans="2:6" x14ac:dyDescent="0.25">
      <c r="B20147">
        <v>761.755</v>
      </c>
      <c r="C20147">
        <v>28.076317223989481</v>
      </c>
      <c r="D20147">
        <f t="shared" si="942"/>
        <v>27.356544924583531</v>
      </c>
      <c r="E20147">
        <f t="shared" si="943"/>
        <v>0.71977229940594967</v>
      </c>
      <c r="F20147">
        <f t="shared" si="944"/>
        <v>0.5180721629921281</v>
      </c>
    </row>
    <row r="20148" spans="2:6" x14ac:dyDescent="0.25">
      <c r="B20148">
        <v>761.79333333333329</v>
      </c>
      <c r="C20148">
        <v>28.077382354764129</v>
      </c>
      <c r="D20148">
        <f t="shared" si="942"/>
        <v>27.357435866830883</v>
      </c>
      <c r="E20148">
        <f t="shared" si="943"/>
        <v>0.719946487933246</v>
      </c>
      <c r="F20148">
        <f t="shared" si="944"/>
        <v>0.51832294548741553</v>
      </c>
    </row>
    <row r="20149" spans="2:6" x14ac:dyDescent="0.25">
      <c r="B20149">
        <v>761.83166666666671</v>
      </c>
      <c r="C20149">
        <v>28.078447499669227</v>
      </c>
      <c r="D20149">
        <f t="shared" si="942"/>
        <v>27.35832674267094</v>
      </c>
      <c r="E20149">
        <f t="shared" si="943"/>
        <v>0.7201207569982877</v>
      </c>
      <c r="F20149">
        <f t="shared" si="944"/>
        <v>0.51857390465978692</v>
      </c>
    </row>
    <row r="20150" spans="2:6" x14ac:dyDescent="0.25">
      <c r="B20150">
        <v>761.87</v>
      </c>
      <c r="C20150">
        <v>28.079466447534429</v>
      </c>
      <c r="D20150">
        <f t="shared" si="942"/>
        <v>27.359217552106287</v>
      </c>
      <c r="E20150">
        <f t="shared" si="943"/>
        <v>0.72024889542814208</v>
      </c>
      <c r="F20150">
        <f t="shared" si="944"/>
        <v>0.51875847136545872</v>
      </c>
    </row>
    <row r="20151" spans="2:6" x14ac:dyDescent="0.25">
      <c r="B20151">
        <v>761.90666666666664</v>
      </c>
      <c r="C20151">
        <v>28.080531438150288</v>
      </c>
      <c r="D20151">
        <f t="shared" si="942"/>
        <v>27.360069568562235</v>
      </c>
      <c r="E20151">
        <f t="shared" si="943"/>
        <v>0.72046186958805336</v>
      </c>
      <c r="F20151">
        <f t="shared" si="944"/>
        <v>0.51906530553031316</v>
      </c>
    </row>
    <row r="20152" spans="2:6" x14ac:dyDescent="0.25">
      <c r="B20152">
        <v>761.94499999999994</v>
      </c>
      <c r="C20152">
        <v>28.081596618190563</v>
      </c>
      <c r="D20152">
        <f t="shared" si="942"/>
        <v>27.360960248082737</v>
      </c>
      <c r="E20152">
        <f t="shared" si="943"/>
        <v>0.720636370107826</v>
      </c>
      <c r="F20152">
        <f t="shared" si="944"/>
        <v>0.51931677792218356</v>
      </c>
    </row>
    <row r="20153" spans="2:6" x14ac:dyDescent="0.25">
      <c r="B20153">
        <v>761.98333333333335</v>
      </c>
      <c r="C20153">
        <v>28.082615090070487</v>
      </c>
      <c r="D20153">
        <f t="shared" si="942"/>
        <v>27.361850861206101</v>
      </c>
      <c r="E20153">
        <f t="shared" si="943"/>
        <v>0.72076422886438607</v>
      </c>
      <c r="F20153">
        <f t="shared" si="944"/>
        <v>0.51950107361047315</v>
      </c>
    </row>
    <row r="20154" spans="2:6" x14ac:dyDescent="0.25">
      <c r="B20154">
        <v>762.02</v>
      </c>
      <c r="C20154">
        <v>28.083679439469449</v>
      </c>
      <c r="D20154">
        <f t="shared" si="942"/>
        <v>27.362702689892469</v>
      </c>
      <c r="E20154">
        <f t="shared" si="943"/>
        <v>0.72097674957698032</v>
      </c>
      <c r="F20154">
        <f t="shared" si="944"/>
        <v>0.51980747343058775</v>
      </c>
    </row>
    <row r="20155" spans="2:6" x14ac:dyDescent="0.25">
      <c r="B20155">
        <v>762.05833333333328</v>
      </c>
      <c r="C20155">
        <v>28.084743211047591</v>
      </c>
      <c r="D20155">
        <f t="shared" si="942"/>
        <v>27.363593173115817</v>
      </c>
      <c r="E20155">
        <f t="shared" si="943"/>
        <v>0.72115003793177479</v>
      </c>
      <c r="F20155">
        <f t="shared" si="944"/>
        <v>0.52005737720900025</v>
      </c>
    </row>
    <row r="20156" spans="2:6" x14ac:dyDescent="0.25">
      <c r="B20156">
        <v>762.09666666666669</v>
      </c>
      <c r="C20156">
        <v>28.085806529687524</v>
      </c>
      <c r="D20156">
        <f t="shared" si="942"/>
        <v>27.364483589949614</v>
      </c>
      <c r="E20156">
        <f t="shared" si="943"/>
        <v>0.72132293973790951</v>
      </c>
      <c r="F20156">
        <f t="shared" si="944"/>
        <v>0.52030678339213987</v>
      </c>
    </row>
    <row r="20157" spans="2:6" x14ac:dyDescent="0.25">
      <c r="B20157">
        <v>762.13499999999999</v>
      </c>
      <c r="C20157">
        <v>28.086823921376755</v>
      </c>
      <c r="D20157">
        <f t="shared" si="942"/>
        <v>27.365373940396452</v>
      </c>
      <c r="E20157">
        <f t="shared" si="943"/>
        <v>0.721449980980303</v>
      </c>
      <c r="F20157">
        <f t="shared" si="944"/>
        <v>0.5204900750564796</v>
      </c>
    </row>
    <row r="20158" spans="2:6" x14ac:dyDescent="0.25">
      <c r="B20158">
        <v>762.17166666666674</v>
      </c>
      <c r="C20158">
        <v>28.087886995980003</v>
      </c>
      <c r="D20158">
        <f t="shared" si="942"/>
        <v>27.366225517836522</v>
      </c>
      <c r="E20158">
        <f t="shared" si="943"/>
        <v>0.72166147814348136</v>
      </c>
      <c r="F20158">
        <f t="shared" si="944"/>
        <v>0.5207952890362344</v>
      </c>
    </row>
    <row r="20159" spans="2:6" x14ac:dyDescent="0.25">
      <c r="B20159">
        <v>762.20999999999992</v>
      </c>
      <c r="C20159">
        <v>28.088949758185745</v>
      </c>
      <c r="D20159">
        <f t="shared" si="942"/>
        <v>27.367115738403196</v>
      </c>
      <c r="E20159">
        <f t="shared" si="943"/>
        <v>0.72183401978254835</v>
      </c>
      <c r="F20159">
        <f t="shared" si="944"/>
        <v>0.52104435211543243</v>
      </c>
    </row>
    <row r="20160" spans="2:6" x14ac:dyDescent="0.25">
      <c r="B20160">
        <v>762.24833333333333</v>
      </c>
      <c r="C20160">
        <v>28.089966779095949</v>
      </c>
      <c r="D20160">
        <f t="shared" si="942"/>
        <v>27.368005892590507</v>
      </c>
      <c r="E20160">
        <f t="shared" si="943"/>
        <v>0.72196088650544255</v>
      </c>
      <c r="F20160">
        <f t="shared" si="944"/>
        <v>0.52122752164372455</v>
      </c>
    </row>
    <row r="20161" spans="2:6" x14ac:dyDescent="0.25">
      <c r="B20161">
        <v>762.28499999999997</v>
      </c>
      <c r="C20161">
        <v>28.091030533106508</v>
      </c>
      <c r="D20161">
        <f t="shared" si="942"/>
        <v>27.368857282311154</v>
      </c>
      <c r="E20161">
        <f t="shared" si="943"/>
        <v>0.72217325079535399</v>
      </c>
      <c r="F20161">
        <f t="shared" si="944"/>
        <v>0.52153420416432927</v>
      </c>
    </row>
    <row r="20162" spans="2:6" x14ac:dyDescent="0.25">
      <c r="B20162">
        <v>762.32333333333338</v>
      </c>
      <c r="C20162">
        <v>28.092094445607234</v>
      </c>
      <c r="D20162">
        <f t="shared" si="942"/>
        <v>27.369747306633162</v>
      </c>
      <c r="E20162">
        <f t="shared" si="943"/>
        <v>0.72234713897407232</v>
      </c>
      <c r="F20162">
        <f t="shared" si="944"/>
        <v>0.52178538918402773</v>
      </c>
    </row>
    <row r="20163" spans="2:6" x14ac:dyDescent="0.25">
      <c r="B20163">
        <v>762.36166666666657</v>
      </c>
      <c r="C20163">
        <v>28.093112077663552</v>
      </c>
      <c r="D20163">
        <f t="shared" si="942"/>
        <v>27.370637264583369</v>
      </c>
      <c r="E20163">
        <f t="shared" si="943"/>
        <v>0.7224748130801828</v>
      </c>
      <c r="F20163">
        <f t="shared" si="944"/>
        <v>0.52196985553524511</v>
      </c>
    </row>
    <row r="20164" spans="2:6" x14ac:dyDescent="0.25">
      <c r="B20164">
        <v>762.39833333333331</v>
      </c>
      <c r="C20164">
        <v>28.094175633847804</v>
      </c>
      <c r="D20164">
        <f t="shared" si="942"/>
        <v>27.371488466606113</v>
      </c>
      <c r="E20164">
        <f t="shared" si="943"/>
        <v>0.72268716724169124</v>
      </c>
      <c r="F20164">
        <f t="shared" si="944"/>
        <v>0.52227674169582017</v>
      </c>
    </row>
    <row r="20165" spans="2:6" x14ac:dyDescent="0.25">
      <c r="B20165">
        <v>762.43666666666661</v>
      </c>
      <c r="C20165">
        <v>28.0952385144438</v>
      </c>
      <c r="D20165">
        <f t="shared" ref="D20165:D20228" si="945">$I$6*(1-EXP(-$I$5*B20165^$I$7))</f>
        <v>27.372378294705896</v>
      </c>
      <c r="E20165">
        <f t="shared" ref="E20165:E20228" si="946">C20165-D20165</f>
        <v>0.72286021973790326</v>
      </c>
      <c r="F20165">
        <f t="shared" si="944"/>
        <v>0.52252689727952983</v>
      </c>
    </row>
    <row r="20166" spans="2:6" x14ac:dyDescent="0.25">
      <c r="B20166">
        <v>762.47500000000002</v>
      </c>
      <c r="C20166">
        <v>28.096255082017294</v>
      </c>
      <c r="D20166">
        <f t="shared" si="945"/>
        <v>27.373268056441482</v>
      </c>
      <c r="E20166">
        <f t="shared" si="946"/>
        <v>0.72298702557581151</v>
      </c>
      <c r="F20166">
        <f t="shared" ref="F20166:F20229" si="947">E20166^2</f>
        <v>0.52271023915095916</v>
      </c>
    </row>
    <row r="20167" spans="2:6" x14ac:dyDescent="0.25">
      <c r="B20167">
        <v>762.51166666666666</v>
      </c>
      <c r="C20167">
        <v>28.097317908764815</v>
      </c>
      <c r="D20167">
        <f t="shared" si="945"/>
        <v>27.374119070787746</v>
      </c>
      <c r="E20167">
        <f t="shared" si="946"/>
        <v>0.72319883797706908</v>
      </c>
      <c r="F20167">
        <f t="shared" si="947"/>
        <v>0.52301655925138302</v>
      </c>
    </row>
    <row r="20168" spans="2:6" x14ac:dyDescent="0.25">
      <c r="B20168">
        <v>762.55</v>
      </c>
      <c r="C20168">
        <v>28.098380731311394</v>
      </c>
      <c r="D20168">
        <f t="shared" si="945"/>
        <v>27.375008702687779</v>
      </c>
      <c r="E20168">
        <f t="shared" si="946"/>
        <v>0.72337202862361494</v>
      </c>
      <c r="F20168">
        <f t="shared" si="947"/>
        <v>0.52326709179504394</v>
      </c>
    </row>
    <row r="20169" spans="2:6" x14ac:dyDescent="0.25">
      <c r="B20169">
        <v>762.58833333333337</v>
      </c>
      <c r="C20169">
        <v>28.09944345952767</v>
      </c>
      <c r="D20169">
        <f t="shared" si="945"/>
        <v>27.375898268231186</v>
      </c>
      <c r="E20169">
        <f t="shared" si="946"/>
        <v>0.72354519129648409</v>
      </c>
      <c r="F20169">
        <f t="shared" si="947"/>
        <v>0.52351764384826571</v>
      </c>
    </row>
    <row r="20170" spans="2:6" x14ac:dyDescent="0.25">
      <c r="B20170">
        <v>762.62666666666667</v>
      </c>
      <c r="C20170">
        <v>28.100459892670944</v>
      </c>
      <c r="D20170">
        <f t="shared" si="945"/>
        <v>27.376787767420588</v>
      </c>
      <c r="E20170">
        <f t="shared" si="946"/>
        <v>0.7236721252503564</v>
      </c>
      <c r="F20170">
        <f t="shared" si="947"/>
        <v>0.52370134486436748</v>
      </c>
    </row>
    <row r="20171" spans="2:6" x14ac:dyDescent="0.25">
      <c r="B20171">
        <v>762.66333333333341</v>
      </c>
      <c r="C20171">
        <v>28.101522275645959</v>
      </c>
      <c r="D20171">
        <f t="shared" si="945"/>
        <v>27.377638530645243</v>
      </c>
      <c r="E20171">
        <f t="shared" si="946"/>
        <v>0.72388374500071606</v>
      </c>
      <c r="F20171">
        <f t="shared" si="947"/>
        <v>0.52400767627626177</v>
      </c>
    </row>
    <row r="20172" spans="2:6" x14ac:dyDescent="0.25">
      <c r="B20172">
        <v>762.7016666666666</v>
      </c>
      <c r="C20172">
        <v>28.10258453946691</v>
      </c>
      <c r="D20172">
        <f t="shared" si="945"/>
        <v>27.378527900018959</v>
      </c>
      <c r="E20172">
        <f t="shared" si="946"/>
        <v>0.72405663944795151</v>
      </c>
      <c r="F20172">
        <f t="shared" si="947"/>
        <v>0.52425801712866082</v>
      </c>
    </row>
    <row r="20173" spans="2:6" x14ac:dyDescent="0.25">
      <c r="B20173">
        <v>762.74</v>
      </c>
      <c r="C20173">
        <v>28.103600483839418</v>
      </c>
      <c r="D20173">
        <f t="shared" si="945"/>
        <v>27.379417203046259</v>
      </c>
      <c r="E20173">
        <f t="shared" si="946"/>
        <v>0.72418328079315941</v>
      </c>
      <c r="F20173">
        <f t="shared" si="947"/>
        <v>0.52444142418034401</v>
      </c>
    </row>
    <row r="20174" spans="2:6" x14ac:dyDescent="0.25">
      <c r="B20174">
        <v>762.77666666666664</v>
      </c>
      <c r="C20174">
        <v>28.104661946425683</v>
      </c>
      <c r="D20174">
        <f t="shared" si="945"/>
        <v>27.380267778644718</v>
      </c>
      <c r="E20174">
        <f t="shared" si="946"/>
        <v>0.72439416778096444</v>
      </c>
      <c r="F20174">
        <f t="shared" si="947"/>
        <v>0.52474691031507603</v>
      </c>
    </row>
    <row r="20175" spans="2:6" x14ac:dyDescent="0.25">
      <c r="B20175">
        <v>762.81500000000005</v>
      </c>
      <c r="C20175">
        <v>28.105722911772865</v>
      </c>
      <c r="D20175">
        <f t="shared" si="945"/>
        <v>27.381156951871223</v>
      </c>
      <c r="E20175">
        <f t="shared" si="946"/>
        <v>0.72456595990164274</v>
      </c>
      <c r="F20175">
        <f t="shared" si="947"/>
        <v>0.52499583024818897</v>
      </c>
    </row>
    <row r="20176" spans="2:6" x14ac:dyDescent="0.25">
      <c r="B20176">
        <v>762.85333333333324</v>
      </c>
      <c r="C20176">
        <v>28.106737830749605</v>
      </c>
      <c r="D20176">
        <f t="shared" si="945"/>
        <v>27.382046058758906</v>
      </c>
      <c r="E20176">
        <f t="shared" si="946"/>
        <v>0.7246917719906989</v>
      </c>
      <c r="F20176">
        <f t="shared" si="947"/>
        <v>0.52517816439101916</v>
      </c>
    </row>
    <row r="20177" spans="2:6" x14ac:dyDescent="0.25">
      <c r="B20177">
        <v>762.89</v>
      </c>
      <c r="C20177">
        <v>28.107798880497587</v>
      </c>
      <c r="D20177">
        <f t="shared" si="945"/>
        <v>27.382896446752664</v>
      </c>
      <c r="E20177">
        <f t="shared" si="946"/>
        <v>0.7249024337449228</v>
      </c>
      <c r="F20177">
        <f t="shared" si="947"/>
        <v>0.52548353844931217</v>
      </c>
    </row>
    <row r="20178" spans="2:6" x14ac:dyDescent="0.25">
      <c r="B20178">
        <v>762.92833333333328</v>
      </c>
      <c r="C20178">
        <v>28.108860106303343</v>
      </c>
      <c r="D20178">
        <f t="shared" si="945"/>
        <v>27.383785423854459</v>
      </c>
      <c r="E20178">
        <f t="shared" si="946"/>
        <v>0.72507468244888429</v>
      </c>
      <c r="F20178">
        <f t="shared" si="947"/>
        <v>0.52573329512835043</v>
      </c>
    </row>
    <row r="20179" spans="2:6" x14ac:dyDescent="0.25">
      <c r="B20179">
        <v>762.9666666666667</v>
      </c>
      <c r="C20179">
        <v>28.109921351968097</v>
      </c>
      <c r="D20179">
        <f t="shared" si="945"/>
        <v>27.384674334625</v>
      </c>
      <c r="E20179">
        <f t="shared" si="946"/>
        <v>0.72524701734309716</v>
      </c>
      <c r="F20179">
        <f t="shared" si="947"/>
        <v>0.52598323616505871</v>
      </c>
    </row>
    <row r="20180" spans="2:6" x14ac:dyDescent="0.25">
      <c r="B20180">
        <v>763.005</v>
      </c>
      <c r="C20180">
        <v>28.110936408297455</v>
      </c>
      <c r="D20180">
        <f t="shared" si="945"/>
        <v>27.385563179066917</v>
      </c>
      <c r="E20180">
        <f t="shared" si="946"/>
        <v>0.72537322923053793</v>
      </c>
      <c r="F20180">
        <f t="shared" si="947"/>
        <v>0.52616632168433852</v>
      </c>
    </row>
    <row r="20181" spans="2:6" x14ac:dyDescent="0.25">
      <c r="B20181">
        <v>763.04166666666663</v>
      </c>
      <c r="C20181">
        <v>28.111997231576343</v>
      </c>
      <c r="D20181">
        <f t="shared" si="945"/>
        <v>27.386413316035142</v>
      </c>
      <c r="E20181">
        <f t="shared" si="946"/>
        <v>0.7255839155412005</v>
      </c>
      <c r="F20181">
        <f t="shared" si="947"/>
        <v>0.52647201849210001</v>
      </c>
    </row>
    <row r="20182" spans="2:6" x14ac:dyDescent="0.25">
      <c r="B20182">
        <v>763.08</v>
      </c>
      <c r="C20182">
        <v>28.113058008644828</v>
      </c>
      <c r="D20182">
        <f t="shared" si="945"/>
        <v>27.387302030711055</v>
      </c>
      <c r="E20182">
        <f t="shared" si="946"/>
        <v>0.72575597793377256</v>
      </c>
      <c r="F20182">
        <f t="shared" si="947"/>
        <v>0.52672173950660661</v>
      </c>
    </row>
    <row r="20183" spans="2:6" x14ac:dyDescent="0.25">
      <c r="B20183">
        <v>763.11833333333334</v>
      </c>
      <c r="C20183">
        <v>28.114072629537159</v>
      </c>
      <c r="D20183">
        <f t="shared" si="945"/>
        <v>27.388190679065964</v>
      </c>
      <c r="E20183">
        <f t="shared" si="946"/>
        <v>0.72588195047119441</v>
      </c>
      <c r="F20183">
        <f t="shared" si="947"/>
        <v>0.52690460601986555</v>
      </c>
    </row>
    <row r="20184" spans="2:6" x14ac:dyDescent="0.25">
      <c r="B20184">
        <v>763.15500000000009</v>
      </c>
      <c r="C20184">
        <v>28.115132502256856</v>
      </c>
      <c r="D20184">
        <f t="shared" si="945"/>
        <v>27.389040628479787</v>
      </c>
      <c r="E20184">
        <f t="shared" si="946"/>
        <v>0.72609187377706874</v>
      </c>
      <c r="F20184">
        <f t="shared" si="947"/>
        <v>0.52720940916509473</v>
      </c>
    </row>
    <row r="20185" spans="2:6" x14ac:dyDescent="0.25">
      <c r="B20185">
        <v>763.19333333333327</v>
      </c>
      <c r="C20185">
        <v>28.11619332018908</v>
      </c>
      <c r="D20185">
        <f t="shared" si="945"/>
        <v>27.389929147083603</v>
      </c>
      <c r="E20185">
        <f t="shared" si="946"/>
        <v>0.72626417310547708</v>
      </c>
      <c r="F20185">
        <f t="shared" si="947"/>
        <v>0.52745964913658239</v>
      </c>
    </row>
    <row r="20186" spans="2:6" x14ac:dyDescent="0.25">
      <c r="B20186">
        <v>763.23166666666668</v>
      </c>
      <c r="C20186">
        <v>28.117207945465005</v>
      </c>
      <c r="D20186">
        <f t="shared" si="945"/>
        <v>27.390817599373982</v>
      </c>
      <c r="E20186">
        <f t="shared" si="946"/>
        <v>0.72639034609102282</v>
      </c>
      <c r="F20186">
        <f t="shared" si="947"/>
        <v>0.52764293489423586</v>
      </c>
    </row>
    <row r="20187" spans="2:6" x14ac:dyDescent="0.25">
      <c r="B20187">
        <v>763.26833333333332</v>
      </c>
      <c r="C20187">
        <v>28.118267820476131</v>
      </c>
      <c r="D20187">
        <f t="shared" si="945"/>
        <v>27.391667361254964</v>
      </c>
      <c r="E20187">
        <f t="shared" si="946"/>
        <v>0.72660045922116723</v>
      </c>
      <c r="F20187">
        <f t="shared" si="947"/>
        <v>0.52794822734041114</v>
      </c>
    </row>
    <row r="20188" spans="2:6" x14ac:dyDescent="0.25">
      <c r="B20188">
        <v>763.30666666666673</v>
      </c>
      <c r="C20188">
        <v>28.11932793837823</v>
      </c>
      <c r="D20188">
        <f t="shared" si="945"/>
        <v>27.392555683809135</v>
      </c>
      <c r="E20188">
        <f t="shared" si="946"/>
        <v>0.72677225456909511</v>
      </c>
      <c r="F20188">
        <f t="shared" si="947"/>
        <v>0.52819791001144556</v>
      </c>
    </row>
    <row r="20189" spans="2:6" x14ac:dyDescent="0.25">
      <c r="B20189">
        <v>763.34499999999991</v>
      </c>
      <c r="C20189">
        <v>28.120341963832335</v>
      </c>
      <c r="D20189">
        <f t="shared" si="945"/>
        <v>27.393443940057502</v>
      </c>
      <c r="E20189">
        <f t="shared" si="946"/>
        <v>0.72689802377483304</v>
      </c>
      <c r="F20189">
        <f t="shared" si="947"/>
        <v>0.52838073696775778</v>
      </c>
    </row>
    <row r="20190" spans="2:6" x14ac:dyDescent="0.25">
      <c r="B20190">
        <v>763.38166666666666</v>
      </c>
      <c r="C20190">
        <v>28.121401174712314</v>
      </c>
      <c r="D20190">
        <f t="shared" si="945"/>
        <v>27.394293514427201</v>
      </c>
      <c r="E20190">
        <f t="shared" si="946"/>
        <v>0.72710766028511387</v>
      </c>
      <c r="F20190">
        <f t="shared" si="947"/>
        <v>0.52868554964529257</v>
      </c>
    </row>
    <row r="20191" spans="2:6" x14ac:dyDescent="0.25">
      <c r="B20191">
        <v>763.42</v>
      </c>
      <c r="C20191">
        <v>28.122459843670455</v>
      </c>
      <c r="D20191">
        <f t="shared" si="945"/>
        <v>27.395181640954267</v>
      </c>
      <c r="E20191">
        <f t="shared" si="946"/>
        <v>0.72727820271618882</v>
      </c>
      <c r="F20191">
        <f t="shared" si="947"/>
        <v>0.52893358414608982</v>
      </c>
    </row>
    <row r="20192" spans="2:6" x14ac:dyDescent="0.25">
      <c r="B20192">
        <v>763.45833333333337</v>
      </c>
      <c r="C20192">
        <v>28.123473408116556</v>
      </c>
      <c r="D20192">
        <f t="shared" si="945"/>
        <v>27.396069701183169</v>
      </c>
      <c r="E20192">
        <f t="shared" si="946"/>
        <v>0.72740370693338718</v>
      </c>
      <c r="F20192">
        <f t="shared" si="947"/>
        <v>0.52911615286043301</v>
      </c>
    </row>
    <row r="20193" spans="2:6" x14ac:dyDescent="0.25">
      <c r="B20193">
        <v>763.495</v>
      </c>
      <c r="C20193">
        <v>28.124532915735987</v>
      </c>
      <c r="D20193">
        <f t="shared" si="945"/>
        <v>27.396919088063086</v>
      </c>
      <c r="E20193">
        <f t="shared" si="946"/>
        <v>0.72761382767290073</v>
      </c>
      <c r="F20193">
        <f t="shared" si="947"/>
        <v>0.52942188222080966</v>
      </c>
    </row>
    <row r="20194" spans="2:6" x14ac:dyDescent="0.25">
      <c r="B20194">
        <v>763.5333333333333</v>
      </c>
      <c r="C20194">
        <v>28.125591582402706</v>
      </c>
      <c r="D20194">
        <f t="shared" si="945"/>
        <v>27.397807018585606</v>
      </c>
      <c r="E20194">
        <f t="shared" si="946"/>
        <v>0.72778456381709944</v>
      </c>
      <c r="F20194">
        <f t="shared" si="947"/>
        <v>0.5296703713304457</v>
      </c>
    </row>
    <row r="20195" spans="2:6" x14ac:dyDescent="0.25">
      <c r="B20195">
        <v>763.57166666666672</v>
      </c>
      <c r="C20195">
        <v>28.126650084086869</v>
      </c>
      <c r="D20195">
        <f t="shared" si="945"/>
        <v>27.398694882817541</v>
      </c>
      <c r="E20195">
        <f t="shared" si="946"/>
        <v>0.727955201269328</v>
      </c>
      <c r="F20195">
        <f t="shared" si="947"/>
        <v>0.52991877505506779</v>
      </c>
    </row>
    <row r="20196" spans="2:6" x14ac:dyDescent="0.25">
      <c r="B20196">
        <v>763.61</v>
      </c>
      <c r="C20196">
        <v>28.127662820764247</v>
      </c>
      <c r="D20196">
        <f t="shared" si="945"/>
        <v>27.399582680761483</v>
      </c>
      <c r="E20196">
        <f t="shared" si="946"/>
        <v>0.72808014000276344</v>
      </c>
      <c r="F20196">
        <f t="shared" si="947"/>
        <v>0.53010069026644357</v>
      </c>
    </row>
    <row r="20197" spans="2:6" x14ac:dyDescent="0.25">
      <c r="B20197">
        <v>763.64666666666676</v>
      </c>
      <c r="C20197">
        <v>28.12872161231358</v>
      </c>
      <c r="D20197">
        <f t="shared" si="945"/>
        <v>27.400431816769711</v>
      </c>
      <c r="E20197">
        <f t="shared" si="946"/>
        <v>0.72828979554386919</v>
      </c>
      <c r="F20197">
        <f t="shared" si="947"/>
        <v>0.53040602629333078</v>
      </c>
    </row>
    <row r="20198" spans="2:6" x14ac:dyDescent="0.25">
      <c r="B20198">
        <v>763.68499999999995</v>
      </c>
      <c r="C20198">
        <v>28.129780171283361</v>
      </c>
      <c r="D20198">
        <f t="shared" si="945"/>
        <v>27.401319485027223</v>
      </c>
      <c r="E20198">
        <f t="shared" si="946"/>
        <v>0.72846068625613825</v>
      </c>
      <c r="F20198">
        <f t="shared" si="947"/>
        <v>0.5306549714207639</v>
      </c>
    </row>
    <row r="20199" spans="2:6" x14ac:dyDescent="0.25">
      <c r="B20199">
        <v>763.72333333333336</v>
      </c>
      <c r="C20199">
        <v>28.130792387774207</v>
      </c>
      <c r="D20199">
        <f t="shared" si="945"/>
        <v>27.402207087004388</v>
      </c>
      <c r="E20199">
        <f t="shared" si="946"/>
        <v>0.72858530076981864</v>
      </c>
      <c r="F20199">
        <f t="shared" si="947"/>
        <v>0.53083654049784712</v>
      </c>
    </row>
    <row r="20200" spans="2:6" x14ac:dyDescent="0.25">
      <c r="B20200">
        <v>763.76</v>
      </c>
      <c r="C20200">
        <v>28.13185025397004</v>
      </c>
      <c r="D20200">
        <f t="shared" si="945"/>
        <v>27.403056035573236</v>
      </c>
      <c r="E20200">
        <f t="shared" si="946"/>
        <v>0.72879421839680347</v>
      </c>
      <c r="F20200">
        <f t="shared" si="947"/>
        <v>0.5311410127686077</v>
      </c>
    </row>
    <row r="20201" spans="2:6" x14ac:dyDescent="0.25">
      <c r="B20201">
        <v>763.7983333333334</v>
      </c>
      <c r="C20201">
        <v>28.132907854742548</v>
      </c>
      <c r="D20201">
        <f t="shared" si="945"/>
        <v>27.403943507878893</v>
      </c>
      <c r="E20201">
        <f t="shared" si="946"/>
        <v>0.72896434686365552</v>
      </c>
      <c r="F20201">
        <f t="shared" si="947"/>
        <v>0.53138901899835589</v>
      </c>
    </row>
    <row r="20202" spans="2:6" x14ac:dyDescent="0.25">
      <c r="B20202">
        <v>763.83666666666659</v>
      </c>
      <c r="C20202">
        <v>28.13391958319324</v>
      </c>
      <c r="D20202">
        <f t="shared" si="945"/>
        <v>27.404830913911809</v>
      </c>
      <c r="E20202">
        <f t="shared" si="946"/>
        <v>0.72908866928143112</v>
      </c>
      <c r="F20202">
        <f t="shared" si="947"/>
        <v>0.53157028767456804</v>
      </c>
    </row>
    <row r="20203" spans="2:6" x14ac:dyDescent="0.25">
      <c r="B20203">
        <v>763.87333333333333</v>
      </c>
      <c r="C20203">
        <v>28.134977642632517</v>
      </c>
      <c r="D20203">
        <f t="shared" si="945"/>
        <v>27.405679675062867</v>
      </c>
      <c r="E20203">
        <f t="shared" si="946"/>
        <v>0.72929796756965004</v>
      </c>
      <c r="F20203">
        <f t="shared" si="947"/>
        <v>0.5318755255012223</v>
      </c>
    </row>
    <row r="20204" spans="2:6" x14ac:dyDescent="0.25">
      <c r="B20204">
        <v>763.91166666666663</v>
      </c>
      <c r="C20204">
        <v>28.136035407623773</v>
      </c>
      <c r="D20204">
        <f t="shared" si="945"/>
        <v>27.40656695143921</v>
      </c>
      <c r="E20204">
        <f t="shared" si="946"/>
        <v>0.7294684561845628</v>
      </c>
      <c r="F20204">
        <f t="shared" si="947"/>
        <v>0.53212422856828945</v>
      </c>
    </row>
    <row r="20205" spans="2:6" x14ac:dyDescent="0.25">
      <c r="B20205">
        <v>763.95</v>
      </c>
      <c r="C20205">
        <v>28.137046673970559</v>
      </c>
      <c r="D20205">
        <f t="shared" si="945"/>
        <v>27.407454161550429</v>
      </c>
      <c r="E20205">
        <f t="shared" si="946"/>
        <v>0.72959251242012968</v>
      </c>
      <c r="F20205">
        <f t="shared" si="947"/>
        <v>0.53230523417951703</v>
      </c>
    </row>
    <row r="20206" spans="2:6" x14ac:dyDescent="0.25">
      <c r="B20206">
        <v>763.98666666666657</v>
      </c>
      <c r="C20206">
        <v>28.138103838990556</v>
      </c>
      <c r="D20206">
        <f t="shared" si="945"/>
        <v>27.408302735305249</v>
      </c>
      <c r="E20206">
        <f t="shared" si="946"/>
        <v>0.7298011036853076</v>
      </c>
      <c r="F20206">
        <f t="shared" si="947"/>
        <v>0.53260965094029311</v>
      </c>
    </row>
    <row r="20207" spans="2:6" x14ac:dyDescent="0.25">
      <c r="B20207">
        <v>764.02499999999998</v>
      </c>
      <c r="C20207">
        <v>28.139161474516335</v>
      </c>
      <c r="D20207">
        <f t="shared" si="945"/>
        <v>27.409189815774823</v>
      </c>
      <c r="E20207">
        <f t="shared" si="946"/>
        <v>0.72997165874151193</v>
      </c>
      <c r="F20207">
        <f t="shared" si="947"/>
        <v>0.53285862256583438</v>
      </c>
    </row>
    <row r="20208" spans="2:6" x14ac:dyDescent="0.25">
      <c r="B20208">
        <v>764.06333333333339</v>
      </c>
      <c r="C20208">
        <v>28.140173842971794</v>
      </c>
      <c r="D20208">
        <f t="shared" si="945"/>
        <v>27.410076829986917</v>
      </c>
      <c r="E20208">
        <f t="shared" si="946"/>
        <v>0.73009701298487784</v>
      </c>
      <c r="F20208">
        <f t="shared" si="947"/>
        <v>0.5330416483694409</v>
      </c>
    </row>
    <row r="20209" spans="2:6" x14ac:dyDescent="0.25">
      <c r="B20209">
        <v>764.1</v>
      </c>
      <c r="C20209">
        <v>28.14123170916762</v>
      </c>
      <c r="D20209">
        <f t="shared" si="945"/>
        <v>27.410925216367097</v>
      </c>
      <c r="E20209">
        <f t="shared" si="946"/>
        <v>0.73030649280052273</v>
      </c>
      <c r="F20209">
        <f t="shared" si="947"/>
        <v>0.5333475734266</v>
      </c>
    </row>
    <row r="20210" spans="2:6" x14ac:dyDescent="0.25">
      <c r="B20210">
        <v>764.13833333333343</v>
      </c>
      <c r="C20210">
        <v>28.14228860341764</v>
      </c>
      <c r="D20210">
        <f t="shared" si="945"/>
        <v>27.411812100952467</v>
      </c>
      <c r="E20210">
        <f t="shared" si="946"/>
        <v>0.73047650246517293</v>
      </c>
      <c r="F20210">
        <f t="shared" si="947"/>
        <v>0.53359592065375183</v>
      </c>
    </row>
    <row r="20211" spans="2:6" x14ac:dyDescent="0.25">
      <c r="B20211">
        <v>764.17666666666662</v>
      </c>
      <c r="C20211">
        <v>28.143345288002347</v>
      </c>
      <c r="D20211">
        <f t="shared" si="945"/>
        <v>27.412698919288008</v>
      </c>
      <c r="E20211">
        <f t="shared" si="946"/>
        <v>0.73064636871433919</v>
      </c>
      <c r="F20211">
        <f t="shared" si="947"/>
        <v>0.53384411611545013</v>
      </c>
    </row>
    <row r="20212" spans="2:6" x14ac:dyDescent="0.25">
      <c r="B20212">
        <v>764.21500000000003</v>
      </c>
      <c r="C20212">
        <v>28.144356511609086</v>
      </c>
      <c r="D20212">
        <f t="shared" si="945"/>
        <v>27.413585671376268</v>
      </c>
      <c r="E20212">
        <f t="shared" si="946"/>
        <v>0.73077084023281813</v>
      </c>
      <c r="F20212">
        <f t="shared" si="947"/>
        <v>0.53402602093457896</v>
      </c>
    </row>
    <row r="20213" spans="2:6" x14ac:dyDescent="0.25">
      <c r="B20213">
        <v>764.25166666666667</v>
      </c>
      <c r="C20213">
        <v>28.145413754155605</v>
      </c>
      <c r="D20213">
        <f t="shared" si="945"/>
        <v>27.414433807038911</v>
      </c>
      <c r="E20213">
        <f t="shared" si="946"/>
        <v>0.73097994711669401</v>
      </c>
      <c r="F20213">
        <f t="shared" si="947"/>
        <v>0.53433168308672474</v>
      </c>
    </row>
    <row r="20214" spans="2:6" x14ac:dyDescent="0.25">
      <c r="B20214">
        <v>764.29000000000008</v>
      </c>
      <c r="C20214">
        <v>28.146470386037542</v>
      </c>
      <c r="D20214">
        <f t="shared" si="945"/>
        <v>27.415320429520456</v>
      </c>
      <c r="E20214">
        <f t="shared" si="946"/>
        <v>0.73114995651708625</v>
      </c>
      <c r="F20214">
        <f t="shared" si="947"/>
        <v>0.5345802589149371</v>
      </c>
    </row>
    <row r="20215" spans="2:6" x14ac:dyDescent="0.25">
      <c r="B20215">
        <v>764.32833333333326</v>
      </c>
      <c r="C20215">
        <v>28.147480762149389</v>
      </c>
      <c r="D20215">
        <f t="shared" si="945"/>
        <v>27.416206985762358</v>
      </c>
      <c r="E20215">
        <f t="shared" si="946"/>
        <v>0.73127377638703095</v>
      </c>
      <c r="F20215">
        <f t="shared" si="947"/>
        <v>0.53476133603134934</v>
      </c>
    </row>
    <row r="20216" spans="2:6" x14ac:dyDescent="0.25">
      <c r="B20216">
        <v>764.36500000000001</v>
      </c>
      <c r="C20216">
        <v>28.148536624876577</v>
      </c>
      <c r="D20216">
        <f t="shared" si="945"/>
        <v>27.417054934100861</v>
      </c>
      <c r="E20216">
        <f t="shared" si="946"/>
        <v>0.73148169077571623</v>
      </c>
      <c r="F20216">
        <f t="shared" si="947"/>
        <v>0.53506546394010057</v>
      </c>
    </row>
    <row r="20217" spans="2:6" x14ac:dyDescent="0.25">
      <c r="B20217">
        <v>764.40333333333331</v>
      </c>
      <c r="C20217">
        <v>28.149592586516913</v>
      </c>
      <c r="D20217">
        <f t="shared" si="945"/>
        <v>27.417941360750991</v>
      </c>
      <c r="E20217">
        <f t="shared" si="946"/>
        <v>0.73165122576592267</v>
      </c>
      <c r="F20217">
        <f t="shared" si="947"/>
        <v>0.53531351616477718</v>
      </c>
    </row>
    <row r="20218" spans="2:6" x14ac:dyDescent="0.25">
      <c r="B20218">
        <v>764.44166666666672</v>
      </c>
      <c r="C20218">
        <v>28.150602554223884</v>
      </c>
      <c r="D20218">
        <f t="shared" si="945"/>
        <v>27.418827721169151</v>
      </c>
      <c r="E20218">
        <f t="shared" si="946"/>
        <v>0.73177483305473245</v>
      </c>
      <c r="F20218">
        <f t="shared" si="947"/>
        <v>0.53549440629228151</v>
      </c>
    </row>
    <row r="20219" spans="2:6" x14ac:dyDescent="0.25">
      <c r="B20219">
        <v>764.47833333333324</v>
      </c>
      <c r="C20219">
        <v>28.151658213014315</v>
      </c>
      <c r="D20219">
        <f t="shared" si="945"/>
        <v>27.419675482205083</v>
      </c>
      <c r="E20219">
        <f t="shared" si="946"/>
        <v>0.73198273080923215</v>
      </c>
      <c r="F20219">
        <f t="shared" si="947"/>
        <v>0.53579871820294078</v>
      </c>
    </row>
    <row r="20220" spans="2:6" x14ac:dyDescent="0.25">
      <c r="B20220">
        <v>764.51666666666665</v>
      </c>
      <c r="C20220">
        <v>28.152713345922862</v>
      </c>
      <c r="D20220">
        <f t="shared" si="945"/>
        <v>27.420561713046418</v>
      </c>
      <c r="E20220">
        <f t="shared" si="946"/>
        <v>0.73215163287644458</v>
      </c>
      <c r="F20220">
        <f t="shared" si="947"/>
        <v>0.53604601352364412</v>
      </c>
    </row>
    <row r="20221" spans="2:6" x14ac:dyDescent="0.25">
      <c r="B20221">
        <v>764.55500000000006</v>
      </c>
      <c r="C20221">
        <v>28.15372233754951</v>
      </c>
      <c r="D20221">
        <f t="shared" si="945"/>
        <v>27.4214478776634</v>
      </c>
      <c r="E20221">
        <f t="shared" si="946"/>
        <v>0.73227445988610995</v>
      </c>
      <c r="F20221">
        <f t="shared" si="947"/>
        <v>0.53622588460149401</v>
      </c>
    </row>
    <row r="20222" spans="2:6" x14ac:dyDescent="0.25">
      <c r="B20222">
        <v>764.5916666666667</v>
      </c>
      <c r="C20222">
        <v>28.154777454799994</v>
      </c>
      <c r="D20222">
        <f t="shared" si="945"/>
        <v>27.422295451418439</v>
      </c>
      <c r="E20222">
        <f t="shared" si="946"/>
        <v>0.73248200338155556</v>
      </c>
      <c r="F20222">
        <f t="shared" si="947"/>
        <v>0.53652988527785717</v>
      </c>
    </row>
    <row r="20223" spans="2:6" x14ac:dyDescent="0.25">
      <c r="B20223">
        <v>764.63</v>
      </c>
      <c r="C20223">
        <v>28.155832538824825</v>
      </c>
      <c r="D20223">
        <f t="shared" si="945"/>
        <v>27.423181486473549</v>
      </c>
      <c r="E20223">
        <f t="shared" si="946"/>
        <v>0.73265105235127592</v>
      </c>
      <c r="F20223">
        <f t="shared" si="947"/>
        <v>0.5367775645114321</v>
      </c>
    </row>
    <row r="20224" spans="2:6" x14ac:dyDescent="0.25">
      <c r="B20224">
        <v>764.66833333333329</v>
      </c>
      <c r="C20224">
        <v>28.156841920591365</v>
      </c>
      <c r="D20224">
        <f t="shared" si="945"/>
        <v>27.424067455311967</v>
      </c>
      <c r="E20224">
        <f t="shared" si="946"/>
        <v>0.73277446527939816</v>
      </c>
      <c r="F20224">
        <f t="shared" si="947"/>
        <v>0.53695841696550795</v>
      </c>
    </row>
    <row r="20225" spans="2:6" x14ac:dyDescent="0.25">
      <c r="B20225">
        <v>764.70500000000004</v>
      </c>
      <c r="C20225">
        <v>28.157897290662326</v>
      </c>
      <c r="D20225">
        <f t="shared" si="945"/>
        <v>27.424914841807688</v>
      </c>
      <c r="E20225">
        <f t="shared" si="946"/>
        <v>0.73298244885463859</v>
      </c>
      <c r="F20225">
        <f t="shared" si="947"/>
        <v>0.53726327032894283</v>
      </c>
    </row>
    <row r="20226" spans="2:6" x14ac:dyDescent="0.25">
      <c r="B20226">
        <v>764.74333333333334</v>
      </c>
      <c r="C20226">
        <v>28.158952324657726</v>
      </c>
      <c r="D20226">
        <f t="shared" si="945"/>
        <v>27.425800681099197</v>
      </c>
      <c r="E20226">
        <f t="shared" si="946"/>
        <v>0.73315164355852858</v>
      </c>
      <c r="F20226">
        <f t="shared" si="947"/>
        <v>0.53751133245257177</v>
      </c>
    </row>
    <row r="20227" spans="2:6" x14ac:dyDescent="0.25">
      <c r="B20227">
        <v>764.78166666666664</v>
      </c>
      <c r="C20227">
        <v>28.15996079682845</v>
      </c>
      <c r="D20227">
        <f t="shared" si="945"/>
        <v>27.426686454181677</v>
      </c>
      <c r="E20227">
        <f t="shared" si="946"/>
        <v>0.73327434264677294</v>
      </c>
      <c r="F20227">
        <f t="shared" si="947"/>
        <v>0.537691261584057</v>
      </c>
    </row>
    <row r="20228" spans="2:6" x14ac:dyDescent="0.25">
      <c r="B20228">
        <v>764.81833333333327</v>
      </c>
      <c r="C20228">
        <v>28.161015256440166</v>
      </c>
      <c r="D20228">
        <f t="shared" si="945"/>
        <v>27.42753365343972</v>
      </c>
      <c r="E20228">
        <f t="shared" si="946"/>
        <v>0.7334816030004454</v>
      </c>
      <c r="F20228">
        <f t="shared" si="947"/>
        <v>0.53799526194010305</v>
      </c>
    </row>
    <row r="20229" spans="2:6" x14ac:dyDescent="0.25">
      <c r="B20229">
        <v>764.85666666666668</v>
      </c>
      <c r="C20229">
        <v>28.162070437086719</v>
      </c>
      <c r="D20229">
        <f t="shared" ref="D20229:D20292" si="948">$I$6*(1-EXP(-$I$5*B20229^$I$7))</f>
        <v>27.428419296990242</v>
      </c>
      <c r="E20229">
        <f t="shared" ref="E20229:E20292" si="949">C20229-D20229</f>
        <v>0.73365114009647669</v>
      </c>
      <c r="F20229">
        <f t="shared" si="947"/>
        <v>0.53824399536486012</v>
      </c>
    </row>
    <row r="20230" spans="2:6" x14ac:dyDescent="0.25">
      <c r="B20230">
        <v>764.89499999999998</v>
      </c>
      <c r="C20230">
        <v>28.163125302662436</v>
      </c>
      <c r="D20230">
        <f t="shared" si="948"/>
        <v>27.429304874339362</v>
      </c>
      <c r="E20230">
        <f t="shared" si="949"/>
        <v>0.73382042832307448</v>
      </c>
      <c r="F20230">
        <f t="shared" ref="F20230:F20293" si="950">E20230^2</f>
        <v>0.53849242102426054</v>
      </c>
    </row>
    <row r="20231" spans="2:6" x14ac:dyDescent="0.25">
      <c r="B20231">
        <v>764.93333333333328</v>
      </c>
      <c r="C20231">
        <v>28.164133573918413</v>
      </c>
      <c r="D20231">
        <f t="shared" si="948"/>
        <v>27.43019038548967</v>
      </c>
      <c r="E20231">
        <f t="shared" si="949"/>
        <v>0.73394318842874284</v>
      </c>
      <c r="F20231">
        <f t="shared" si="950"/>
        <v>0.53867260384094917</v>
      </c>
    </row>
    <row r="20232" spans="2:6" x14ac:dyDescent="0.25">
      <c r="B20232">
        <v>764.96999999999991</v>
      </c>
      <c r="C20232">
        <v>28.165187444252179</v>
      </c>
      <c r="D20232">
        <f t="shared" si="948"/>
        <v>27.431037334213514</v>
      </c>
      <c r="E20232">
        <f t="shared" si="949"/>
        <v>0.73415011003866582</v>
      </c>
      <c r="F20232">
        <f t="shared" si="950"/>
        <v>0.5389763840697851</v>
      </c>
    </row>
    <row r="20233" spans="2:6" x14ac:dyDescent="0.25">
      <c r="B20233">
        <v>765.00833333333333</v>
      </c>
      <c r="C20233">
        <v>28.166241292053609</v>
      </c>
      <c r="D20233">
        <f t="shared" si="948"/>
        <v>27.431922715851929</v>
      </c>
      <c r="E20233">
        <f t="shared" si="949"/>
        <v>0.73431857620168017</v>
      </c>
      <c r="F20233">
        <f t="shared" si="950"/>
        <v>0.53922377135486277</v>
      </c>
    </row>
    <row r="20234" spans="2:6" x14ac:dyDescent="0.25">
      <c r="B20234">
        <v>765.04666666666674</v>
      </c>
      <c r="C20234">
        <v>28.16724910887698</v>
      </c>
      <c r="D20234">
        <f t="shared" si="948"/>
        <v>27.432808031299182</v>
      </c>
      <c r="E20234">
        <f t="shared" si="949"/>
        <v>0.73444107757779875</v>
      </c>
      <c r="F20234">
        <f t="shared" si="950"/>
        <v>0.53940369643363817</v>
      </c>
    </row>
    <row r="20235" spans="2:6" x14ac:dyDescent="0.25">
      <c r="B20235">
        <v>765.08333333333337</v>
      </c>
      <c r="C20235">
        <v>28.168302830650067</v>
      </c>
      <c r="D20235">
        <f t="shared" si="948"/>
        <v>27.433654792835942</v>
      </c>
      <c r="E20235">
        <f t="shared" si="949"/>
        <v>0.73464803781412513</v>
      </c>
      <c r="F20235">
        <f t="shared" si="950"/>
        <v>0.53970773946414419</v>
      </c>
    </row>
    <row r="20236" spans="2:6" x14ac:dyDescent="0.25">
      <c r="B20236">
        <v>765.12166666666667</v>
      </c>
      <c r="C20236">
        <v>28.169356391259647</v>
      </c>
      <c r="D20236">
        <f t="shared" si="948"/>
        <v>27.434539978786276</v>
      </c>
      <c r="E20236">
        <f t="shared" si="949"/>
        <v>0.73481641247337137</v>
      </c>
      <c r="F20236">
        <f t="shared" si="950"/>
        <v>0.5399551600402358</v>
      </c>
    </row>
    <row r="20237" spans="2:6" x14ac:dyDescent="0.25">
      <c r="B20237">
        <v>765.16</v>
      </c>
      <c r="C20237">
        <v>28.170409644436472</v>
      </c>
      <c r="D20237">
        <f t="shared" si="948"/>
        <v>27.4354250985531</v>
      </c>
      <c r="E20237">
        <f t="shared" si="949"/>
        <v>0.73498454588337125</v>
      </c>
      <c r="F20237">
        <f t="shared" si="950"/>
        <v>0.54020228268738546</v>
      </c>
    </row>
    <row r="20238" spans="2:6" x14ac:dyDescent="0.25">
      <c r="B20238">
        <v>765.19833333333338</v>
      </c>
      <c r="C20238">
        <v>28.171417160253032</v>
      </c>
      <c r="D20238">
        <f t="shared" si="948"/>
        <v>27.436310152139008</v>
      </c>
      <c r="E20238">
        <f t="shared" si="949"/>
        <v>0.7351070081140243</v>
      </c>
      <c r="F20238">
        <f t="shared" si="950"/>
        <v>0.54038231337835219</v>
      </c>
    </row>
    <row r="20239" spans="2:6" x14ac:dyDescent="0.25">
      <c r="B20239">
        <v>765.23500000000001</v>
      </c>
      <c r="C20239">
        <v>28.172469976149717</v>
      </c>
      <c r="D20239">
        <f t="shared" si="948"/>
        <v>27.437156663209311</v>
      </c>
      <c r="E20239">
        <f t="shared" si="949"/>
        <v>0.73531331294040569</v>
      </c>
      <c r="F20239">
        <f t="shared" si="950"/>
        <v>0.54068566818739494</v>
      </c>
    </row>
    <row r="20240" spans="2:6" x14ac:dyDescent="0.25">
      <c r="B20240">
        <v>765.27333333333331</v>
      </c>
      <c r="C20240">
        <v>28.173523109408663</v>
      </c>
      <c r="D20240">
        <f t="shared" si="948"/>
        <v>27.438041587318359</v>
      </c>
      <c r="E20240">
        <f t="shared" si="949"/>
        <v>0.73548152209030349</v>
      </c>
      <c r="F20240">
        <f t="shared" si="950"/>
        <v>0.54093306933626961</v>
      </c>
    </row>
    <row r="20241" spans="2:6" x14ac:dyDescent="0.25">
      <c r="B20241">
        <v>765.31166666666661</v>
      </c>
      <c r="C20241">
        <v>28.174575975334779</v>
      </c>
      <c r="D20241">
        <f t="shared" si="948"/>
        <v>27.438926445254143</v>
      </c>
      <c r="E20241">
        <f t="shared" si="949"/>
        <v>0.73564953008063583</v>
      </c>
      <c r="F20241">
        <f t="shared" si="950"/>
        <v>0.54118023110786029</v>
      </c>
    </row>
    <row r="20242" spans="2:6" x14ac:dyDescent="0.25">
      <c r="B20242">
        <v>765.35</v>
      </c>
      <c r="C20242">
        <v>28.175582804022934</v>
      </c>
      <c r="D20242">
        <f t="shared" si="948"/>
        <v>27.439811237019288</v>
      </c>
      <c r="E20242">
        <f t="shared" si="949"/>
        <v>0.73577156700364554</v>
      </c>
      <c r="F20242">
        <f t="shared" si="950"/>
        <v>0.54135979881100005</v>
      </c>
    </row>
    <row r="20243" spans="2:6" x14ac:dyDescent="0.25">
      <c r="B20243">
        <v>765.38666666666666</v>
      </c>
      <c r="C20243">
        <v>28.176635479378923</v>
      </c>
      <c r="D20243">
        <f t="shared" si="948"/>
        <v>27.440657497661899</v>
      </c>
      <c r="E20243">
        <f t="shared" si="949"/>
        <v>0.73597798171702422</v>
      </c>
      <c r="F20243">
        <f t="shared" si="950"/>
        <v>0.54166358957226446</v>
      </c>
    </row>
    <row r="20244" spans="2:6" x14ac:dyDescent="0.25">
      <c r="B20244">
        <v>765.42499999999995</v>
      </c>
      <c r="C20244">
        <v>28.177687314927919</v>
      </c>
      <c r="D20244">
        <f t="shared" si="948"/>
        <v>27.441542159970219</v>
      </c>
      <c r="E20244">
        <f t="shared" si="949"/>
        <v>0.7361451549577005</v>
      </c>
      <c r="F20244">
        <f t="shared" si="950"/>
        <v>0.54190968916769688</v>
      </c>
    </row>
    <row r="20245" spans="2:6" x14ac:dyDescent="0.25">
      <c r="B20245">
        <v>765.46333333333337</v>
      </c>
      <c r="C20245">
        <v>28.178739746629127</v>
      </c>
      <c r="D20245">
        <f t="shared" si="948"/>
        <v>27.442426756115541</v>
      </c>
      <c r="E20245">
        <f t="shared" si="949"/>
        <v>0.73631299051358567</v>
      </c>
      <c r="F20245">
        <f t="shared" si="950"/>
        <v>0.54215681999905974</v>
      </c>
    </row>
    <row r="20246" spans="2:6" x14ac:dyDescent="0.25">
      <c r="B20246">
        <v>765.50166666666667</v>
      </c>
      <c r="C20246">
        <v>28.179746156318735</v>
      </c>
      <c r="D20246">
        <f t="shared" si="948"/>
        <v>27.443311286100482</v>
      </c>
      <c r="E20246">
        <f t="shared" si="949"/>
        <v>0.73643487021825393</v>
      </c>
      <c r="F20246">
        <f t="shared" si="950"/>
        <v>0.54233631807337657</v>
      </c>
    </row>
    <row r="20247" spans="2:6" x14ac:dyDescent="0.25">
      <c r="B20247">
        <v>765.53833333333341</v>
      </c>
      <c r="C20247">
        <v>28.180797449945878</v>
      </c>
      <c r="D20247">
        <f t="shared" si="948"/>
        <v>27.444157296354245</v>
      </c>
      <c r="E20247">
        <f t="shared" si="949"/>
        <v>0.73664015359163315</v>
      </c>
      <c r="F20247">
        <f t="shared" si="950"/>
        <v>0.54263871588350487</v>
      </c>
    </row>
    <row r="20248" spans="2:6" x14ac:dyDescent="0.25">
      <c r="B20248">
        <v>765.5766666666666</v>
      </c>
      <c r="C20248">
        <v>28.181849531059175</v>
      </c>
      <c r="D20248">
        <f t="shared" si="948"/>
        <v>27.445041696902397</v>
      </c>
      <c r="E20248">
        <f t="shared" si="949"/>
        <v>0.73680783415677809</v>
      </c>
      <c r="F20248">
        <f t="shared" si="950"/>
        <v>0.54288578447480218</v>
      </c>
    </row>
    <row r="20249" spans="2:6" x14ac:dyDescent="0.25">
      <c r="B20249">
        <v>765.61500000000001</v>
      </c>
      <c r="C20249">
        <v>28.182855565220862</v>
      </c>
      <c r="D20249">
        <f t="shared" si="948"/>
        <v>27.445926031297855</v>
      </c>
      <c r="E20249">
        <f t="shared" si="949"/>
        <v>0.73692953392300709</v>
      </c>
      <c r="F20249">
        <f t="shared" si="950"/>
        <v>0.5430651379679805</v>
      </c>
    </row>
    <row r="20250" spans="2:6" x14ac:dyDescent="0.25">
      <c r="B20250">
        <v>765.65166666666664</v>
      </c>
      <c r="C20250">
        <v>28.183906027060988</v>
      </c>
      <c r="D20250">
        <f t="shared" si="948"/>
        <v>27.446771854473212</v>
      </c>
      <c r="E20250">
        <f t="shared" si="949"/>
        <v>0.73713417258777625</v>
      </c>
      <c r="F20250">
        <f t="shared" si="950"/>
        <v>0.54336678839666552</v>
      </c>
    </row>
    <row r="20251" spans="2:6" x14ac:dyDescent="0.25">
      <c r="B20251">
        <v>765.69</v>
      </c>
      <c r="C20251">
        <v>28.184956355234693</v>
      </c>
      <c r="D20251">
        <f t="shared" si="948"/>
        <v>27.447656059446896</v>
      </c>
      <c r="E20251">
        <f t="shared" si="949"/>
        <v>0.73730029578779721</v>
      </c>
      <c r="F20251">
        <f t="shared" si="950"/>
        <v>0.54361172616877329</v>
      </c>
    </row>
    <row r="20252" spans="2:6" x14ac:dyDescent="0.25">
      <c r="B20252">
        <v>765.72833333333324</v>
      </c>
      <c r="C20252">
        <v>28.185962184463349</v>
      </c>
      <c r="D20252">
        <f t="shared" si="948"/>
        <v>27.448540198275513</v>
      </c>
      <c r="E20252">
        <f t="shared" si="949"/>
        <v>0.73742198618783661</v>
      </c>
      <c r="F20252">
        <f t="shared" si="950"/>
        <v>0.54379118571321383</v>
      </c>
    </row>
    <row r="20253" spans="2:6" x14ac:dyDescent="0.25">
      <c r="B20253">
        <v>765.76499999999999</v>
      </c>
      <c r="C20253">
        <v>28.187014340047934</v>
      </c>
      <c r="D20253">
        <f t="shared" si="948"/>
        <v>27.449385834394135</v>
      </c>
      <c r="E20253">
        <f t="shared" si="949"/>
        <v>0.73762850565379878</v>
      </c>
      <c r="F20253">
        <f t="shared" si="950"/>
        <v>0.54409581235305626</v>
      </c>
    </row>
    <row r="20254" spans="2:6" x14ac:dyDescent="0.25">
      <c r="B20254">
        <v>765.80333333333328</v>
      </c>
      <c r="C20254">
        <v>28.188066002212491</v>
      </c>
      <c r="D20254">
        <f t="shared" si="948"/>
        <v>27.450269843816027</v>
      </c>
      <c r="E20254">
        <f t="shared" si="949"/>
        <v>0.7377961583964634</v>
      </c>
      <c r="F20254">
        <f t="shared" si="950"/>
        <v>0.54434317134457932</v>
      </c>
    </row>
    <row r="20255" spans="2:6" x14ac:dyDescent="0.25">
      <c r="B20255">
        <v>765.8416666666667</v>
      </c>
      <c r="C20255">
        <v>28.189117006356369</v>
      </c>
      <c r="D20255">
        <f t="shared" si="948"/>
        <v>27.451153787100516</v>
      </c>
      <c r="E20255">
        <f t="shared" si="949"/>
        <v>0.73796321925585318</v>
      </c>
      <c r="F20255">
        <f t="shared" si="950"/>
        <v>0.54458971297446246</v>
      </c>
    </row>
    <row r="20256" spans="2:6" x14ac:dyDescent="0.25">
      <c r="B20256">
        <v>765.88</v>
      </c>
      <c r="C20256">
        <v>28.190121718133774</v>
      </c>
      <c r="D20256">
        <f t="shared" si="948"/>
        <v>27.452037664250216</v>
      </c>
      <c r="E20256">
        <f t="shared" si="949"/>
        <v>0.7380840538835578</v>
      </c>
      <c r="F20256">
        <f t="shared" si="950"/>
        <v>0.54476807059718668</v>
      </c>
    </row>
    <row r="20257" spans="2:6" x14ac:dyDescent="0.25">
      <c r="B20257">
        <v>765.91666666666663</v>
      </c>
      <c r="C20257">
        <v>28.191171677388176</v>
      </c>
      <c r="D20257">
        <f t="shared" si="948"/>
        <v>27.452883050076867</v>
      </c>
      <c r="E20257">
        <f t="shared" si="949"/>
        <v>0.7382886273113094</v>
      </c>
      <c r="F20257">
        <f t="shared" si="950"/>
        <v>0.54507009721721755</v>
      </c>
    </row>
    <row r="20258" spans="2:6" x14ac:dyDescent="0.25">
      <c r="B20258">
        <v>765.95500000000004</v>
      </c>
      <c r="C20258">
        <v>28.192221458293378</v>
      </c>
      <c r="D20258">
        <f t="shared" si="948"/>
        <v>27.453766797839894</v>
      </c>
      <c r="E20258">
        <f t="shared" si="949"/>
        <v>0.73845466045348473</v>
      </c>
      <c r="F20258">
        <f t="shared" si="950"/>
        <v>0.54531528554547148</v>
      </c>
    </row>
    <row r="20259" spans="2:6" x14ac:dyDescent="0.25">
      <c r="B20259">
        <v>765.99333333333334</v>
      </c>
      <c r="C20259">
        <v>28.193225758743523</v>
      </c>
      <c r="D20259">
        <f t="shared" si="948"/>
        <v>27.454650479475831</v>
      </c>
      <c r="E20259">
        <f t="shared" si="949"/>
        <v>0.73857527926769251</v>
      </c>
      <c r="F20259">
        <f t="shared" si="950"/>
        <v>0.54549344314534998</v>
      </c>
    </row>
    <row r="20260" spans="2:6" x14ac:dyDescent="0.25">
      <c r="B20260">
        <v>766.03000000000009</v>
      </c>
      <c r="C20260">
        <v>28.194274846110972</v>
      </c>
      <c r="D20260">
        <f t="shared" si="948"/>
        <v>27.45549567829649</v>
      </c>
      <c r="E20260">
        <f t="shared" si="949"/>
        <v>0.7387791678144815</v>
      </c>
      <c r="F20260">
        <f t="shared" si="950"/>
        <v>0.54579465879665778</v>
      </c>
    </row>
    <row r="20261" spans="2:6" x14ac:dyDescent="0.25">
      <c r="B20261">
        <v>766.06833333333327</v>
      </c>
      <c r="C20261">
        <v>28.195323504982088</v>
      </c>
      <c r="D20261">
        <f t="shared" si="948"/>
        <v>27.456379230560749</v>
      </c>
      <c r="E20261">
        <f t="shared" si="949"/>
        <v>0.73894427442133903</v>
      </c>
      <c r="F20261">
        <f t="shared" si="950"/>
        <v>0.54603864070007924</v>
      </c>
    </row>
    <row r="20262" spans="2:6" x14ac:dyDescent="0.25">
      <c r="B20262">
        <v>766.10666666666668</v>
      </c>
      <c r="C20262">
        <v>28.196327366342199</v>
      </c>
      <c r="D20262">
        <f t="shared" si="948"/>
        <v>27.457262716705618</v>
      </c>
      <c r="E20262">
        <f t="shared" si="949"/>
        <v>0.73906464963658181</v>
      </c>
      <c r="F20262">
        <f t="shared" si="950"/>
        <v>0.54621655634244337</v>
      </c>
    </row>
    <row r="20263" spans="2:6" x14ac:dyDescent="0.25">
      <c r="B20263">
        <v>766.14333333333332</v>
      </c>
      <c r="C20263">
        <v>28.197376845543211</v>
      </c>
      <c r="D20263">
        <f t="shared" si="948"/>
        <v>27.458107728541972</v>
      </c>
      <c r="E20263">
        <f t="shared" si="949"/>
        <v>0.7392691170012391</v>
      </c>
      <c r="F20263">
        <f t="shared" si="950"/>
        <v>0.54651882735179169</v>
      </c>
    </row>
    <row r="20264" spans="2:6" x14ac:dyDescent="0.25">
      <c r="B20264">
        <v>766.18166666666673</v>
      </c>
      <c r="C20264">
        <v>28.198426574509462</v>
      </c>
      <c r="D20264">
        <f t="shared" si="948"/>
        <v>27.458991085330222</v>
      </c>
      <c r="E20264">
        <f t="shared" si="949"/>
        <v>0.73943548917923962</v>
      </c>
      <c r="F20264">
        <f t="shared" si="950"/>
        <v>0.54676484265774139</v>
      </c>
    </row>
    <row r="20265" spans="2:6" x14ac:dyDescent="0.25">
      <c r="B20265">
        <v>766.21999999999991</v>
      </c>
      <c r="C20265">
        <v>28.19943066820008</v>
      </c>
      <c r="D20265">
        <f t="shared" si="948"/>
        <v>27.459874376006702</v>
      </c>
      <c r="E20265">
        <f t="shared" si="949"/>
        <v>0.73955629219337737</v>
      </c>
      <c r="F20265">
        <f t="shared" si="950"/>
        <v>0.54694350932281621</v>
      </c>
    </row>
    <row r="20266" spans="2:6" x14ac:dyDescent="0.25">
      <c r="B20266">
        <v>766.25666666666666</v>
      </c>
      <c r="C20266">
        <v>28.200480019463232</v>
      </c>
      <c r="D20266">
        <f t="shared" si="948"/>
        <v>27.460719200880504</v>
      </c>
      <c r="E20266">
        <f t="shared" si="949"/>
        <v>0.73976081858272735</v>
      </c>
      <c r="F20266">
        <f t="shared" si="950"/>
        <v>0.54724606871018688</v>
      </c>
    </row>
    <row r="20267" spans="2:6" x14ac:dyDescent="0.25">
      <c r="B20267">
        <v>766.29499999999996</v>
      </c>
      <c r="C20267">
        <v>28.201529423047237</v>
      </c>
      <c r="D20267">
        <f t="shared" si="948"/>
        <v>27.461602362215398</v>
      </c>
      <c r="E20267">
        <f t="shared" si="949"/>
        <v>0.7399270608318389</v>
      </c>
      <c r="F20267">
        <f t="shared" si="950"/>
        <v>0.54749205535124379</v>
      </c>
    </row>
    <row r="20268" spans="2:6" x14ac:dyDescent="0.25">
      <c r="B20268">
        <v>766.33333333333337</v>
      </c>
      <c r="C20268">
        <v>28.202532741206959</v>
      </c>
      <c r="D20268">
        <f t="shared" si="948"/>
        <v>27.46248545744622</v>
      </c>
      <c r="E20268">
        <f t="shared" si="949"/>
        <v>0.74004728376073814</v>
      </c>
      <c r="F20268">
        <f t="shared" si="950"/>
        <v>0.54766998220164642</v>
      </c>
    </row>
    <row r="20269" spans="2:6" x14ac:dyDescent="0.25">
      <c r="B20269">
        <v>766.37</v>
      </c>
      <c r="C20269">
        <v>28.203581219055547</v>
      </c>
      <c r="D20269">
        <f t="shared" si="948"/>
        <v>27.463330095379181</v>
      </c>
      <c r="E20269">
        <f t="shared" si="949"/>
        <v>0.74025112367636581</v>
      </c>
      <c r="F20269">
        <f t="shared" si="950"/>
        <v>0.54797172610412226</v>
      </c>
    </row>
    <row r="20270" spans="2:6" x14ac:dyDescent="0.25">
      <c r="B20270">
        <v>766.4083333333333</v>
      </c>
      <c r="C20270">
        <v>28.204628892996119</v>
      </c>
      <c r="D20270">
        <f t="shared" si="948"/>
        <v>27.464213061283441</v>
      </c>
      <c r="E20270">
        <f t="shared" si="949"/>
        <v>0.74041583171267789</v>
      </c>
      <c r="F20270">
        <f t="shared" si="950"/>
        <v>0.5482156038507765</v>
      </c>
    </row>
    <row r="20271" spans="2:6" x14ac:dyDescent="0.25">
      <c r="B20271">
        <v>766.44666666666672</v>
      </c>
      <c r="C20271">
        <v>28.205676369492288</v>
      </c>
      <c r="D20271">
        <f t="shared" si="948"/>
        <v>27.465095961091354</v>
      </c>
      <c r="E20271">
        <f t="shared" si="949"/>
        <v>0.74058040840093398</v>
      </c>
      <c r="F20271">
        <f t="shared" si="950"/>
        <v>0.54845934130729412</v>
      </c>
    </row>
    <row r="20272" spans="2:6" x14ac:dyDescent="0.25">
      <c r="B20272">
        <v>766.48500000000001</v>
      </c>
      <c r="C20272">
        <v>28.206679101346275</v>
      </c>
      <c r="D20272">
        <f t="shared" si="948"/>
        <v>27.46597879480543</v>
      </c>
      <c r="E20272">
        <f t="shared" si="949"/>
        <v>0.74070030654084462</v>
      </c>
      <c r="F20272">
        <f t="shared" si="950"/>
        <v>0.54863694410970121</v>
      </c>
    </row>
    <row r="20273" spans="2:6" x14ac:dyDescent="0.25">
      <c r="B20273">
        <v>766.52166666666676</v>
      </c>
      <c r="C20273">
        <v>28.207727965299853</v>
      </c>
      <c r="D20273">
        <f t="shared" si="948"/>
        <v>27.466823182601569</v>
      </c>
      <c r="E20273">
        <f t="shared" si="949"/>
        <v>0.74090478269828353</v>
      </c>
      <c r="F20273">
        <f t="shared" si="950"/>
        <v>0.54893989702519075</v>
      </c>
    </row>
    <row r="20274" spans="2:6" x14ac:dyDescent="0.25">
      <c r="B20274">
        <v>766.56</v>
      </c>
      <c r="C20274">
        <v>28.20877626021641</v>
      </c>
      <c r="D20274">
        <f t="shared" si="948"/>
        <v>27.467705887009231</v>
      </c>
      <c r="E20274">
        <f t="shared" si="949"/>
        <v>0.7410703732071795</v>
      </c>
      <c r="F20274">
        <f t="shared" si="950"/>
        <v>0.54918529804542826</v>
      </c>
    </row>
    <row r="20275" spans="2:6" x14ac:dyDescent="0.25">
      <c r="B20275">
        <v>766.59833333333336</v>
      </c>
      <c r="C20275">
        <v>28.209778367773499</v>
      </c>
      <c r="D20275">
        <f t="shared" si="948"/>
        <v>27.468588525330777</v>
      </c>
      <c r="E20275">
        <f t="shared" si="949"/>
        <v>0.74118984244272212</v>
      </c>
      <c r="F20275">
        <f t="shared" si="950"/>
        <v>0.54936238254026726</v>
      </c>
    </row>
    <row r="20276" spans="2:6" x14ac:dyDescent="0.25">
      <c r="B20276">
        <v>766.63499999999999</v>
      </c>
      <c r="C20276">
        <v>28.210825627348179</v>
      </c>
      <c r="D20276">
        <f t="shared" si="948"/>
        <v>27.469432726236938</v>
      </c>
      <c r="E20276">
        <f t="shared" si="949"/>
        <v>0.74139290111124012</v>
      </c>
      <c r="F20276">
        <f t="shared" si="950"/>
        <v>0.54966343381814109</v>
      </c>
    </row>
    <row r="20277" spans="2:6" x14ac:dyDescent="0.25">
      <c r="B20277">
        <v>766.6733333333334</v>
      </c>
      <c r="C20277">
        <v>28.211872165506097</v>
      </c>
      <c r="D20277">
        <f t="shared" si="948"/>
        <v>27.470315235267105</v>
      </c>
      <c r="E20277">
        <f t="shared" si="949"/>
        <v>0.74155693023899261</v>
      </c>
      <c r="F20277">
        <f t="shared" si="950"/>
        <v>0.54990668078547811</v>
      </c>
    </row>
    <row r="20278" spans="2:6" x14ac:dyDescent="0.25">
      <c r="B20278">
        <v>766.71166666666659</v>
      </c>
      <c r="C20278">
        <v>28.212873112871904</v>
      </c>
      <c r="D20278">
        <f t="shared" si="948"/>
        <v>27.471197678218875</v>
      </c>
      <c r="E20278">
        <f t="shared" si="949"/>
        <v>0.74167543465302899</v>
      </c>
      <c r="F20278">
        <f t="shared" si="950"/>
        <v>0.55008245036775949</v>
      </c>
    </row>
    <row r="20279" spans="2:6" x14ac:dyDescent="0.25">
      <c r="B20279">
        <v>766.74833333333333</v>
      </c>
      <c r="C20279">
        <v>28.213920341130443</v>
      </c>
      <c r="D20279">
        <f t="shared" si="948"/>
        <v>27.472041692256767</v>
      </c>
      <c r="E20279">
        <f t="shared" si="949"/>
        <v>0.74187864887367638</v>
      </c>
      <c r="F20279">
        <f t="shared" si="950"/>
        <v>0.55038392965463157</v>
      </c>
    </row>
    <row r="20280" spans="2:6" x14ac:dyDescent="0.25">
      <c r="B20280">
        <v>766.78666666666663</v>
      </c>
      <c r="C20280">
        <v>28.214968070829002</v>
      </c>
      <c r="D20280">
        <f t="shared" si="948"/>
        <v>27.4729240059322</v>
      </c>
      <c r="E20280">
        <f t="shared" si="949"/>
        <v>0.74204406489680252</v>
      </c>
      <c r="F20280">
        <f t="shared" si="950"/>
        <v>0.55062939424857005</v>
      </c>
    </row>
    <row r="20281" spans="2:6" x14ac:dyDescent="0.25">
      <c r="B20281">
        <v>766.82500000000005</v>
      </c>
      <c r="C20281">
        <v>28.215969449248242</v>
      </c>
      <c r="D20281">
        <f t="shared" si="948"/>
        <v>27.4738062535369</v>
      </c>
      <c r="E20281">
        <f t="shared" si="949"/>
        <v>0.74216319571134193</v>
      </c>
      <c r="F20281">
        <f t="shared" si="950"/>
        <v>0.55080620906847166</v>
      </c>
    </row>
    <row r="20282" spans="2:6" x14ac:dyDescent="0.25">
      <c r="B20282">
        <v>766.86166666666657</v>
      </c>
      <c r="C20282">
        <v>28.217015189226704</v>
      </c>
      <c r="D20282">
        <f t="shared" si="948"/>
        <v>27.474650080728317</v>
      </c>
      <c r="E20282">
        <f t="shared" si="949"/>
        <v>0.74236510849838666</v>
      </c>
      <c r="F20282">
        <f t="shared" si="950"/>
        <v>0.55110595431582143</v>
      </c>
    </row>
    <row r="20283" spans="2:6" x14ac:dyDescent="0.25">
      <c r="B20283">
        <v>766.9</v>
      </c>
      <c r="C20283">
        <v>28.218060630938108</v>
      </c>
      <c r="D20283">
        <f t="shared" si="948"/>
        <v>27.475532199071736</v>
      </c>
      <c r="E20283">
        <f t="shared" si="949"/>
        <v>0.74252843186637207</v>
      </c>
      <c r="F20283">
        <f t="shared" si="950"/>
        <v>0.55134847212993354</v>
      </c>
    </row>
    <row r="20284" spans="2:6" x14ac:dyDescent="0.25">
      <c r="B20284">
        <v>766.93833333333339</v>
      </c>
      <c r="C20284">
        <v>28.219060827978684</v>
      </c>
      <c r="D20284">
        <f t="shared" si="948"/>
        <v>27.47641425135215</v>
      </c>
      <c r="E20284">
        <f t="shared" si="949"/>
        <v>0.74264657662653377</v>
      </c>
      <c r="F20284">
        <f t="shared" si="950"/>
        <v>0.55152393777511011</v>
      </c>
    </row>
    <row r="20285" spans="2:6" x14ac:dyDescent="0.25">
      <c r="B20285">
        <v>766.97500000000002</v>
      </c>
      <c r="C20285">
        <v>28.220106690548349</v>
      </c>
      <c r="D20285">
        <f t="shared" si="948"/>
        <v>27.477257891718814</v>
      </c>
      <c r="E20285">
        <f t="shared" si="949"/>
        <v>0.74284879882953447</v>
      </c>
      <c r="F20285">
        <f t="shared" si="950"/>
        <v>0.5518243379224822</v>
      </c>
    </row>
    <row r="20286" spans="2:6" x14ac:dyDescent="0.25">
      <c r="B20286">
        <v>767.01333333333343</v>
      </c>
      <c r="C20286">
        <v>28.221151919921095</v>
      </c>
      <c r="D20286">
        <f t="shared" si="948"/>
        <v>27.47813981475301</v>
      </c>
      <c r="E20286">
        <f t="shared" si="949"/>
        <v>0.74301210516808425</v>
      </c>
      <c r="F20286">
        <f t="shared" si="950"/>
        <v>0.5520669884263083</v>
      </c>
    </row>
    <row r="20287" spans="2:6" x14ac:dyDescent="0.25">
      <c r="B20287">
        <v>767.05166666666662</v>
      </c>
      <c r="C20287">
        <v>28.222196788012621</v>
      </c>
      <c r="D20287">
        <f t="shared" si="948"/>
        <v>27.479021671731889</v>
      </c>
      <c r="E20287">
        <f t="shared" si="949"/>
        <v>0.74317511628073163</v>
      </c>
      <c r="F20287">
        <f t="shared" si="950"/>
        <v>0.55230925345887893</v>
      </c>
    </row>
    <row r="20288" spans="2:6" x14ac:dyDescent="0.25">
      <c r="B20288">
        <v>767.09</v>
      </c>
      <c r="C20288">
        <v>28.223196487515242</v>
      </c>
      <c r="D20288">
        <f t="shared" si="948"/>
        <v>27.479903462658051</v>
      </c>
      <c r="E20288">
        <f t="shared" si="949"/>
        <v>0.7432930248571914</v>
      </c>
      <c r="F20288">
        <f t="shared" si="950"/>
        <v>0.55248452080135335</v>
      </c>
    </row>
    <row r="20289" spans="2:6" x14ac:dyDescent="0.25">
      <c r="B20289">
        <v>767.12666666666667</v>
      </c>
      <c r="C20289">
        <v>28.224241559925428</v>
      </c>
      <c r="D20289">
        <f t="shared" si="948"/>
        <v>27.480746853043325</v>
      </c>
      <c r="E20289">
        <f t="shared" si="949"/>
        <v>0.74349470688210317</v>
      </c>
      <c r="F20289">
        <f t="shared" si="950"/>
        <v>0.55278437916170453</v>
      </c>
    </row>
    <row r="20290" spans="2:6" x14ac:dyDescent="0.25">
      <c r="B20290">
        <v>767.16500000000008</v>
      </c>
      <c r="C20290">
        <v>28.225286831689523</v>
      </c>
      <c r="D20290">
        <f t="shared" si="948"/>
        <v>27.481628514743427</v>
      </c>
      <c r="E20290">
        <f t="shared" si="949"/>
        <v>0.74365831694609597</v>
      </c>
      <c r="F20290">
        <f t="shared" si="950"/>
        <v>0.55302769236310012</v>
      </c>
    </row>
    <row r="20291" spans="2:6" x14ac:dyDescent="0.25">
      <c r="B20291">
        <v>767.20333333333326</v>
      </c>
      <c r="C20291">
        <v>28.226286647357398</v>
      </c>
      <c r="D20291">
        <f t="shared" si="948"/>
        <v>27.482510110398511</v>
      </c>
      <c r="E20291">
        <f t="shared" si="949"/>
        <v>0.74377653695888668</v>
      </c>
      <c r="F20291">
        <f t="shared" si="950"/>
        <v>0.55320353693055413</v>
      </c>
    </row>
    <row r="20292" spans="2:6" x14ac:dyDescent="0.25">
      <c r="B20292">
        <v>767.24</v>
      </c>
      <c r="C20292">
        <v>28.227331704491419</v>
      </c>
      <c r="D20292">
        <f t="shared" si="948"/>
        <v>27.483353314009971</v>
      </c>
      <c r="E20292">
        <f t="shared" si="949"/>
        <v>0.74397839048144832</v>
      </c>
      <c r="F20292">
        <f t="shared" si="950"/>
        <v>0.5535038455033664</v>
      </c>
    </row>
    <row r="20293" spans="2:6" x14ac:dyDescent="0.25">
      <c r="B20293">
        <v>767.27833333333331</v>
      </c>
      <c r="C20293">
        <v>28.228376502312599</v>
      </c>
      <c r="D20293">
        <f t="shared" ref="D20293:D20356" si="951">$I$6*(1-EXP(-$I$5*B20293^$I$7))</f>
        <v>27.48423478045407</v>
      </c>
      <c r="E20293">
        <f t="shared" ref="E20293:E20356" si="952">C20293-D20293</f>
        <v>0.74414172185852934</v>
      </c>
      <c r="F20293">
        <f t="shared" si="950"/>
        <v>0.55374690221057687</v>
      </c>
    </row>
    <row r="20294" spans="2:6" x14ac:dyDescent="0.25">
      <c r="B20294">
        <v>767.31666666666672</v>
      </c>
      <c r="C20294">
        <v>28.229375453316496</v>
      </c>
      <c r="D20294">
        <f t="shared" si="951"/>
        <v>27.485116180860853</v>
      </c>
      <c r="E20294">
        <f t="shared" si="952"/>
        <v>0.74425927245564338</v>
      </c>
      <c r="F20294">
        <f t="shared" ref="F20294:F20357" si="953">E20294^2</f>
        <v>0.55392186463620363</v>
      </c>
    </row>
    <row r="20295" spans="2:6" x14ac:dyDescent="0.25">
      <c r="B20295">
        <v>767.35333333333324</v>
      </c>
      <c r="C20295">
        <v>28.230418998492389</v>
      </c>
      <c r="D20295">
        <f t="shared" si="951"/>
        <v>27.48595919772027</v>
      </c>
      <c r="E20295">
        <f t="shared" si="952"/>
        <v>0.74445980077211971</v>
      </c>
      <c r="F20295">
        <f t="shared" si="953"/>
        <v>0.55422039496566422</v>
      </c>
    </row>
    <row r="20296" spans="2:6" x14ac:dyDescent="0.25">
      <c r="B20296">
        <v>767.39166666666665</v>
      </c>
      <c r="C20296">
        <v>28.231462583004404</v>
      </c>
      <c r="D20296">
        <f t="shared" si="951"/>
        <v>27.48684046893116</v>
      </c>
      <c r="E20296">
        <f t="shared" si="952"/>
        <v>0.74462211407324475</v>
      </c>
      <c r="F20296">
        <f t="shared" si="953"/>
        <v>0.55446209276690828</v>
      </c>
    </row>
    <row r="20297" spans="2:6" x14ac:dyDescent="0.25">
      <c r="B20297">
        <v>767.43000000000006</v>
      </c>
      <c r="C20297">
        <v>28.232461083593982</v>
      </c>
      <c r="D20297">
        <f t="shared" si="951"/>
        <v>27.487721674112446</v>
      </c>
      <c r="E20297">
        <f t="shared" si="952"/>
        <v>0.74473940948153583</v>
      </c>
      <c r="F20297">
        <f t="shared" si="953"/>
        <v>0.55463678803490668</v>
      </c>
    </row>
    <row r="20298" spans="2:6" x14ac:dyDescent="0.25">
      <c r="B20298">
        <v>767.4666666666667</v>
      </c>
      <c r="C20298">
        <v>28.233504509997719</v>
      </c>
      <c r="D20298">
        <f t="shared" si="951"/>
        <v>27.488564504241626</v>
      </c>
      <c r="E20298">
        <f t="shared" si="952"/>
        <v>0.74494000575609221</v>
      </c>
      <c r="F20298">
        <f t="shared" si="953"/>
        <v>0.55493561217588672</v>
      </c>
    </row>
    <row r="20299" spans="2:6" x14ac:dyDescent="0.25">
      <c r="B20299">
        <v>767.505</v>
      </c>
      <c r="C20299">
        <v>28.23454712485535</v>
      </c>
      <c r="D20299">
        <f t="shared" si="951"/>
        <v>27.489445580242094</v>
      </c>
      <c r="E20299">
        <f t="shared" si="952"/>
        <v>0.74510154461325584</v>
      </c>
      <c r="F20299">
        <f t="shared" si="953"/>
        <v>0.55517631178505966</v>
      </c>
    </row>
    <row r="20300" spans="2:6" x14ac:dyDescent="0.25">
      <c r="B20300">
        <v>767.54333333333329</v>
      </c>
      <c r="C20300">
        <v>28.23554515932274</v>
      </c>
      <c r="D20300">
        <f t="shared" si="951"/>
        <v>27.490326590220636</v>
      </c>
      <c r="E20300">
        <f t="shared" si="952"/>
        <v>0.7452185691021036</v>
      </c>
      <c r="F20300">
        <f t="shared" si="953"/>
        <v>0.55535071573458672</v>
      </c>
    </row>
    <row r="20301" spans="2:6" x14ac:dyDescent="0.25">
      <c r="B20301">
        <v>767.58</v>
      </c>
      <c r="C20301">
        <v>28.236589274681378</v>
      </c>
      <c r="D20301">
        <f t="shared" si="951"/>
        <v>27.491169233641376</v>
      </c>
      <c r="E20301">
        <f t="shared" si="952"/>
        <v>0.7454200410400027</v>
      </c>
      <c r="F20301">
        <f t="shared" si="953"/>
        <v>0.5556510375840793</v>
      </c>
    </row>
    <row r="20302" spans="2:6" x14ac:dyDescent="0.25">
      <c r="B20302">
        <v>767.61833333333334</v>
      </c>
      <c r="C20302">
        <v>28.237632452465576</v>
      </c>
      <c r="D20302">
        <f t="shared" si="951"/>
        <v>27.492050114454202</v>
      </c>
      <c r="E20302">
        <f t="shared" si="952"/>
        <v>0.74558233801137419</v>
      </c>
      <c r="F20302">
        <f t="shared" si="953"/>
        <v>0.55589302275450703</v>
      </c>
    </row>
    <row r="20303" spans="2:6" x14ac:dyDescent="0.25">
      <c r="B20303">
        <v>767.65666666666664</v>
      </c>
      <c r="C20303">
        <v>28.238675043263253</v>
      </c>
      <c r="D20303">
        <f t="shared" si="951"/>
        <v>27.492930929252818</v>
      </c>
      <c r="E20303">
        <f t="shared" si="952"/>
        <v>0.74574411401043506</v>
      </c>
      <c r="F20303">
        <f t="shared" si="953"/>
        <v>0.55613428358120875</v>
      </c>
    </row>
    <row r="20304" spans="2:6" x14ac:dyDescent="0.25">
      <c r="B20304">
        <v>767.69499999999994</v>
      </c>
      <c r="C20304">
        <v>28.239672059640863</v>
      </c>
      <c r="D20304">
        <f t="shared" si="951"/>
        <v>27.493811678039872</v>
      </c>
      <c r="E20304">
        <f t="shared" si="952"/>
        <v>0.74586038160099122</v>
      </c>
      <c r="F20304">
        <f t="shared" si="953"/>
        <v>0.55630770884197622</v>
      </c>
    </row>
    <row r="20305" spans="2:6" x14ac:dyDescent="0.25">
      <c r="B20305">
        <v>767.73166666666668</v>
      </c>
      <c r="C20305">
        <v>28.240714251730711</v>
      </c>
      <c r="D20305">
        <f t="shared" si="951"/>
        <v>27.494654071634933</v>
      </c>
      <c r="E20305">
        <f t="shared" si="952"/>
        <v>0.74606018009577824</v>
      </c>
      <c r="F20305">
        <f t="shared" si="953"/>
        <v>0.5566057923245451</v>
      </c>
    </row>
    <row r="20306" spans="2:6" x14ac:dyDescent="0.25">
      <c r="B20306">
        <v>767.77</v>
      </c>
      <c r="C20306">
        <v>28.241756350254068</v>
      </c>
      <c r="D20306">
        <f t="shared" si="951"/>
        <v>27.49553469127645</v>
      </c>
      <c r="E20306">
        <f t="shared" si="952"/>
        <v>0.74622165897761761</v>
      </c>
      <c r="F20306">
        <f t="shared" si="953"/>
        <v>0.55684676432730784</v>
      </c>
    </row>
    <row r="20307" spans="2:6" x14ac:dyDescent="0.25">
      <c r="B20307">
        <v>767.80833333333328</v>
      </c>
      <c r="C20307">
        <v>28.242753315124446</v>
      </c>
      <c r="D20307">
        <f t="shared" si="951"/>
        <v>27.496415244914093</v>
      </c>
      <c r="E20307">
        <f t="shared" si="952"/>
        <v>0.74633807021035281</v>
      </c>
      <c r="F20307">
        <f t="shared" si="953"/>
        <v>0.55702051504531347</v>
      </c>
    </row>
    <row r="20308" spans="2:6" x14ac:dyDescent="0.25">
      <c r="B20308">
        <v>767.84499999999991</v>
      </c>
      <c r="C20308">
        <v>28.243795234916707</v>
      </c>
      <c r="D20308">
        <f t="shared" si="951"/>
        <v>27.49725745185172</v>
      </c>
      <c r="E20308">
        <f t="shared" si="952"/>
        <v>0.74653778306498708</v>
      </c>
      <c r="F20308">
        <f t="shared" si="953"/>
        <v>0.55731866154358567</v>
      </c>
    </row>
    <row r="20309" spans="2:6" x14ac:dyDescent="0.25">
      <c r="B20309">
        <v>767.88333333333333</v>
      </c>
      <c r="C20309">
        <v>28.24483707145389</v>
      </c>
      <c r="D20309">
        <f t="shared" si="951"/>
        <v>27.498137876358914</v>
      </c>
      <c r="E20309">
        <f t="shared" si="952"/>
        <v>0.74669919509497618</v>
      </c>
      <c r="F20309">
        <f t="shared" si="953"/>
        <v>0.55755968795548527</v>
      </c>
    </row>
    <row r="20310" spans="2:6" x14ac:dyDescent="0.25">
      <c r="B20310">
        <v>767.92166666666674</v>
      </c>
      <c r="C20310">
        <v>28.245833599426035</v>
      </c>
      <c r="D20310">
        <f t="shared" si="951"/>
        <v>27.499018234869961</v>
      </c>
      <c r="E20310">
        <f t="shared" si="952"/>
        <v>0.746815364556074</v>
      </c>
      <c r="F20310">
        <f t="shared" si="953"/>
        <v>0.55773318873702171</v>
      </c>
    </row>
    <row r="20311" spans="2:6" x14ac:dyDescent="0.25">
      <c r="B20311">
        <v>767.95833333333337</v>
      </c>
      <c r="C20311">
        <v>28.246875472626002</v>
      </c>
      <c r="D20311">
        <f t="shared" si="951"/>
        <v>27.499860255172006</v>
      </c>
      <c r="E20311">
        <f t="shared" si="952"/>
        <v>0.74701521745399546</v>
      </c>
      <c r="F20311">
        <f t="shared" si="953"/>
        <v>0.5580317351078401</v>
      </c>
    </row>
    <row r="20312" spans="2:6" x14ac:dyDescent="0.25">
      <c r="B20312">
        <v>767.99666666666667</v>
      </c>
      <c r="C20312">
        <v>28.247917742242372</v>
      </c>
      <c r="D20312">
        <f t="shared" si="951"/>
        <v>27.5007404845677</v>
      </c>
      <c r="E20312">
        <f t="shared" si="952"/>
        <v>0.74717725767467158</v>
      </c>
      <c r="F20312">
        <f t="shared" si="953"/>
        <v>0.55827385438624255</v>
      </c>
    </row>
    <row r="20313" spans="2:6" x14ac:dyDescent="0.25">
      <c r="B20313">
        <v>768.03499999999997</v>
      </c>
      <c r="C20313">
        <v>28.248914404644747</v>
      </c>
      <c r="D20313">
        <f t="shared" si="951"/>
        <v>27.501620647974981</v>
      </c>
      <c r="E20313">
        <f t="shared" si="952"/>
        <v>0.74729375666976594</v>
      </c>
      <c r="F20313">
        <f t="shared" si="953"/>
        <v>0.55844795875761133</v>
      </c>
    </row>
    <row r="20314" spans="2:6" x14ac:dyDescent="0.25">
      <c r="B20314">
        <v>768.07166666666672</v>
      </c>
      <c r="C20314">
        <v>28.249956218649583</v>
      </c>
      <c r="D20314">
        <f t="shared" si="951"/>
        <v>27.502462481663244</v>
      </c>
      <c r="E20314">
        <f t="shared" si="952"/>
        <v>0.74749373698633903</v>
      </c>
      <c r="F20314">
        <f t="shared" si="953"/>
        <v>0.55874688683380214</v>
      </c>
    </row>
    <row r="20315" spans="2:6" x14ac:dyDescent="0.25">
      <c r="B20315">
        <v>768.11</v>
      </c>
      <c r="C20315">
        <v>28.250997612178065</v>
      </c>
      <c r="D20315">
        <f t="shared" si="951"/>
        <v>27.503342515970317</v>
      </c>
      <c r="E20315">
        <f t="shared" si="952"/>
        <v>0.7476550962077475</v>
      </c>
      <c r="F20315">
        <f t="shared" si="953"/>
        <v>0.55898814288541621</v>
      </c>
    </row>
    <row r="20316" spans="2:6" x14ac:dyDescent="0.25">
      <c r="B20316">
        <v>768.14833333333331</v>
      </c>
      <c r="C20316">
        <v>28.251993508182032</v>
      </c>
      <c r="D20316">
        <f t="shared" si="951"/>
        <v>27.504222484296641</v>
      </c>
      <c r="E20316">
        <f t="shared" si="952"/>
        <v>0.74777102388539163</v>
      </c>
      <c r="F20316">
        <f t="shared" si="953"/>
        <v>0.5591615041626069</v>
      </c>
    </row>
    <row r="20317" spans="2:6" x14ac:dyDescent="0.25">
      <c r="B20317">
        <v>768.18499999999995</v>
      </c>
      <c r="C20317">
        <v>28.253035308438324</v>
      </c>
      <c r="D20317">
        <f t="shared" si="951"/>
        <v>27.50506413139297</v>
      </c>
      <c r="E20317">
        <f t="shared" si="952"/>
        <v>0.7479711770453541</v>
      </c>
      <c r="F20317">
        <f t="shared" si="953"/>
        <v>0.55946088169061248</v>
      </c>
    </row>
    <row r="20318" spans="2:6" x14ac:dyDescent="0.25">
      <c r="B20318">
        <v>768.22333333333336</v>
      </c>
      <c r="C20318">
        <v>28.254077183165908</v>
      </c>
      <c r="D20318">
        <f t="shared" si="951"/>
        <v>27.505943970634185</v>
      </c>
      <c r="E20318">
        <f t="shared" si="952"/>
        <v>0.74813321253172305</v>
      </c>
      <c r="F20318">
        <f t="shared" si="953"/>
        <v>0.55970330369303634</v>
      </c>
    </row>
    <row r="20319" spans="2:6" x14ac:dyDescent="0.25">
      <c r="B20319">
        <v>768.26166666666666</v>
      </c>
      <c r="C20319">
        <v>28.255072813962421</v>
      </c>
      <c r="D20319">
        <f t="shared" si="951"/>
        <v>27.506823743902448</v>
      </c>
      <c r="E20319">
        <f t="shared" si="952"/>
        <v>0.74824907005997332</v>
      </c>
      <c r="F20319">
        <f t="shared" si="953"/>
        <v>0.55987667084561488</v>
      </c>
    </row>
    <row r="20320" spans="2:6" x14ac:dyDescent="0.25">
      <c r="B20320">
        <v>768.2983333333334</v>
      </c>
      <c r="C20320">
        <v>28.256113073235873</v>
      </c>
      <c r="D20320">
        <f t="shared" si="951"/>
        <v>27.507665204428676</v>
      </c>
      <c r="E20320">
        <f t="shared" si="952"/>
        <v>0.74844786880719738</v>
      </c>
      <c r="F20320">
        <f t="shared" si="953"/>
        <v>0.56017421232203579</v>
      </c>
    </row>
    <row r="20321" spans="2:6" x14ac:dyDescent="0.25">
      <c r="B20321">
        <v>768.33666666666659</v>
      </c>
      <c r="C20321">
        <v>28.257153443261508</v>
      </c>
      <c r="D20321">
        <f t="shared" si="951"/>
        <v>27.508544848626915</v>
      </c>
      <c r="E20321">
        <f t="shared" si="952"/>
        <v>0.74860859463459306</v>
      </c>
      <c r="F20321">
        <f t="shared" si="953"/>
        <v>0.56041482796078046</v>
      </c>
    </row>
    <row r="20322" spans="2:6" x14ac:dyDescent="0.25">
      <c r="B20322">
        <v>768.375</v>
      </c>
      <c r="C20322">
        <v>28.258193649068396</v>
      </c>
      <c r="D20322">
        <f t="shared" si="951"/>
        <v>27.509424426859912</v>
      </c>
      <c r="E20322">
        <f t="shared" si="952"/>
        <v>0.74876922220848385</v>
      </c>
      <c r="F20322">
        <f t="shared" si="953"/>
        <v>0.56065534812669782</v>
      </c>
    </row>
    <row r="20323" spans="2:6" x14ac:dyDescent="0.25">
      <c r="B20323">
        <v>768.41333333333341</v>
      </c>
      <c r="C20323">
        <v>28.259188339583936</v>
      </c>
      <c r="D20323">
        <f t="shared" si="951"/>
        <v>27.510303939130271</v>
      </c>
      <c r="E20323">
        <f t="shared" si="952"/>
        <v>0.74888440045366522</v>
      </c>
      <c r="F20323">
        <f t="shared" si="953"/>
        <v>0.56082784524284557</v>
      </c>
    </row>
    <row r="20324" spans="2:6" x14ac:dyDescent="0.25">
      <c r="B20324">
        <v>768.45</v>
      </c>
      <c r="C20324">
        <v>28.260228727559053</v>
      </c>
      <c r="D20324">
        <f t="shared" si="951"/>
        <v>27.511145150016024</v>
      </c>
      <c r="E20324">
        <f t="shared" si="952"/>
        <v>0.74908357754302912</v>
      </c>
      <c r="F20324">
        <f t="shared" si="953"/>
        <v>0.56112620614466335</v>
      </c>
    </row>
    <row r="20325" spans="2:6" x14ac:dyDescent="0.25">
      <c r="B20325">
        <v>768.48833333333334</v>
      </c>
      <c r="C20325">
        <v>28.261268772966243</v>
      </c>
      <c r="D20325">
        <f t="shared" si="951"/>
        <v>27.512024533236602</v>
      </c>
      <c r="E20325">
        <f t="shared" si="952"/>
        <v>0.74924423972964149</v>
      </c>
      <c r="F20325">
        <f t="shared" si="953"/>
        <v>0.56136693076804844</v>
      </c>
    </row>
    <row r="20326" spans="2:6" x14ac:dyDescent="0.25">
      <c r="B20326">
        <v>768.52666666666664</v>
      </c>
      <c r="C20326">
        <v>28.262262651055632</v>
      </c>
      <c r="D20326">
        <f t="shared" si="951"/>
        <v>27.512903850502266</v>
      </c>
      <c r="E20326">
        <f t="shared" si="952"/>
        <v>0.74935880055336668</v>
      </c>
      <c r="F20326">
        <f t="shared" si="953"/>
        <v>0.56153861196678034</v>
      </c>
    </row>
    <row r="20327" spans="2:6" x14ac:dyDescent="0.25">
      <c r="B20327">
        <v>768.56333333333339</v>
      </c>
      <c r="C20327">
        <v>28.263301944111845</v>
      </c>
      <c r="D20327">
        <f t="shared" si="951"/>
        <v>27.513744874869055</v>
      </c>
      <c r="E20327">
        <f t="shared" si="952"/>
        <v>0.74955706924279042</v>
      </c>
      <c r="F20327">
        <f t="shared" si="953"/>
        <v>0.56183580005184131</v>
      </c>
    </row>
    <row r="20328" spans="2:6" x14ac:dyDescent="0.25">
      <c r="B20328">
        <v>768.60166666666669</v>
      </c>
      <c r="C20328">
        <v>28.264341678649139</v>
      </c>
      <c r="D20328">
        <f t="shared" si="951"/>
        <v>27.514624063100086</v>
      </c>
      <c r="E20328">
        <f t="shared" si="952"/>
        <v>0.74971761554905214</v>
      </c>
      <c r="F20328">
        <f t="shared" si="953"/>
        <v>0.56207650306455637</v>
      </c>
    </row>
    <row r="20329" spans="2:6" x14ac:dyDescent="0.25">
      <c r="B20329">
        <v>768.64</v>
      </c>
      <c r="C20329">
        <v>28.265336704144339</v>
      </c>
      <c r="D20329">
        <f t="shared" si="951"/>
        <v>27.51550318538396</v>
      </c>
      <c r="E20329">
        <f t="shared" si="952"/>
        <v>0.74983351876037929</v>
      </c>
      <c r="F20329">
        <f t="shared" si="953"/>
        <v>0.5622503058565721</v>
      </c>
    </row>
    <row r="20330" spans="2:6" x14ac:dyDescent="0.25">
      <c r="B20330">
        <v>768.67666666666662</v>
      </c>
      <c r="C20330">
        <v>28.266376325256129</v>
      </c>
      <c r="D20330">
        <f t="shared" si="951"/>
        <v>27.516344023253627</v>
      </c>
      <c r="E20330">
        <f t="shared" si="952"/>
        <v>0.75003230200250215</v>
      </c>
      <c r="F20330">
        <f t="shared" si="953"/>
        <v>0.56254845404717257</v>
      </c>
    </row>
    <row r="20331" spans="2:6" x14ac:dyDescent="0.25">
      <c r="B20331">
        <v>768.71500000000003</v>
      </c>
      <c r="C20331">
        <v>28.267414940050749</v>
      </c>
      <c r="D20331">
        <f t="shared" si="951"/>
        <v>27.517223016517971</v>
      </c>
      <c r="E20331">
        <f t="shared" si="952"/>
        <v>0.7501919235327783</v>
      </c>
      <c r="F20331">
        <f t="shared" si="953"/>
        <v>0.5627879221338099</v>
      </c>
    </row>
    <row r="20332" spans="2:6" x14ac:dyDescent="0.25">
      <c r="B20332">
        <v>768.75333333333333</v>
      </c>
      <c r="C20332">
        <v>28.268408642796373</v>
      </c>
      <c r="D20332">
        <f t="shared" si="951"/>
        <v>27.518101943842908</v>
      </c>
      <c r="E20332">
        <f t="shared" si="952"/>
        <v>0.75030669895346591</v>
      </c>
      <c r="F20332">
        <f t="shared" si="953"/>
        <v>0.56296014249444692</v>
      </c>
    </row>
    <row r="20333" spans="2:6" x14ac:dyDescent="0.25">
      <c r="B20333">
        <v>768.79000000000008</v>
      </c>
      <c r="C20333">
        <v>28.269447490934365</v>
      </c>
      <c r="D20333">
        <f t="shared" si="951"/>
        <v>27.518942595237341</v>
      </c>
      <c r="E20333">
        <f t="shared" si="952"/>
        <v>0.7505048956970235</v>
      </c>
      <c r="F20333">
        <f t="shared" si="953"/>
        <v>0.56325759846520007</v>
      </c>
    </row>
    <row r="20334" spans="2:6" x14ac:dyDescent="0.25">
      <c r="B20334">
        <v>768.82833333333326</v>
      </c>
      <c r="C20334">
        <v>28.270486100000426</v>
      </c>
      <c r="D20334">
        <f t="shared" si="951"/>
        <v>27.519821393557887</v>
      </c>
      <c r="E20334">
        <f t="shared" si="952"/>
        <v>0.75066470644253869</v>
      </c>
      <c r="F20334">
        <f t="shared" si="953"/>
        <v>0.56349750149846278</v>
      </c>
    </row>
    <row r="20335" spans="2:6" x14ac:dyDescent="0.25">
      <c r="B20335">
        <v>768.86666666666667</v>
      </c>
      <c r="C20335">
        <v>28.271478813514932</v>
      </c>
      <c r="D20335">
        <f t="shared" si="951"/>
        <v>27.520700125946721</v>
      </c>
      <c r="E20335">
        <f t="shared" si="952"/>
        <v>0.75077868756821076</v>
      </c>
      <c r="F20335">
        <f t="shared" si="953"/>
        <v>0.56366863770664499</v>
      </c>
    </row>
    <row r="20336" spans="2:6" x14ac:dyDescent="0.25">
      <c r="B20336">
        <v>768.90333333333331</v>
      </c>
      <c r="C20336">
        <v>28.272516435740929</v>
      </c>
      <c r="D20336">
        <f t="shared" si="951"/>
        <v>27.521540590887813</v>
      </c>
      <c r="E20336">
        <f t="shared" si="952"/>
        <v>0.75097584485311586</v>
      </c>
      <c r="F20336">
        <f t="shared" si="953"/>
        <v>0.5639647195528511</v>
      </c>
    </row>
    <row r="20337" spans="2:6" x14ac:dyDescent="0.25">
      <c r="B20337">
        <v>768.94166666666672</v>
      </c>
      <c r="C20337">
        <v>28.273554680852428</v>
      </c>
      <c r="D20337">
        <f t="shared" si="951"/>
        <v>27.522419194287437</v>
      </c>
      <c r="E20337">
        <f t="shared" si="952"/>
        <v>0.75113548656499063</v>
      </c>
      <c r="F20337">
        <f t="shared" si="953"/>
        <v>0.56420451917722525</v>
      </c>
    </row>
    <row r="20338" spans="2:6" x14ac:dyDescent="0.25">
      <c r="B20338">
        <v>768.98</v>
      </c>
      <c r="C20338">
        <v>28.274593260129972</v>
      </c>
      <c r="D20338">
        <f t="shared" si="951"/>
        <v>27.523297731763108</v>
      </c>
      <c r="E20338">
        <f t="shared" si="952"/>
        <v>0.75129552836686386</v>
      </c>
      <c r="F20338">
        <f t="shared" si="953"/>
        <v>0.56444497094404511</v>
      </c>
    </row>
    <row r="20339" spans="2:6" x14ac:dyDescent="0.25">
      <c r="B20339">
        <v>769.01833333333332</v>
      </c>
      <c r="C20339">
        <v>28.275586353921284</v>
      </c>
      <c r="D20339">
        <f t="shared" si="951"/>
        <v>27.52417620331741</v>
      </c>
      <c r="E20339">
        <f t="shared" si="952"/>
        <v>0.75141015060387417</v>
      </c>
      <c r="F20339">
        <f t="shared" si="953"/>
        <v>0.56461721443053692</v>
      </c>
    </row>
    <row r="20340" spans="2:6" x14ac:dyDescent="0.25">
      <c r="B20340">
        <v>769.05500000000006</v>
      </c>
      <c r="C20340">
        <v>28.276624506993908</v>
      </c>
      <c r="D20340">
        <f t="shared" si="951"/>
        <v>27.525016418774303</v>
      </c>
      <c r="E20340">
        <f t="shared" si="952"/>
        <v>0.75160808821960501</v>
      </c>
      <c r="F20340">
        <f t="shared" si="953"/>
        <v>0.56491471827712958</v>
      </c>
    </row>
    <row r="20341" spans="2:6" x14ac:dyDescent="0.25">
      <c r="B20341">
        <v>769.09333333333336</v>
      </c>
      <c r="C20341">
        <v>28.2776624305422</v>
      </c>
      <c r="D20341">
        <f t="shared" si="951"/>
        <v>27.525894761359666</v>
      </c>
      <c r="E20341">
        <f t="shared" si="952"/>
        <v>0.75176766918253435</v>
      </c>
      <c r="F20341">
        <f t="shared" si="953"/>
        <v>0.56515462842814035</v>
      </c>
    </row>
    <row r="20342" spans="2:6" x14ac:dyDescent="0.25">
      <c r="B20342">
        <v>769.13166666666666</v>
      </c>
      <c r="C20342">
        <v>28.27865443829802</v>
      </c>
      <c r="D20342">
        <f t="shared" si="951"/>
        <v>27.526773038031422</v>
      </c>
      <c r="E20342">
        <f t="shared" si="952"/>
        <v>0.75188140026659767</v>
      </c>
      <c r="F20342">
        <f t="shared" si="953"/>
        <v>0.5653256400668597</v>
      </c>
    </row>
    <row r="20343" spans="2:6" x14ac:dyDescent="0.25">
      <c r="B20343">
        <v>769.16833333333329</v>
      </c>
      <c r="C20343">
        <v>28.279691861552006</v>
      </c>
      <c r="D20343">
        <f t="shared" si="951"/>
        <v>27.527613067086172</v>
      </c>
      <c r="E20343">
        <f t="shared" si="952"/>
        <v>0.75207879446583448</v>
      </c>
      <c r="F20343">
        <f t="shared" si="953"/>
        <v>0.56562251308518285</v>
      </c>
    </row>
    <row r="20344" spans="2:6" x14ac:dyDescent="0.25">
      <c r="B20344">
        <v>769.20666666666671</v>
      </c>
      <c r="C20344">
        <v>28.280729208807088</v>
      </c>
      <c r="D20344">
        <f t="shared" si="951"/>
        <v>27.528491214804138</v>
      </c>
      <c r="E20344">
        <f t="shared" si="952"/>
        <v>0.75223799400295022</v>
      </c>
      <c r="F20344">
        <f t="shared" si="953"/>
        <v>0.56586199962158257</v>
      </c>
    </row>
    <row r="20345" spans="2:6" x14ac:dyDescent="0.25">
      <c r="B20345">
        <v>769.245</v>
      </c>
      <c r="C20345">
        <v>28.281721018205268</v>
      </c>
      <c r="D20345">
        <f t="shared" si="951"/>
        <v>27.529369296616252</v>
      </c>
      <c r="E20345">
        <f t="shared" si="952"/>
        <v>0.7523517215890152</v>
      </c>
      <c r="F20345">
        <f t="shared" si="953"/>
        <v>0.566033112977955</v>
      </c>
    </row>
    <row r="20346" spans="2:6" x14ac:dyDescent="0.25">
      <c r="B20346">
        <v>769.28166666666664</v>
      </c>
      <c r="C20346">
        <v>28.282758234085353</v>
      </c>
      <c r="D20346">
        <f t="shared" si="951"/>
        <v>27.530209139290754</v>
      </c>
      <c r="E20346">
        <f t="shared" si="952"/>
        <v>0.75254909479459897</v>
      </c>
      <c r="F20346">
        <f t="shared" si="953"/>
        <v>0.56633014007617033</v>
      </c>
    </row>
    <row r="20347" spans="2:6" x14ac:dyDescent="0.25">
      <c r="B20347">
        <v>769.31999999999994</v>
      </c>
      <c r="C20347">
        <v>28.283795328138055</v>
      </c>
      <c r="D20347">
        <f t="shared" si="951"/>
        <v>27.531087092164206</v>
      </c>
      <c r="E20347">
        <f t="shared" si="952"/>
        <v>0.75270823597384862</v>
      </c>
      <c r="F20347">
        <f t="shared" si="953"/>
        <v>0.56656968850286293</v>
      </c>
    </row>
    <row r="20348" spans="2:6" x14ac:dyDescent="0.25">
      <c r="B20348">
        <v>769.35833333333335</v>
      </c>
      <c r="C20348">
        <v>28.284787373519727</v>
      </c>
      <c r="D20348">
        <f t="shared" si="951"/>
        <v>27.531964979139595</v>
      </c>
      <c r="E20348">
        <f t="shared" si="952"/>
        <v>0.75282239438013221</v>
      </c>
      <c r="F20348">
        <f t="shared" si="953"/>
        <v>0.56674155748023536</v>
      </c>
    </row>
    <row r="20349" spans="2:6" x14ac:dyDescent="0.25">
      <c r="B20349">
        <v>769.39499999999998</v>
      </c>
      <c r="C20349">
        <v>28.285824603530266</v>
      </c>
      <c r="D20349">
        <f t="shared" si="951"/>
        <v>27.532804635455754</v>
      </c>
      <c r="E20349">
        <f t="shared" si="952"/>
        <v>0.75301996807451133</v>
      </c>
      <c r="F20349">
        <f t="shared" si="953"/>
        <v>0.56703907231893802</v>
      </c>
    </row>
    <row r="20350" spans="2:6" x14ac:dyDescent="0.25">
      <c r="B20350">
        <v>769.43333333333328</v>
      </c>
      <c r="C20350">
        <v>28.286861322171287</v>
      </c>
      <c r="D20350">
        <f t="shared" si="951"/>
        <v>27.533682393507636</v>
      </c>
      <c r="E20350">
        <f t="shared" si="952"/>
        <v>0.75317892866365099</v>
      </c>
      <c r="F20350">
        <f t="shared" si="953"/>
        <v>0.56727849858292512</v>
      </c>
    </row>
    <row r="20351" spans="2:6" x14ac:dyDescent="0.25">
      <c r="B20351">
        <v>769.47166666666669</v>
      </c>
      <c r="C20351">
        <v>28.287898143544492</v>
      </c>
      <c r="D20351">
        <f t="shared" si="951"/>
        <v>27.53456008566917</v>
      </c>
      <c r="E20351">
        <f t="shared" si="952"/>
        <v>0.75333805787532171</v>
      </c>
      <c r="F20351">
        <f t="shared" si="953"/>
        <v>0.56751822944336161</v>
      </c>
    </row>
    <row r="20352" spans="2:6" x14ac:dyDescent="0.25">
      <c r="B20352">
        <v>769.51</v>
      </c>
      <c r="C20352">
        <v>28.288890246643493</v>
      </c>
      <c r="D20352">
        <f t="shared" si="951"/>
        <v>27.535437711942976</v>
      </c>
      <c r="E20352">
        <f t="shared" si="952"/>
        <v>0.75345253470051787</v>
      </c>
      <c r="F20352">
        <f t="shared" si="953"/>
        <v>0.56769072204663507</v>
      </c>
    </row>
    <row r="20353" spans="2:6" x14ac:dyDescent="0.25">
      <c r="B20353">
        <v>769.54666666666674</v>
      </c>
      <c r="C20353">
        <v>28.289926695278343</v>
      </c>
      <c r="D20353">
        <f t="shared" si="951"/>
        <v>27.536277118902163</v>
      </c>
      <c r="E20353">
        <f t="shared" si="952"/>
        <v>0.75364957637617991</v>
      </c>
      <c r="F20353">
        <f t="shared" si="953"/>
        <v>0.56798768397199539</v>
      </c>
    </row>
    <row r="20354" spans="2:6" x14ac:dyDescent="0.25">
      <c r="B20354">
        <v>769.58499999999992</v>
      </c>
      <c r="C20354">
        <v>28.290962695939754</v>
      </c>
      <c r="D20354">
        <f t="shared" si="951"/>
        <v>27.537154616272762</v>
      </c>
      <c r="E20354">
        <f t="shared" si="952"/>
        <v>0.75380807966699237</v>
      </c>
      <c r="F20354">
        <f t="shared" si="953"/>
        <v>0.56822662097123866</v>
      </c>
    </row>
    <row r="20355" spans="2:6" x14ac:dyDescent="0.25">
      <c r="B20355">
        <v>769.62333333333333</v>
      </c>
      <c r="C20355">
        <v>28.291953999032792</v>
      </c>
      <c r="D20355">
        <f t="shared" si="951"/>
        <v>27.538032047763412</v>
      </c>
      <c r="E20355">
        <f t="shared" si="952"/>
        <v>0.75392195126937978</v>
      </c>
      <c r="F20355">
        <f t="shared" si="953"/>
        <v>0.56839830860582907</v>
      </c>
    </row>
    <row r="20356" spans="2:6" x14ac:dyDescent="0.25">
      <c r="B20356">
        <v>769.66</v>
      </c>
      <c r="C20356">
        <v>28.292989667819583</v>
      </c>
      <c r="D20356">
        <f t="shared" si="951"/>
        <v>27.538871268415527</v>
      </c>
      <c r="E20356">
        <f t="shared" si="952"/>
        <v>0.75411839940405656</v>
      </c>
      <c r="F20356">
        <f t="shared" si="953"/>
        <v>0.5686945603197362</v>
      </c>
    </row>
    <row r="20357" spans="2:6" x14ac:dyDescent="0.25">
      <c r="B20357">
        <v>769.69833333333338</v>
      </c>
      <c r="C20357">
        <v>28.294025129996275</v>
      </c>
      <c r="D20357">
        <f t="shared" ref="D20357:D20420" si="954">$I$6*(1-EXP(-$I$5*B20357^$I$7))</f>
        <v>27.53974857101818</v>
      </c>
      <c r="E20357">
        <f t="shared" ref="E20357:E20420" si="955">C20357-D20357</f>
        <v>0.75427655897809487</v>
      </c>
      <c r="F20357">
        <f t="shared" si="953"/>
        <v>0.56893312742383539</v>
      </c>
    </row>
    <row r="20358" spans="2:6" x14ac:dyDescent="0.25">
      <c r="B20358">
        <v>769.73666666666657</v>
      </c>
      <c r="C20358">
        <v>28.295015145043195</v>
      </c>
      <c r="D20358">
        <f t="shared" si="954"/>
        <v>27.540625807748608</v>
      </c>
      <c r="E20358">
        <f t="shared" si="955"/>
        <v>0.75438933729458668</v>
      </c>
      <c r="F20358">
        <f t="shared" ref="F20358:F20421" si="956">E20358^2</f>
        <v>0.56910327222376567</v>
      </c>
    </row>
    <row r="20359" spans="2:6" x14ac:dyDescent="0.25">
      <c r="B20359">
        <v>769.77333333333331</v>
      </c>
      <c r="C20359">
        <v>28.296050151608355</v>
      </c>
      <c r="D20359">
        <f t="shared" si="954"/>
        <v>27.541464842115573</v>
      </c>
      <c r="E20359">
        <f t="shared" si="955"/>
        <v>0.75458530949278213</v>
      </c>
      <c r="F20359">
        <f t="shared" si="956"/>
        <v>0.5693989893023178</v>
      </c>
    </row>
    <row r="20360" spans="2:6" x14ac:dyDescent="0.25">
      <c r="B20360">
        <v>769.81166666666661</v>
      </c>
      <c r="C20360">
        <v>28.297085837198921</v>
      </c>
      <c r="D20360">
        <f t="shared" si="954"/>
        <v>27.542341949973171</v>
      </c>
      <c r="E20360">
        <f t="shared" si="955"/>
        <v>0.75474388722575014</v>
      </c>
      <c r="F20360">
        <f t="shared" si="956"/>
        <v>0.56963833530463581</v>
      </c>
    </row>
    <row r="20361" spans="2:6" x14ac:dyDescent="0.25">
      <c r="B20361">
        <v>769.85</v>
      </c>
      <c r="C20361">
        <v>28.298121261567118</v>
      </c>
      <c r="D20361">
        <f t="shared" si="954"/>
        <v>27.543218991966327</v>
      </c>
      <c r="E20361">
        <f t="shared" si="955"/>
        <v>0.75490226960079099</v>
      </c>
      <c r="F20361">
        <f t="shared" si="956"/>
        <v>0.56987743664842527</v>
      </c>
    </row>
    <row r="20362" spans="2:6" x14ac:dyDescent="0.25">
      <c r="B20362">
        <v>769.88833333333343</v>
      </c>
      <c r="C20362">
        <v>28.299111534150189</v>
      </c>
      <c r="D20362">
        <f t="shared" si="954"/>
        <v>27.544095968097636</v>
      </c>
      <c r="E20362">
        <f t="shared" si="955"/>
        <v>0.7550155660525526</v>
      </c>
      <c r="F20362">
        <f t="shared" si="956"/>
        <v>0.57004850498165638</v>
      </c>
    </row>
    <row r="20363" spans="2:6" x14ac:dyDescent="0.25">
      <c r="B20363">
        <v>769.92499999999995</v>
      </c>
      <c r="C20363">
        <v>28.300146373441383</v>
      </c>
      <c r="D20363">
        <f t="shared" si="954"/>
        <v>27.544934753205624</v>
      </c>
      <c r="E20363">
        <f t="shared" si="955"/>
        <v>0.75521162023575883</v>
      </c>
      <c r="F20363">
        <f t="shared" si="956"/>
        <v>0.57034459133911997</v>
      </c>
    </row>
    <row r="20364" spans="2:6" x14ac:dyDescent="0.25">
      <c r="B20364">
        <v>769.96333333333337</v>
      </c>
      <c r="C20364">
        <v>28.301181053096688</v>
      </c>
      <c r="D20364">
        <f t="shared" si="954"/>
        <v>27.545811600484416</v>
      </c>
      <c r="E20364">
        <f t="shared" si="955"/>
        <v>0.75536945261227117</v>
      </c>
      <c r="F20364">
        <f t="shared" si="956"/>
        <v>0.57058300993976219</v>
      </c>
    </row>
    <row r="20365" spans="2:6" x14ac:dyDescent="0.25">
      <c r="B20365">
        <v>770.00166666666667</v>
      </c>
      <c r="C20365">
        <v>28.302170602752003</v>
      </c>
      <c r="D20365">
        <f t="shared" si="954"/>
        <v>27.546688381909174</v>
      </c>
      <c r="E20365">
        <f t="shared" si="955"/>
        <v>0.75548222084282912</v>
      </c>
      <c r="F20365">
        <f t="shared" si="956"/>
        <v>0.57075338600961323</v>
      </c>
    </row>
    <row r="20366" spans="2:6" x14ac:dyDescent="0.25">
      <c r="B20366">
        <v>770.03833333333341</v>
      </c>
      <c r="C20366">
        <v>28.303205056320106</v>
      </c>
      <c r="D20366">
        <f t="shared" si="954"/>
        <v>27.547526980783328</v>
      </c>
      <c r="E20366">
        <f t="shared" si="955"/>
        <v>0.75567807553677824</v>
      </c>
      <c r="F20366">
        <f t="shared" si="956"/>
        <v>0.57104935384696875</v>
      </c>
    </row>
    <row r="20367" spans="2:6" x14ac:dyDescent="0.25">
      <c r="B20367">
        <v>770.0766666666666</v>
      </c>
      <c r="C20367">
        <v>28.304239567555719</v>
      </c>
      <c r="D20367">
        <f t="shared" si="954"/>
        <v>27.548403633370746</v>
      </c>
      <c r="E20367">
        <f t="shared" si="955"/>
        <v>0.7558359341849723</v>
      </c>
      <c r="F20367">
        <f t="shared" si="956"/>
        <v>0.57128795940526977</v>
      </c>
    </row>
    <row r="20368" spans="2:6" x14ac:dyDescent="0.25">
      <c r="B20368">
        <v>770.11500000000001</v>
      </c>
      <c r="C20368">
        <v>28.305273755700508</v>
      </c>
      <c r="D20368">
        <f t="shared" si="954"/>
        <v>27.549280220111886</v>
      </c>
      <c r="E20368">
        <f t="shared" si="955"/>
        <v>0.75599353558862248</v>
      </c>
      <c r="F20368">
        <f t="shared" si="956"/>
        <v>0.57152622585178581</v>
      </c>
    </row>
    <row r="20369" spans="2:6" x14ac:dyDescent="0.25">
      <c r="B20369">
        <v>770.15333333333331</v>
      </c>
      <c r="C20369">
        <v>28.306263244350809</v>
      </c>
      <c r="D20369">
        <f t="shared" si="954"/>
        <v>27.550156741009321</v>
      </c>
      <c r="E20369">
        <f t="shared" si="955"/>
        <v>0.75610650334148843</v>
      </c>
      <c r="F20369">
        <f t="shared" si="956"/>
        <v>0.57169704439529223</v>
      </c>
    </row>
    <row r="20370" spans="2:6" x14ac:dyDescent="0.25">
      <c r="B20370">
        <v>770.19</v>
      </c>
      <c r="C20370">
        <v>28.307297617719058</v>
      </c>
      <c r="D20370">
        <f t="shared" si="954"/>
        <v>27.550995090693188</v>
      </c>
      <c r="E20370">
        <f t="shared" si="955"/>
        <v>0.75630252702586986</v>
      </c>
      <c r="F20370">
        <f t="shared" si="956"/>
        <v>0.57199351238571661</v>
      </c>
    </row>
    <row r="20371" spans="2:6" x14ac:dyDescent="0.25">
      <c r="B20371">
        <v>770.22833333333324</v>
      </c>
      <c r="C20371">
        <v>28.308331500722517</v>
      </c>
      <c r="D20371">
        <f t="shared" si="954"/>
        <v>27.551871482773656</v>
      </c>
      <c r="E20371">
        <f t="shared" si="955"/>
        <v>0.75646001794886075</v>
      </c>
      <c r="F20371">
        <f t="shared" si="956"/>
        <v>0.57223175875519072</v>
      </c>
    </row>
    <row r="20372" spans="2:6" x14ac:dyDescent="0.25">
      <c r="B20372">
        <v>770.26666666666665</v>
      </c>
      <c r="C20372">
        <v>28.309320435944031</v>
      </c>
      <c r="D20372">
        <f t="shared" si="954"/>
        <v>27.552747809018197</v>
      </c>
      <c r="E20372">
        <f t="shared" si="955"/>
        <v>0.75657262692583416</v>
      </c>
      <c r="F20372">
        <f t="shared" si="956"/>
        <v>0.57240213981345744</v>
      </c>
    </row>
    <row r="20373" spans="2:6" x14ac:dyDescent="0.25">
      <c r="B20373">
        <v>770.30333333333328</v>
      </c>
      <c r="C20373">
        <v>28.31035424676762</v>
      </c>
      <c r="D20373">
        <f t="shared" si="954"/>
        <v>27.553585972519631</v>
      </c>
      <c r="E20373">
        <f t="shared" si="955"/>
        <v>0.75676827424798887</v>
      </c>
      <c r="F20373">
        <f t="shared" si="956"/>
        <v>0.57269822090827927</v>
      </c>
    </row>
    <row r="20374" spans="2:6" x14ac:dyDescent="0.25">
      <c r="B20374">
        <v>770.3416666666667</v>
      </c>
      <c r="C20374">
        <v>28.311387795986938</v>
      </c>
      <c r="D20374">
        <f t="shared" si="954"/>
        <v>27.554462169962399</v>
      </c>
      <c r="E20374">
        <f t="shared" si="955"/>
        <v>0.75692562602453961</v>
      </c>
      <c r="F20374">
        <f t="shared" si="956"/>
        <v>0.57293640333264118</v>
      </c>
    </row>
    <row r="20375" spans="2:6" x14ac:dyDescent="0.25">
      <c r="B20375">
        <v>770.38</v>
      </c>
      <c r="C20375">
        <v>28.312376285543031</v>
      </c>
      <c r="D20375">
        <f t="shared" si="954"/>
        <v>27.55533830157702</v>
      </c>
      <c r="E20375">
        <f t="shared" si="955"/>
        <v>0.7570379839660113</v>
      </c>
      <c r="F20375">
        <f t="shared" si="956"/>
        <v>0.57310650916732275</v>
      </c>
    </row>
    <row r="20376" spans="2:6" x14ac:dyDescent="0.25">
      <c r="B20376">
        <v>770.41666666666663</v>
      </c>
      <c r="C20376">
        <v>28.313409290167172</v>
      </c>
      <c r="D20376">
        <f t="shared" si="954"/>
        <v>27.55617627891797</v>
      </c>
      <c r="E20376">
        <f t="shared" si="955"/>
        <v>0.75723301124920184</v>
      </c>
      <c r="F20376">
        <f t="shared" si="956"/>
        <v>0.57340183332553385</v>
      </c>
    </row>
    <row r="20377" spans="2:6" x14ac:dyDescent="0.25">
      <c r="B20377">
        <v>770.45500000000004</v>
      </c>
      <c r="C20377">
        <v>28.314441791441777</v>
      </c>
      <c r="D20377">
        <f t="shared" si="954"/>
        <v>27.557052281746042</v>
      </c>
      <c r="E20377">
        <f t="shared" si="955"/>
        <v>0.75738950969573438</v>
      </c>
      <c r="F20377">
        <f t="shared" si="956"/>
        <v>0.57363886939714492</v>
      </c>
    </row>
    <row r="20378" spans="2:6" x14ac:dyDescent="0.25">
      <c r="B20378">
        <v>770.49333333333334</v>
      </c>
      <c r="C20378">
        <v>28.315474695625149</v>
      </c>
      <c r="D20378">
        <f t="shared" si="954"/>
        <v>27.557928218753748</v>
      </c>
      <c r="E20378">
        <f t="shared" si="955"/>
        <v>0.75754647687140064</v>
      </c>
      <c r="F20378">
        <f t="shared" si="956"/>
        <v>0.57387666462027154</v>
      </c>
    </row>
    <row r="20379" spans="2:6" x14ac:dyDescent="0.25">
      <c r="B20379">
        <v>770.53166666666664</v>
      </c>
      <c r="C20379">
        <v>28.316462816594019</v>
      </c>
      <c r="D20379">
        <f t="shared" si="954"/>
        <v>27.558804089943692</v>
      </c>
      <c r="E20379">
        <f t="shared" si="955"/>
        <v>0.75765872665032674</v>
      </c>
      <c r="F20379">
        <f t="shared" si="956"/>
        <v>0.57404674606939454</v>
      </c>
    </row>
    <row r="20380" spans="2:6" x14ac:dyDescent="0.25">
      <c r="B20380">
        <v>770.56833333333327</v>
      </c>
      <c r="C20380">
        <v>28.317495549684384</v>
      </c>
      <c r="D20380">
        <f t="shared" si="954"/>
        <v>27.559641818192528</v>
      </c>
      <c r="E20380">
        <f t="shared" si="955"/>
        <v>0.75785373149185631</v>
      </c>
      <c r="F20380">
        <f t="shared" si="956"/>
        <v>0.57434227833613061</v>
      </c>
    </row>
    <row r="20381" spans="2:6" x14ac:dyDescent="0.25">
      <c r="B20381">
        <v>770.60666666666668</v>
      </c>
      <c r="C20381">
        <v>28.318527817233711</v>
      </c>
      <c r="D20381">
        <f t="shared" si="954"/>
        <v>27.560517560616276</v>
      </c>
      <c r="E20381">
        <f t="shared" si="955"/>
        <v>0.75801025661743537</v>
      </c>
      <c r="F20381">
        <f t="shared" si="956"/>
        <v>0.57457954913723019</v>
      </c>
    </row>
    <row r="20382" spans="2:6" x14ac:dyDescent="0.25">
      <c r="B20382">
        <v>770.64499999999998</v>
      </c>
      <c r="C20382">
        <v>28.319515146233218</v>
      </c>
      <c r="D20382">
        <f t="shared" si="954"/>
        <v>27.56139323723006</v>
      </c>
      <c r="E20382">
        <f t="shared" si="955"/>
        <v>0.75812190900315812</v>
      </c>
      <c r="F20382">
        <f t="shared" si="956"/>
        <v>0.57474882891059276</v>
      </c>
    </row>
    <row r="20383" spans="2:6" x14ac:dyDescent="0.25">
      <c r="B20383">
        <v>770.68166666666673</v>
      </c>
      <c r="C20383">
        <v>28.320547755968565</v>
      </c>
      <c r="D20383">
        <f t="shared" si="954"/>
        <v>27.562230779369823</v>
      </c>
      <c r="E20383">
        <f t="shared" si="955"/>
        <v>0.75831697659874209</v>
      </c>
      <c r="F20383">
        <f t="shared" si="956"/>
        <v>0.57504463699785713</v>
      </c>
    </row>
    <row r="20384" spans="2:6" x14ac:dyDescent="0.25">
      <c r="B20384">
        <v>770.71999999999991</v>
      </c>
      <c r="C20384">
        <v>28.321580102953938</v>
      </c>
      <c r="D20384">
        <f t="shared" si="954"/>
        <v>27.563106327232603</v>
      </c>
      <c r="E20384">
        <f t="shared" si="955"/>
        <v>0.75847377572133468</v>
      </c>
      <c r="F20384">
        <f t="shared" si="956"/>
        <v>0.5752824684569775</v>
      </c>
    </row>
    <row r="20385" spans="2:6" x14ac:dyDescent="0.25">
      <c r="B20385">
        <v>770.75833333333333</v>
      </c>
      <c r="C20385">
        <v>28.322567302637413</v>
      </c>
      <c r="D20385">
        <f t="shared" si="954"/>
        <v>27.563981809293214</v>
      </c>
      <c r="E20385">
        <f t="shared" si="955"/>
        <v>0.75858549334419934</v>
      </c>
      <c r="F20385">
        <f t="shared" si="956"/>
        <v>0.57545195071226229</v>
      </c>
    </row>
    <row r="20386" spans="2:6" x14ac:dyDescent="0.25">
      <c r="B20386">
        <v>770.79499999999996</v>
      </c>
      <c r="C20386">
        <v>28.323599310491989</v>
      </c>
      <c r="D20386">
        <f t="shared" si="954"/>
        <v>27.564819165345931</v>
      </c>
      <c r="E20386">
        <f t="shared" si="955"/>
        <v>0.75878014514605852</v>
      </c>
      <c r="F20386">
        <f t="shared" si="956"/>
        <v>0.5757473086678736</v>
      </c>
    </row>
    <row r="20387" spans="2:6" x14ac:dyDescent="0.25">
      <c r="B20387">
        <v>770.83333333333337</v>
      </c>
      <c r="C20387">
        <v>28.324630841730308</v>
      </c>
      <c r="D20387">
        <f t="shared" si="954"/>
        <v>27.565694518670771</v>
      </c>
      <c r="E20387">
        <f t="shared" si="955"/>
        <v>0.75893632305953673</v>
      </c>
      <c r="F20387">
        <f t="shared" si="956"/>
        <v>0.57598434245912955</v>
      </c>
    </row>
    <row r="20388" spans="2:6" x14ac:dyDescent="0.25">
      <c r="B20388">
        <v>770.87166666666667</v>
      </c>
      <c r="C20388">
        <v>28.325616598115353</v>
      </c>
      <c r="D20388">
        <f t="shared" si="954"/>
        <v>27.566569806201198</v>
      </c>
      <c r="E20388">
        <f t="shared" si="955"/>
        <v>0.75904679191415525</v>
      </c>
      <c r="F20388">
        <f t="shared" si="956"/>
        <v>0.57615203231517087</v>
      </c>
    </row>
    <row r="20389" spans="2:6" x14ac:dyDescent="0.25">
      <c r="B20389">
        <v>770.9083333333333</v>
      </c>
      <c r="C20389">
        <v>28.326647087519433</v>
      </c>
      <c r="D20389">
        <f t="shared" si="954"/>
        <v>27.567406976188838</v>
      </c>
      <c r="E20389">
        <f t="shared" si="955"/>
        <v>0.75924011133059466</v>
      </c>
      <c r="F20389">
        <f t="shared" si="956"/>
        <v>0.57644554665329373</v>
      </c>
    </row>
    <row r="20390" spans="2:6" x14ac:dyDescent="0.25">
      <c r="B20390">
        <v>770.94666666666672</v>
      </c>
      <c r="C20390">
        <v>28.327677910325743</v>
      </c>
      <c r="D20390">
        <f t="shared" si="954"/>
        <v>27.568282134998725</v>
      </c>
      <c r="E20390">
        <f t="shared" si="955"/>
        <v>0.75939577532701819</v>
      </c>
      <c r="F20390">
        <f t="shared" si="956"/>
        <v>0.57668194358452307</v>
      </c>
    </row>
    <row r="20391" spans="2:6" x14ac:dyDescent="0.25">
      <c r="B20391">
        <v>770.98500000000001</v>
      </c>
      <c r="C20391">
        <v>28.328663784702538</v>
      </c>
      <c r="D20391">
        <f t="shared" si="954"/>
        <v>27.569157228021997</v>
      </c>
      <c r="E20391">
        <f t="shared" si="955"/>
        <v>0.75950655668054168</v>
      </c>
      <c r="F20391">
        <f t="shared" si="956"/>
        <v>0.57685020964073286</v>
      </c>
    </row>
    <row r="20392" spans="2:6" x14ac:dyDescent="0.25">
      <c r="B20392">
        <v>771.02166666666676</v>
      </c>
      <c r="C20392">
        <v>28.329694219876234</v>
      </c>
      <c r="D20392">
        <f t="shared" si="954"/>
        <v>27.569994211966595</v>
      </c>
      <c r="E20392">
        <f t="shared" si="955"/>
        <v>0.75970000790963965</v>
      </c>
      <c r="F20392">
        <f t="shared" si="956"/>
        <v>0.57714410201790656</v>
      </c>
    </row>
    <row r="20393" spans="2:6" x14ac:dyDescent="0.25">
      <c r="B20393">
        <v>771.06</v>
      </c>
      <c r="C20393">
        <v>28.33072473219455</v>
      </c>
      <c r="D20393">
        <f t="shared" si="954"/>
        <v>27.570869176284546</v>
      </c>
      <c r="E20393">
        <f t="shared" si="955"/>
        <v>0.7598555559100042</v>
      </c>
      <c r="F20393">
        <f t="shared" si="956"/>
        <v>0.57738046584730152</v>
      </c>
    </row>
    <row r="20394" spans="2:6" x14ac:dyDescent="0.25">
      <c r="B20394">
        <v>771.09833333333336</v>
      </c>
      <c r="C20394">
        <v>28.331755264371878</v>
      </c>
      <c r="D20394">
        <f t="shared" si="954"/>
        <v>27.571744074823663</v>
      </c>
      <c r="E20394">
        <f t="shared" si="955"/>
        <v>0.76001118954821578</v>
      </c>
      <c r="F20394">
        <f t="shared" si="956"/>
        <v>0.57761700823849393</v>
      </c>
    </row>
    <row r="20395" spans="2:6" x14ac:dyDescent="0.25">
      <c r="B20395">
        <v>771.13666666666666</v>
      </c>
      <c r="C20395">
        <v>28.332740425318701</v>
      </c>
      <c r="D20395">
        <f t="shared" si="954"/>
        <v>27.572618907586616</v>
      </c>
      <c r="E20395">
        <f t="shared" si="955"/>
        <v>0.76012151773208458</v>
      </c>
      <c r="F20395">
        <f t="shared" si="956"/>
        <v>0.57778472171932782</v>
      </c>
    </row>
    <row r="20396" spans="2:6" x14ac:dyDescent="0.25">
      <c r="B20396">
        <v>771.1733333333334</v>
      </c>
      <c r="C20396">
        <v>28.333770202853621</v>
      </c>
      <c r="D20396">
        <f t="shared" si="954"/>
        <v>27.573455642596272</v>
      </c>
      <c r="E20396">
        <f t="shared" si="955"/>
        <v>0.76031456025734911</v>
      </c>
      <c r="F20396">
        <f t="shared" si="956"/>
        <v>0.57807823053932617</v>
      </c>
    </row>
    <row r="20397" spans="2:6" x14ac:dyDescent="0.25">
      <c r="B20397">
        <v>771.21166666666659</v>
      </c>
      <c r="C20397">
        <v>28.334799715729048</v>
      </c>
      <c r="D20397">
        <f t="shared" si="954"/>
        <v>27.574330346674287</v>
      </c>
      <c r="E20397">
        <f t="shared" si="955"/>
        <v>0.76046936905476059</v>
      </c>
      <c r="F20397">
        <f t="shared" si="956"/>
        <v>0.57831366127054562</v>
      </c>
    </row>
    <row r="20398" spans="2:6" x14ac:dyDescent="0.25">
      <c r="B20398">
        <v>771.25</v>
      </c>
      <c r="C20398">
        <v>28.335783947719175</v>
      </c>
      <c r="D20398">
        <f t="shared" si="954"/>
        <v>27.575204984983895</v>
      </c>
      <c r="E20398">
        <f t="shared" si="955"/>
        <v>0.76057896273528058</v>
      </c>
      <c r="F20398">
        <f t="shared" si="956"/>
        <v>0.5784803585554753</v>
      </c>
    </row>
    <row r="20399" spans="2:6" x14ac:dyDescent="0.25">
      <c r="B20399">
        <v>771.28666666666663</v>
      </c>
      <c r="C20399">
        <v>28.33681295991839</v>
      </c>
      <c r="D20399">
        <f t="shared" si="954"/>
        <v>27.57604153400202</v>
      </c>
      <c r="E20399">
        <f t="shared" si="955"/>
        <v>0.7607714259163707</v>
      </c>
      <c r="F20399">
        <f t="shared" si="956"/>
        <v>0.57877316249082789</v>
      </c>
    </row>
    <row r="20400" spans="2:6" x14ac:dyDescent="0.25">
      <c r="B20400">
        <v>771.32500000000005</v>
      </c>
      <c r="C20400">
        <v>28.337842512893733</v>
      </c>
      <c r="D20400">
        <f t="shared" si="954"/>
        <v>27.576916043641944</v>
      </c>
      <c r="E20400">
        <f t="shared" si="955"/>
        <v>0.76092646925178897</v>
      </c>
      <c r="F20400">
        <f t="shared" si="956"/>
        <v>0.57900909160799374</v>
      </c>
    </row>
    <row r="20401" spans="2:6" x14ac:dyDescent="0.25">
      <c r="B20401">
        <v>771.36333333333334</v>
      </c>
      <c r="C20401">
        <v>28.338827823613361</v>
      </c>
      <c r="D20401">
        <f t="shared" si="954"/>
        <v>27.577790487521256</v>
      </c>
      <c r="E20401">
        <f t="shared" si="955"/>
        <v>0.76103733609210522</v>
      </c>
      <c r="F20401">
        <f t="shared" si="956"/>
        <v>0.57917782692616793</v>
      </c>
    </row>
    <row r="20402" spans="2:6" x14ac:dyDescent="0.25">
      <c r="B20402">
        <v>771.4</v>
      </c>
      <c r="C20402">
        <v>28.33985756715883</v>
      </c>
      <c r="D20402">
        <f t="shared" si="954"/>
        <v>27.578626850569854</v>
      </c>
      <c r="E20402">
        <f t="shared" si="955"/>
        <v>0.76123071658897601</v>
      </c>
      <c r="F20402">
        <f t="shared" si="956"/>
        <v>0.57947220387856591</v>
      </c>
    </row>
    <row r="20403" spans="2:6" x14ac:dyDescent="0.25">
      <c r="B20403">
        <v>771.43833333333339</v>
      </c>
      <c r="C20403">
        <v>28.340886623658911</v>
      </c>
      <c r="D20403">
        <f t="shared" si="954"/>
        <v>27.579501165794703</v>
      </c>
      <c r="E20403">
        <f t="shared" si="955"/>
        <v>0.76138545786420764</v>
      </c>
      <c r="F20403">
        <f t="shared" si="956"/>
        <v>0.57970781544708916</v>
      </c>
    </row>
    <row r="20404" spans="2:6" x14ac:dyDescent="0.25">
      <c r="B20404">
        <v>771.47666666666669</v>
      </c>
      <c r="C20404">
        <v>28.341871108801612</v>
      </c>
      <c r="D20404">
        <f t="shared" si="954"/>
        <v>27.580375415266762</v>
      </c>
      <c r="E20404">
        <f t="shared" si="955"/>
        <v>0.76149569353485091</v>
      </c>
      <c r="F20404">
        <f t="shared" si="956"/>
        <v>0.57987569127212357</v>
      </c>
    </row>
    <row r="20405" spans="2:6" x14ac:dyDescent="0.25">
      <c r="B20405">
        <v>771.51333333333343</v>
      </c>
      <c r="C20405">
        <v>28.34289979447286</v>
      </c>
      <c r="D20405">
        <f t="shared" si="954"/>
        <v>27.581211592367904</v>
      </c>
      <c r="E20405">
        <f t="shared" si="955"/>
        <v>0.76168820210495625</v>
      </c>
      <c r="F20405">
        <f t="shared" si="956"/>
        <v>0.58016891722588071</v>
      </c>
    </row>
    <row r="20406" spans="2:6" x14ac:dyDescent="0.25">
      <c r="B20406">
        <v>771.55166666666662</v>
      </c>
      <c r="C20406">
        <v>28.343927919890866</v>
      </c>
      <c r="D20406">
        <f t="shared" si="954"/>
        <v>27.582085713200772</v>
      </c>
      <c r="E20406">
        <f t="shared" si="955"/>
        <v>0.76184220669009406</v>
      </c>
      <c r="F20406">
        <f t="shared" si="956"/>
        <v>0.58040354789443205</v>
      </c>
    </row>
    <row r="20407" spans="2:6" x14ac:dyDescent="0.25">
      <c r="B20407">
        <v>771.59</v>
      </c>
      <c r="C20407">
        <v>28.344956001771813</v>
      </c>
      <c r="D20407">
        <f t="shared" si="954"/>
        <v>27.582959768288625</v>
      </c>
      <c r="E20407">
        <f t="shared" si="955"/>
        <v>0.76199623348318823</v>
      </c>
      <c r="F20407">
        <f t="shared" si="956"/>
        <v>0.58063825984256556</v>
      </c>
    </row>
    <row r="20408" spans="2:6" x14ac:dyDescent="0.25">
      <c r="B20408">
        <v>771.62833333333333</v>
      </c>
      <c r="C20408">
        <v>28.345939320878436</v>
      </c>
      <c r="D20408">
        <f t="shared" si="954"/>
        <v>27.583833757634075</v>
      </c>
      <c r="E20408">
        <f t="shared" si="955"/>
        <v>0.76210556324436141</v>
      </c>
      <c r="F20408">
        <f t="shared" si="956"/>
        <v>0.58080488952800535</v>
      </c>
    </row>
    <row r="20409" spans="2:6" x14ac:dyDescent="0.25">
      <c r="B20409">
        <v>771.66500000000008</v>
      </c>
      <c r="C20409">
        <v>28.346967365332784</v>
      </c>
      <c r="D20409">
        <f t="shared" si="954"/>
        <v>27.58466968592824</v>
      </c>
      <c r="E20409">
        <f t="shared" si="955"/>
        <v>0.76229767940454352</v>
      </c>
      <c r="F20409">
        <f t="shared" si="956"/>
        <v>0.58109775202555225</v>
      </c>
    </row>
    <row r="20410" spans="2:6" x14ac:dyDescent="0.25">
      <c r="B20410">
        <v>771.70333333333326</v>
      </c>
      <c r="C20410">
        <v>28.347995338752984</v>
      </c>
      <c r="D20410">
        <f t="shared" si="954"/>
        <v>27.585543546654936</v>
      </c>
      <c r="E20410">
        <f t="shared" si="955"/>
        <v>0.76245179209804803</v>
      </c>
      <c r="F20410">
        <f t="shared" si="956"/>
        <v>0.58133273527352503</v>
      </c>
    </row>
    <row r="20411" spans="2:6" x14ac:dyDescent="0.25">
      <c r="B20411">
        <v>771.74166666666667</v>
      </c>
      <c r="C20411">
        <v>28.348978935852539</v>
      </c>
      <c r="D20411">
        <f t="shared" si="954"/>
        <v>27.586417341647042</v>
      </c>
      <c r="E20411">
        <f t="shared" si="955"/>
        <v>0.76256159420549707</v>
      </c>
      <c r="F20411">
        <f t="shared" si="956"/>
        <v>0.58150018495722922</v>
      </c>
    </row>
    <row r="20412" spans="2:6" x14ac:dyDescent="0.25">
      <c r="B20412">
        <v>771.77833333333331</v>
      </c>
      <c r="C20412">
        <v>28.35000680615865</v>
      </c>
      <c r="D20412">
        <f t="shared" si="954"/>
        <v>27.587253084045297</v>
      </c>
      <c r="E20412">
        <f t="shared" si="955"/>
        <v>0.76275372211335224</v>
      </c>
      <c r="F20412">
        <f t="shared" si="956"/>
        <v>0.58179324059777293</v>
      </c>
    </row>
    <row r="20413" spans="2:6" x14ac:dyDescent="0.25">
      <c r="B20413">
        <v>771.81666666666672</v>
      </c>
      <c r="C20413">
        <v>28.351034372851039</v>
      </c>
      <c r="D20413">
        <f t="shared" si="954"/>
        <v>27.588126750433908</v>
      </c>
      <c r="E20413">
        <f t="shared" si="955"/>
        <v>0.76290762241713139</v>
      </c>
      <c r="F20413">
        <f t="shared" si="956"/>
        <v>0.58202804034216027</v>
      </c>
    </row>
    <row r="20414" spans="2:6" x14ac:dyDescent="0.25">
      <c r="B20414">
        <v>771.85500000000002</v>
      </c>
      <c r="C20414">
        <v>28.352017774515343</v>
      </c>
      <c r="D20414">
        <f t="shared" si="954"/>
        <v>27.589000351095748</v>
      </c>
      <c r="E20414">
        <f t="shared" si="955"/>
        <v>0.76301742341959411</v>
      </c>
      <c r="F20414">
        <f t="shared" si="956"/>
        <v>0.58219558844187613</v>
      </c>
    </row>
    <row r="20415" spans="2:6" x14ac:dyDescent="0.25">
      <c r="B20415">
        <v>771.89166666666665</v>
      </c>
      <c r="C20415">
        <v>28.353046338359206</v>
      </c>
      <c r="D20415">
        <f t="shared" si="954"/>
        <v>27.589835907620152</v>
      </c>
      <c r="E20415">
        <f t="shared" si="955"/>
        <v>0.76321043073905415</v>
      </c>
      <c r="F20415">
        <f t="shared" si="956"/>
        <v>0.58249016158889255</v>
      </c>
    </row>
    <row r="20416" spans="2:6" x14ac:dyDescent="0.25">
      <c r="B20416">
        <v>771.93000000000006</v>
      </c>
      <c r="C20416">
        <v>28.354073990980005</v>
      </c>
      <c r="D20416">
        <f t="shared" si="954"/>
        <v>27.590709379693756</v>
      </c>
      <c r="E20416">
        <f t="shared" si="955"/>
        <v>0.76336461128624933</v>
      </c>
      <c r="F20416">
        <f t="shared" si="956"/>
        <v>0.58272552976420655</v>
      </c>
    </row>
    <row r="20417" spans="2:6" x14ac:dyDescent="0.25">
      <c r="B20417">
        <v>771.96833333333336</v>
      </c>
      <c r="C20417">
        <v>28.355056002679618</v>
      </c>
      <c r="D20417">
        <f t="shared" si="954"/>
        <v>27.59158278604837</v>
      </c>
      <c r="E20417">
        <f t="shared" si="955"/>
        <v>0.76347321663124745</v>
      </c>
      <c r="F20417">
        <f t="shared" si="956"/>
        <v>0.58289135251326374</v>
      </c>
    </row>
    <row r="20418" spans="2:6" x14ac:dyDescent="0.25">
      <c r="B20418">
        <v>772.005</v>
      </c>
      <c r="C20418">
        <v>28.356082493548296</v>
      </c>
      <c r="D20418">
        <f t="shared" si="954"/>
        <v>27.592418156721028</v>
      </c>
      <c r="E20418">
        <f t="shared" si="955"/>
        <v>0.76366433682726864</v>
      </c>
      <c r="F20418">
        <f t="shared" si="956"/>
        <v>0.58318321934183204</v>
      </c>
    </row>
    <row r="20419" spans="2:6" x14ac:dyDescent="0.25">
      <c r="B20419">
        <v>772.04333333333329</v>
      </c>
      <c r="C20419">
        <v>28.357108831273457</v>
      </c>
      <c r="D20419">
        <f t="shared" si="954"/>
        <v>27.593291434502667</v>
      </c>
      <c r="E20419">
        <f t="shared" si="955"/>
        <v>0.76381739677078997</v>
      </c>
      <c r="F20419">
        <f t="shared" si="956"/>
        <v>0.58341701560970638</v>
      </c>
    </row>
    <row r="20420" spans="2:6" x14ac:dyDescent="0.25">
      <c r="B20420">
        <v>772.08166666666671</v>
      </c>
      <c r="C20420">
        <v>28.358135518058916</v>
      </c>
      <c r="D20420">
        <f t="shared" si="954"/>
        <v>27.594164646573159</v>
      </c>
      <c r="E20420">
        <f t="shared" si="955"/>
        <v>0.76397087148575693</v>
      </c>
      <c r="F20420">
        <f t="shared" si="956"/>
        <v>0.58365149247870696</v>
      </c>
    </row>
    <row r="20421" spans="2:6" x14ac:dyDescent="0.25">
      <c r="B20421">
        <v>772.12</v>
      </c>
      <c r="C20421">
        <v>28.359117577247467</v>
      </c>
      <c r="D20421">
        <f t="shared" ref="D20421:D20484" si="957">$I$6*(1-EXP(-$I$5*B20421^$I$7))</f>
        <v>27.595037792935084</v>
      </c>
      <c r="E20421">
        <f t="shared" ref="E20421:E20484" si="958">C20421-D20421</f>
        <v>0.76407978431238277</v>
      </c>
      <c r="F20421">
        <f t="shared" si="956"/>
        <v>0.58381791679485739</v>
      </c>
    </row>
    <row r="20422" spans="2:6" x14ac:dyDescent="0.25">
      <c r="B20422">
        <v>772.15666666666664</v>
      </c>
      <c r="C20422">
        <v>28.360143871053655</v>
      </c>
      <c r="D20422">
        <f t="shared" si="957"/>
        <v>27.595872914928904</v>
      </c>
      <c r="E20422">
        <f t="shared" si="958"/>
        <v>0.76427095612475071</v>
      </c>
      <c r="F20422">
        <f t="shared" ref="F20422:F20485" si="959">E20422^2</f>
        <v>0.5841100943758406</v>
      </c>
    </row>
    <row r="20423" spans="2:6" x14ac:dyDescent="0.25">
      <c r="B20423">
        <v>772.19499999999994</v>
      </c>
      <c r="C20423">
        <v>28.361169845969968</v>
      </c>
      <c r="D20423">
        <f t="shared" si="957"/>
        <v>27.596745932738333</v>
      </c>
      <c r="E20423">
        <f t="shared" si="958"/>
        <v>0.76442391323163505</v>
      </c>
      <c r="F20423">
        <f t="shared" si="959"/>
        <v>0.58434391912036632</v>
      </c>
    </row>
    <row r="20424" spans="2:6" x14ac:dyDescent="0.25">
      <c r="B20424">
        <v>772.23333333333335</v>
      </c>
      <c r="C20424">
        <v>28.362150708437277</v>
      </c>
      <c r="D20424">
        <f t="shared" si="957"/>
        <v>27.597618884847041</v>
      </c>
      <c r="E20424">
        <f t="shared" si="958"/>
        <v>0.76453182359023586</v>
      </c>
      <c r="F20424">
        <f t="shared" si="959"/>
        <v>0.58450890928221155</v>
      </c>
    </row>
    <row r="20425" spans="2:6" x14ac:dyDescent="0.25">
      <c r="B20425">
        <v>772.27</v>
      </c>
      <c r="C20425">
        <v>28.363176099422297</v>
      </c>
      <c r="D20425">
        <f t="shared" si="957"/>
        <v>27.598453821040707</v>
      </c>
      <c r="E20425">
        <f t="shared" si="958"/>
        <v>0.76472227838159057</v>
      </c>
      <c r="F20425">
        <f t="shared" si="959"/>
        <v>0.58480016305313087</v>
      </c>
    </row>
    <row r="20426" spans="2:6" x14ac:dyDescent="0.25">
      <c r="B20426">
        <v>772.30833333333328</v>
      </c>
      <c r="C20426">
        <v>28.364201415554128</v>
      </c>
      <c r="D20426">
        <f t="shared" si="957"/>
        <v>27.59932664461218</v>
      </c>
      <c r="E20426">
        <f t="shared" si="958"/>
        <v>0.76487477094194745</v>
      </c>
      <c r="F20426">
        <f t="shared" si="959"/>
        <v>0.58503341522349661</v>
      </c>
    </row>
    <row r="20427" spans="2:6" x14ac:dyDescent="0.25">
      <c r="B20427">
        <v>772.34666666666669</v>
      </c>
      <c r="C20427">
        <v>28.365182541767687</v>
      </c>
      <c r="D20427">
        <f t="shared" si="957"/>
        <v>27.60019940249077</v>
      </c>
      <c r="E20427">
        <f t="shared" si="958"/>
        <v>0.76498313927691797</v>
      </c>
      <c r="F20427">
        <f t="shared" si="959"/>
        <v>0.58519920337796849</v>
      </c>
    </row>
    <row r="20428" spans="2:6" x14ac:dyDescent="0.25">
      <c r="B20428">
        <v>772.38333333333333</v>
      </c>
      <c r="C20428">
        <v>28.366207931607001</v>
      </c>
      <c r="D20428">
        <f t="shared" si="957"/>
        <v>27.601034152906394</v>
      </c>
      <c r="E20428">
        <f t="shared" si="958"/>
        <v>0.76517377870060699</v>
      </c>
      <c r="F20428">
        <f t="shared" si="959"/>
        <v>0.58549091161096545</v>
      </c>
    </row>
    <row r="20429" spans="2:6" x14ac:dyDescent="0.25">
      <c r="B20429">
        <v>772.42166666666674</v>
      </c>
      <c r="C20429">
        <v>28.367232764630206</v>
      </c>
      <c r="D20429">
        <f t="shared" si="957"/>
        <v>27.601906782263015</v>
      </c>
      <c r="E20429">
        <f t="shared" si="958"/>
        <v>0.76532598236719096</v>
      </c>
      <c r="F20429">
        <f t="shared" si="959"/>
        <v>0.58572385928630588</v>
      </c>
    </row>
    <row r="20430" spans="2:6" x14ac:dyDescent="0.25">
      <c r="B20430">
        <v>772.45999999999992</v>
      </c>
      <c r="C20430">
        <v>28.368212976499059</v>
      </c>
      <c r="D20430">
        <f t="shared" si="957"/>
        <v>27.602779345934547</v>
      </c>
      <c r="E20430">
        <f t="shared" si="958"/>
        <v>0.76543363056451241</v>
      </c>
      <c r="F20430">
        <f t="shared" si="959"/>
        <v>0.58588864279917052</v>
      </c>
    </row>
    <row r="20431" spans="2:6" x14ac:dyDescent="0.25">
      <c r="B20431">
        <v>772.49666666666667</v>
      </c>
      <c r="C20431">
        <v>28.369237349709792</v>
      </c>
      <c r="D20431">
        <f t="shared" si="957"/>
        <v>27.603613910594241</v>
      </c>
      <c r="E20431">
        <f t="shared" si="958"/>
        <v>0.76562343911555075</v>
      </c>
      <c r="F20431">
        <f t="shared" si="959"/>
        <v>0.58617925052312347</v>
      </c>
    </row>
    <row r="20432" spans="2:6" x14ac:dyDescent="0.25">
      <c r="B20432">
        <v>772.53499999999997</v>
      </c>
      <c r="C20432">
        <v>28.370262215194838</v>
      </c>
      <c r="D20432">
        <f t="shared" si="957"/>
        <v>27.604486345759106</v>
      </c>
      <c r="E20432">
        <f t="shared" si="958"/>
        <v>0.76577586943573195</v>
      </c>
      <c r="F20432">
        <f t="shared" si="959"/>
        <v>0.58641268221005116</v>
      </c>
    </row>
    <row r="20433" spans="2:6" x14ac:dyDescent="0.25">
      <c r="B20433">
        <v>772.57333333333338</v>
      </c>
      <c r="C20433">
        <v>28.371242317108536</v>
      </c>
      <c r="D20433">
        <f t="shared" si="957"/>
        <v>27.605358715246719</v>
      </c>
      <c r="E20433">
        <f t="shared" si="958"/>
        <v>0.76588360186181603</v>
      </c>
      <c r="F20433">
        <f t="shared" si="959"/>
        <v>0.58657769160082873</v>
      </c>
    </row>
    <row r="20434" spans="2:6" x14ac:dyDescent="0.25">
      <c r="B20434">
        <v>772.61</v>
      </c>
      <c r="C20434">
        <v>28.372266444373054</v>
      </c>
      <c r="D20434">
        <f t="shared" si="957"/>
        <v>27.606193094172571</v>
      </c>
      <c r="E20434">
        <f t="shared" si="958"/>
        <v>0.76607335020048239</v>
      </c>
      <c r="F20434">
        <f t="shared" si="959"/>
        <v>0.58686837788739099</v>
      </c>
    </row>
    <row r="20435" spans="2:6" x14ac:dyDescent="0.25">
      <c r="B20435">
        <v>772.64833333333331</v>
      </c>
      <c r="C20435">
        <v>28.373290455156837</v>
      </c>
      <c r="D20435">
        <f t="shared" si="957"/>
        <v>27.607065335168851</v>
      </c>
      <c r="E20435">
        <f t="shared" si="958"/>
        <v>0.76622511998798615</v>
      </c>
      <c r="F20435">
        <f t="shared" si="959"/>
        <v>0.58710093450060374</v>
      </c>
    </row>
    <row r="20436" spans="2:6" x14ac:dyDescent="0.25">
      <c r="B20436">
        <v>772.68666666666661</v>
      </c>
      <c r="C20436">
        <v>28.374269139343081</v>
      </c>
      <c r="D20436">
        <f t="shared" si="957"/>
        <v>27.607937510495645</v>
      </c>
      <c r="E20436">
        <f t="shared" si="958"/>
        <v>0.76633162884743555</v>
      </c>
      <c r="F20436">
        <f t="shared" si="959"/>
        <v>0.58726416537196369</v>
      </c>
    </row>
    <row r="20437" spans="2:6" x14ac:dyDescent="0.25">
      <c r="B20437">
        <v>772.72333333333336</v>
      </c>
      <c r="C20437">
        <v>28.375292083468857</v>
      </c>
      <c r="D20437">
        <f t="shared" si="957"/>
        <v>27.608771703709767</v>
      </c>
      <c r="E20437">
        <f t="shared" si="958"/>
        <v>0.76652037975908982</v>
      </c>
      <c r="F20437">
        <f t="shared" si="959"/>
        <v>0.5875534925860193</v>
      </c>
    </row>
    <row r="20438" spans="2:6" x14ac:dyDescent="0.25">
      <c r="B20438">
        <v>772.76166666666666</v>
      </c>
      <c r="C20438">
        <v>28.376315122688744</v>
      </c>
      <c r="D20438">
        <f t="shared" si="957"/>
        <v>27.609643750560515</v>
      </c>
      <c r="E20438">
        <f t="shared" si="958"/>
        <v>0.76667137212822922</v>
      </c>
      <c r="F20438">
        <f t="shared" si="959"/>
        <v>0.58778499284098173</v>
      </c>
    </row>
    <row r="20439" spans="2:6" x14ac:dyDescent="0.25">
      <c r="B20439">
        <v>772.8</v>
      </c>
      <c r="C20439">
        <v>28.377293350250579</v>
      </c>
      <c r="D20439">
        <f t="shared" si="957"/>
        <v>27.610515731749636</v>
      </c>
      <c r="E20439">
        <f t="shared" si="958"/>
        <v>0.76677761850094228</v>
      </c>
      <c r="F20439">
        <f t="shared" si="959"/>
        <v>0.58794791623397658</v>
      </c>
    </row>
    <row r="20440" spans="2:6" x14ac:dyDescent="0.25">
      <c r="B20440">
        <v>772.83666666666659</v>
      </c>
      <c r="C20440">
        <v>28.378316004511184</v>
      </c>
      <c r="D20440">
        <f t="shared" si="957"/>
        <v>27.611349739274186</v>
      </c>
      <c r="E20440">
        <f t="shared" si="958"/>
        <v>0.76696626523699862</v>
      </c>
      <c r="F20440">
        <f t="shared" si="959"/>
        <v>0.58823725201159016</v>
      </c>
    </row>
    <row r="20441" spans="2:6" x14ac:dyDescent="0.25">
      <c r="B20441">
        <v>772.875</v>
      </c>
      <c r="C20441">
        <v>28.379338779835372</v>
      </c>
      <c r="D20441">
        <f t="shared" si="957"/>
        <v>27.612221592002548</v>
      </c>
      <c r="E20441">
        <f t="shared" si="958"/>
        <v>0.76711718783282379</v>
      </c>
      <c r="F20441">
        <f t="shared" si="959"/>
        <v>0.58846877986853985</v>
      </c>
    </row>
    <row r="20442" spans="2:6" x14ac:dyDescent="0.25">
      <c r="B20442">
        <v>772.91333333333341</v>
      </c>
      <c r="C20442">
        <v>28.380316507302155</v>
      </c>
      <c r="D20442">
        <f t="shared" si="957"/>
        <v>27.613093379077128</v>
      </c>
      <c r="E20442">
        <f t="shared" si="958"/>
        <v>0.76722312822502658</v>
      </c>
      <c r="F20442">
        <f t="shared" si="959"/>
        <v>0.58863132848339561</v>
      </c>
    </row>
    <row r="20443" spans="2:6" x14ac:dyDescent="0.25">
      <c r="B20443">
        <v>772.95</v>
      </c>
      <c r="C20443">
        <v>28.381337819933833</v>
      </c>
      <c r="D20443">
        <f t="shared" si="957"/>
        <v>27.613927200934189</v>
      </c>
      <c r="E20443">
        <f t="shared" si="958"/>
        <v>0.76741061899964436</v>
      </c>
      <c r="F20443">
        <f t="shared" si="959"/>
        <v>0.58891905815341727</v>
      </c>
    </row>
    <row r="20444" spans="2:6" x14ac:dyDescent="0.25">
      <c r="B20444">
        <v>772.98833333333334</v>
      </c>
      <c r="C20444">
        <v>28.382359207036806</v>
      </c>
      <c r="D20444">
        <f t="shared" si="957"/>
        <v>27.614798859563322</v>
      </c>
      <c r="E20444">
        <f t="shared" si="958"/>
        <v>0.76756034747348423</v>
      </c>
      <c r="F20444">
        <f t="shared" si="959"/>
        <v>0.5891488870136159</v>
      </c>
    </row>
    <row r="20445" spans="2:6" x14ac:dyDescent="0.25">
      <c r="B20445">
        <v>773.02666666666664</v>
      </c>
      <c r="C20445">
        <v>28.383336594775034</v>
      </c>
      <c r="D20445">
        <f t="shared" si="957"/>
        <v>27.61567045254646</v>
      </c>
      <c r="E20445">
        <f t="shared" si="958"/>
        <v>0.76766614222857399</v>
      </c>
      <c r="F20445">
        <f t="shared" si="959"/>
        <v>0.58931130592410119</v>
      </c>
    </row>
    <row r="20446" spans="2:6" x14ac:dyDescent="0.25">
      <c r="B20446">
        <v>773.06333333333339</v>
      </c>
      <c r="C20446">
        <v>28.38435786005061</v>
      </c>
      <c r="D20446">
        <f t="shared" si="957"/>
        <v>27.616504088758195</v>
      </c>
      <c r="E20446">
        <f t="shared" si="958"/>
        <v>0.76785377129241539</v>
      </c>
      <c r="F20446">
        <f t="shared" si="959"/>
        <v>0.589599414087985</v>
      </c>
    </row>
    <row r="20447" spans="2:6" x14ac:dyDescent="0.25">
      <c r="B20447">
        <v>773.10166666666669</v>
      </c>
      <c r="C20447">
        <v>28.385380067483474</v>
      </c>
      <c r="D20447">
        <f t="shared" si="957"/>
        <v>27.617375553311227</v>
      </c>
      <c r="E20447">
        <f t="shared" si="958"/>
        <v>0.76800451417224735</v>
      </c>
      <c r="F20447">
        <f t="shared" si="959"/>
        <v>0.58983093378894969</v>
      </c>
    </row>
    <row r="20448" spans="2:6" x14ac:dyDescent="0.25">
      <c r="B20448">
        <v>773.14</v>
      </c>
      <c r="C20448">
        <v>28.386358064541309</v>
      </c>
      <c r="D20448">
        <f t="shared" si="957"/>
        <v>27.618246952226112</v>
      </c>
      <c r="E20448">
        <f t="shared" si="958"/>
        <v>0.76811111231519646</v>
      </c>
      <c r="F20448">
        <f t="shared" si="959"/>
        <v>0.58999468086208839</v>
      </c>
    </row>
    <row r="20449" spans="2:6" x14ac:dyDescent="0.25">
      <c r="B20449">
        <v>773.17666666666662</v>
      </c>
      <c r="C20449">
        <v>28.387379157960066</v>
      </c>
      <c r="D20449">
        <f t="shared" si="957"/>
        <v>27.619080402814646</v>
      </c>
      <c r="E20449">
        <f t="shared" si="958"/>
        <v>0.76829875514541968</v>
      </c>
      <c r="F20449">
        <f t="shared" si="959"/>
        <v>0.59028297715800149</v>
      </c>
    </row>
    <row r="20450" spans="2:6" x14ac:dyDescent="0.25">
      <c r="B20450">
        <v>773.21500000000003</v>
      </c>
      <c r="C20450">
        <v>28.388400667654231</v>
      </c>
      <c r="D20450">
        <f t="shared" si="957"/>
        <v>27.619951673314716</v>
      </c>
      <c r="E20450">
        <f t="shared" si="958"/>
        <v>0.76844899433951497</v>
      </c>
      <c r="F20450">
        <f t="shared" si="959"/>
        <v>0.59051385690141189</v>
      </c>
    </row>
    <row r="20451" spans="2:6" x14ac:dyDescent="0.25">
      <c r="B20451">
        <v>773.25333333333333</v>
      </c>
      <c r="C20451">
        <v>28.389378185804389</v>
      </c>
      <c r="D20451">
        <f t="shared" si="957"/>
        <v>27.620822878184502</v>
      </c>
      <c r="E20451">
        <f t="shared" si="958"/>
        <v>0.76855530761988788</v>
      </c>
      <c r="F20451">
        <f t="shared" si="959"/>
        <v>0.59067726087070049</v>
      </c>
    </row>
    <row r="20452" spans="2:6" x14ac:dyDescent="0.25">
      <c r="B20452">
        <v>773.29000000000008</v>
      </c>
      <c r="C20452">
        <v>28.390400163712918</v>
      </c>
      <c r="D20452">
        <f t="shared" si="957"/>
        <v>27.62165614317199</v>
      </c>
      <c r="E20452">
        <f t="shared" si="958"/>
        <v>0.76874402054092883</v>
      </c>
      <c r="F20452">
        <f t="shared" si="959"/>
        <v>0.59096736911743197</v>
      </c>
    </row>
    <row r="20453" spans="2:6" x14ac:dyDescent="0.25">
      <c r="B20453">
        <v>773.32833333333326</v>
      </c>
      <c r="C20453">
        <v>28.391421925845666</v>
      </c>
      <c r="D20453">
        <f t="shared" si="957"/>
        <v>27.622527219642283</v>
      </c>
      <c r="E20453">
        <f t="shared" si="958"/>
        <v>0.76889470620338329</v>
      </c>
      <c r="F20453">
        <f t="shared" si="959"/>
        <v>0.59119906922758714</v>
      </c>
    </row>
    <row r="20454" spans="2:6" x14ac:dyDescent="0.25">
      <c r="B20454">
        <v>773.36666666666667</v>
      </c>
      <c r="C20454">
        <v>28.392399091481785</v>
      </c>
      <c r="D20454">
        <f t="shared" si="957"/>
        <v>27.623398230490096</v>
      </c>
      <c r="E20454">
        <f t="shared" si="958"/>
        <v>0.76900086099168874</v>
      </c>
      <c r="F20454">
        <f t="shared" si="959"/>
        <v>0.59136232420595858</v>
      </c>
    </row>
    <row r="20455" spans="2:6" x14ac:dyDescent="0.25">
      <c r="B20455">
        <v>773.40333333333331</v>
      </c>
      <c r="C20455">
        <v>28.393420356757364</v>
      </c>
      <c r="D20455">
        <f t="shared" si="957"/>
        <v>27.624231309898708</v>
      </c>
      <c r="E20455">
        <f t="shared" si="958"/>
        <v>0.76918904685865641</v>
      </c>
      <c r="F20455">
        <f t="shared" si="959"/>
        <v>0.59165178980732835</v>
      </c>
    </row>
    <row r="20456" spans="2:6" x14ac:dyDescent="0.25">
      <c r="B20456">
        <v>773.44166666666672</v>
      </c>
      <c r="C20456">
        <v>28.394441109135798</v>
      </c>
      <c r="D20456">
        <f t="shared" si="957"/>
        <v>27.625102192362384</v>
      </c>
      <c r="E20456">
        <f t="shared" si="958"/>
        <v>0.76933891677341393</v>
      </c>
      <c r="F20456">
        <f t="shared" si="959"/>
        <v>0.59188236886208989</v>
      </c>
    </row>
    <row r="20457" spans="2:6" x14ac:dyDescent="0.25">
      <c r="B20457">
        <v>773.48</v>
      </c>
      <c r="C20457">
        <v>28.395416712385842</v>
      </c>
      <c r="D20457">
        <f t="shared" si="957"/>
        <v>27.625973009211393</v>
      </c>
      <c r="E20457">
        <f t="shared" si="958"/>
        <v>0.76944370317444921</v>
      </c>
      <c r="F20457">
        <f t="shared" si="959"/>
        <v>0.59204361235480996</v>
      </c>
    </row>
    <row r="20458" spans="2:6" x14ac:dyDescent="0.25">
      <c r="B20458">
        <v>773.51666666666665</v>
      </c>
      <c r="C20458">
        <v>28.396437082478332</v>
      </c>
      <c r="D20458">
        <f t="shared" si="957"/>
        <v>27.626805903063293</v>
      </c>
      <c r="E20458">
        <f t="shared" si="958"/>
        <v>0.76963117941503967</v>
      </c>
      <c r="F20458">
        <f t="shared" si="959"/>
        <v>0.59233215232778502</v>
      </c>
    </row>
    <row r="20459" spans="2:6" x14ac:dyDescent="0.25">
      <c r="B20459">
        <v>773.55500000000006</v>
      </c>
      <c r="C20459">
        <v>28.397457794756846</v>
      </c>
      <c r="D20459">
        <f t="shared" si="957"/>
        <v>27.627676591543484</v>
      </c>
      <c r="E20459">
        <f t="shared" si="958"/>
        <v>0.76978120321336263</v>
      </c>
      <c r="F20459">
        <f t="shared" si="959"/>
        <v>0.59256310082061225</v>
      </c>
    </row>
    <row r="20460" spans="2:6" x14ac:dyDescent="0.25">
      <c r="B20460">
        <v>773.59333333333336</v>
      </c>
      <c r="C20460">
        <v>28.398433552893891</v>
      </c>
      <c r="D20460">
        <f t="shared" si="957"/>
        <v>27.628547214416873</v>
      </c>
      <c r="E20460">
        <f t="shared" si="958"/>
        <v>0.76988633847701848</v>
      </c>
      <c r="F20460">
        <f t="shared" si="959"/>
        <v>0.5927249741735503</v>
      </c>
    </row>
    <row r="20461" spans="2:6" x14ac:dyDescent="0.25">
      <c r="B20461">
        <v>773.63</v>
      </c>
      <c r="C20461">
        <v>28.399453762968584</v>
      </c>
      <c r="D20461">
        <f t="shared" si="957"/>
        <v>27.629379922734202</v>
      </c>
      <c r="E20461">
        <f t="shared" si="958"/>
        <v>0.77007384023438163</v>
      </c>
      <c r="F20461">
        <f t="shared" si="959"/>
        <v>0.59301371941332792</v>
      </c>
    </row>
    <row r="20462" spans="2:6" x14ac:dyDescent="0.25">
      <c r="B20462">
        <v>773.66833333333329</v>
      </c>
      <c r="C20462">
        <v>28.400473925687173</v>
      </c>
      <c r="D20462">
        <f t="shared" si="957"/>
        <v>27.630250417254143</v>
      </c>
      <c r="E20462">
        <f t="shared" si="958"/>
        <v>0.77022350843303045</v>
      </c>
      <c r="F20462">
        <f t="shared" si="959"/>
        <v>0.59324425294288652</v>
      </c>
    </row>
    <row r="20463" spans="2:6" x14ac:dyDescent="0.25">
      <c r="B20463">
        <v>773.70666666666671</v>
      </c>
      <c r="C20463">
        <v>28.401449555969382</v>
      </c>
      <c r="D20463">
        <f t="shared" si="957"/>
        <v>27.631120846175111</v>
      </c>
      <c r="E20463">
        <f t="shared" si="958"/>
        <v>0.77032870979427059</v>
      </c>
      <c r="F20463">
        <f t="shared" si="959"/>
        <v>0.5934063211333056</v>
      </c>
    </row>
    <row r="20464" spans="2:6" x14ac:dyDescent="0.25">
      <c r="B20464">
        <v>773.74333333333334</v>
      </c>
      <c r="C20464">
        <v>28.402469513223593</v>
      </c>
      <c r="D20464">
        <f t="shared" si="957"/>
        <v>27.63195336898006</v>
      </c>
      <c r="E20464">
        <f t="shared" si="958"/>
        <v>0.77051614424353332</v>
      </c>
      <c r="F20464">
        <f t="shared" si="959"/>
        <v>0.59369512853992146</v>
      </c>
    </row>
    <row r="20465" spans="2:6" x14ac:dyDescent="0.25">
      <c r="B20465">
        <v>773.78166666666664</v>
      </c>
      <c r="C20465">
        <v>28.403489603380411</v>
      </c>
      <c r="D20465">
        <f t="shared" si="957"/>
        <v>27.632823669562885</v>
      </c>
      <c r="E20465">
        <f t="shared" si="958"/>
        <v>0.77066593381752568</v>
      </c>
      <c r="F20465">
        <f t="shared" si="959"/>
        <v>0.59392598154683884</v>
      </c>
    </row>
    <row r="20466" spans="2:6" x14ac:dyDescent="0.25">
      <c r="B20466">
        <v>773.81999999999994</v>
      </c>
      <c r="C20466">
        <v>28.404509000381385</v>
      </c>
      <c r="D20466">
        <f t="shared" si="957"/>
        <v>27.63369390455459</v>
      </c>
      <c r="E20466">
        <f t="shared" si="958"/>
        <v>0.77081509582679431</v>
      </c>
      <c r="F20466">
        <f t="shared" si="959"/>
        <v>0.59415591195447004</v>
      </c>
    </row>
    <row r="20467" spans="2:6" x14ac:dyDescent="0.25">
      <c r="B20467">
        <v>773.85833333333335</v>
      </c>
      <c r="C20467">
        <v>28.4055286093391</v>
      </c>
      <c r="D20467">
        <f t="shared" si="957"/>
        <v>27.634564073957865</v>
      </c>
      <c r="E20467">
        <f t="shared" si="958"/>
        <v>0.77096453538123555</v>
      </c>
      <c r="F20467">
        <f t="shared" si="959"/>
        <v>0.59438631481560444</v>
      </c>
    </row>
    <row r="20468" spans="2:6" x14ac:dyDescent="0.25">
      <c r="B20468">
        <v>773.89666666666676</v>
      </c>
      <c r="C20468">
        <v>28.406504371494439</v>
      </c>
      <c r="D20468">
        <f t="shared" si="957"/>
        <v>27.635434177775295</v>
      </c>
      <c r="E20468">
        <f t="shared" si="958"/>
        <v>0.77107019371914376</v>
      </c>
      <c r="F20468">
        <f t="shared" si="959"/>
        <v>0.59454924364207784</v>
      </c>
    </row>
    <row r="20469" spans="2:6" x14ac:dyDescent="0.25">
      <c r="B20469">
        <v>773.93333333333328</v>
      </c>
      <c r="C20469">
        <v>28.407523596638587</v>
      </c>
      <c r="D20469">
        <f t="shared" si="957"/>
        <v>27.636266389623938</v>
      </c>
      <c r="E20469">
        <f t="shared" si="958"/>
        <v>0.77125720701464928</v>
      </c>
      <c r="F20469">
        <f t="shared" si="959"/>
        <v>0.59483767937203758</v>
      </c>
    </row>
    <row r="20470" spans="2:6" x14ac:dyDescent="0.25">
      <c r="B20470">
        <v>773.97166666666669</v>
      </c>
      <c r="C20470">
        <v>28.408543204832494</v>
      </c>
      <c r="D20470">
        <f t="shared" si="957"/>
        <v>27.637136365128992</v>
      </c>
      <c r="E20470">
        <f t="shared" si="958"/>
        <v>0.7714068397035021</v>
      </c>
      <c r="F20470">
        <f t="shared" si="959"/>
        <v>0.59506851234134461</v>
      </c>
    </row>
    <row r="20471" spans="2:6" x14ac:dyDescent="0.25">
      <c r="B20471">
        <v>774.01</v>
      </c>
      <c r="C20471">
        <v>28.409518221046206</v>
      </c>
      <c r="D20471">
        <f t="shared" si="957"/>
        <v>27.638006275056064</v>
      </c>
      <c r="E20471">
        <f t="shared" si="958"/>
        <v>0.77151194599014161</v>
      </c>
      <c r="F20471">
        <f t="shared" si="959"/>
        <v>0.59523068280549518</v>
      </c>
    </row>
    <row r="20472" spans="2:6" x14ac:dyDescent="0.25">
      <c r="B20472">
        <v>774.04666666666674</v>
      </c>
      <c r="C20472">
        <v>28.410536886319012</v>
      </c>
      <c r="D20472">
        <f t="shared" si="957"/>
        <v>27.638838301451706</v>
      </c>
      <c r="E20472">
        <f t="shared" si="958"/>
        <v>0.77169858486730547</v>
      </c>
      <c r="F20472">
        <f t="shared" si="959"/>
        <v>0.59551870588620182</v>
      </c>
    </row>
    <row r="20473" spans="2:6" x14ac:dyDescent="0.25">
      <c r="B20473">
        <v>774.08499999999992</v>
      </c>
      <c r="C20473">
        <v>28.411555723830553</v>
      </c>
      <c r="D20473">
        <f t="shared" si="957"/>
        <v>27.639708083081747</v>
      </c>
      <c r="E20473">
        <f t="shared" si="958"/>
        <v>0.77184764074880619</v>
      </c>
      <c r="F20473">
        <f t="shared" si="959"/>
        <v>0.5957487805294982</v>
      </c>
    </row>
    <row r="20474" spans="2:6" x14ac:dyDescent="0.25">
      <c r="B20474">
        <v>774.12333333333333</v>
      </c>
      <c r="C20474">
        <v>28.412530104057787</v>
      </c>
      <c r="D20474">
        <f t="shared" si="957"/>
        <v>27.640577799141671</v>
      </c>
      <c r="E20474">
        <f t="shared" si="958"/>
        <v>0.77195230491611611</v>
      </c>
      <c r="F20474">
        <f t="shared" si="959"/>
        <v>0.59591036106530426</v>
      </c>
    </row>
    <row r="20475" spans="2:6" x14ac:dyDescent="0.25">
      <c r="B20475">
        <v>774.16</v>
      </c>
      <c r="C20475">
        <v>28.413549225324036</v>
      </c>
      <c r="D20475">
        <f t="shared" si="957"/>
        <v>27.64140964010652</v>
      </c>
      <c r="E20475">
        <f t="shared" si="958"/>
        <v>0.77213958521751636</v>
      </c>
      <c r="F20475">
        <f t="shared" si="959"/>
        <v>0.59619953905987821</v>
      </c>
    </row>
    <row r="20476" spans="2:6" x14ac:dyDescent="0.25">
      <c r="B20476">
        <v>774.19833333333338</v>
      </c>
      <c r="C20476">
        <v>28.414568394710187</v>
      </c>
      <c r="D20476">
        <f t="shared" si="957"/>
        <v>27.642279227884771</v>
      </c>
      <c r="E20476">
        <f t="shared" si="958"/>
        <v>0.77228916682541637</v>
      </c>
      <c r="F20476">
        <f t="shared" si="959"/>
        <v>0.59643055719589577</v>
      </c>
    </row>
    <row r="20477" spans="2:6" x14ac:dyDescent="0.25">
      <c r="B20477">
        <v>774.23666666666657</v>
      </c>
      <c r="C20477">
        <v>28.415586870940501</v>
      </c>
      <c r="D20477">
        <f t="shared" si="957"/>
        <v>27.643148750100757</v>
      </c>
      <c r="E20477">
        <f t="shared" si="958"/>
        <v>0.77243812083974461</v>
      </c>
      <c r="F20477">
        <f t="shared" si="959"/>
        <v>0.59666065052643591</v>
      </c>
    </row>
    <row r="20478" spans="2:6" x14ac:dyDescent="0.25">
      <c r="B20478">
        <v>774.27499999999998</v>
      </c>
      <c r="C20478">
        <v>28.416560900480189</v>
      </c>
      <c r="D20478">
        <f t="shared" si="957"/>
        <v>27.644018206757135</v>
      </c>
      <c r="E20478">
        <f t="shared" si="958"/>
        <v>0.77254269372305373</v>
      </c>
      <c r="F20478">
        <f t="shared" si="959"/>
        <v>0.59682221362487198</v>
      </c>
    </row>
    <row r="20479" spans="2:6" x14ac:dyDescent="0.25">
      <c r="B20479">
        <v>774.31166666666661</v>
      </c>
      <c r="C20479">
        <v>28.417579440488478</v>
      </c>
      <c r="D20479">
        <f t="shared" si="957"/>
        <v>27.644849799606693</v>
      </c>
      <c r="E20479">
        <f t="shared" si="958"/>
        <v>0.77272964088178497</v>
      </c>
      <c r="F20479">
        <f t="shared" si="959"/>
        <v>0.59711109789729233</v>
      </c>
    </row>
    <row r="20480" spans="2:6" x14ac:dyDescent="0.25">
      <c r="B20480">
        <v>774.35</v>
      </c>
      <c r="C20480">
        <v>28.41859727473808</v>
      </c>
      <c r="D20480">
        <f t="shared" si="957"/>
        <v>27.645719128001957</v>
      </c>
      <c r="E20480">
        <f t="shared" si="958"/>
        <v>0.77287814673612232</v>
      </c>
      <c r="F20480">
        <f t="shared" si="959"/>
        <v>0.59734062970226298</v>
      </c>
    </row>
    <row r="20481" spans="2:6" x14ac:dyDescent="0.25">
      <c r="B20481">
        <v>774.38833333333343</v>
      </c>
      <c r="C20481">
        <v>28.419614643828542</v>
      </c>
      <c r="D20481">
        <f t="shared" si="957"/>
        <v>27.646588390845469</v>
      </c>
      <c r="E20481">
        <f t="shared" si="958"/>
        <v>0.77302625298307248</v>
      </c>
      <c r="F20481">
        <f t="shared" si="959"/>
        <v>0.59756958780104918</v>
      </c>
    </row>
    <row r="20482" spans="2:6" x14ac:dyDescent="0.25">
      <c r="B20482">
        <v>774.42666666666662</v>
      </c>
      <c r="C20482">
        <v>28.420588141857426</v>
      </c>
      <c r="D20482">
        <f t="shared" si="957"/>
        <v>27.647457588139879</v>
      </c>
      <c r="E20482">
        <f t="shared" si="958"/>
        <v>0.77313055371754658</v>
      </c>
      <c r="F20482">
        <f t="shared" si="959"/>
        <v>0.59773085309160012</v>
      </c>
    </row>
    <row r="20483" spans="2:6" x14ac:dyDescent="0.25">
      <c r="B20483">
        <v>774.46333333333337</v>
      </c>
      <c r="C20483">
        <v>28.421605784391193</v>
      </c>
      <c r="D20483">
        <f t="shared" si="957"/>
        <v>27.648288932913914</v>
      </c>
      <c r="E20483">
        <f t="shared" si="958"/>
        <v>0.77331685147727924</v>
      </c>
      <c r="F20483">
        <f t="shared" si="959"/>
        <v>0.5980189527787324</v>
      </c>
    </row>
    <row r="20484" spans="2:6" x14ac:dyDescent="0.25">
      <c r="B20484">
        <v>774.50166666666667</v>
      </c>
      <c r="C20484">
        <v>28.422623339087036</v>
      </c>
      <c r="D20484">
        <f t="shared" si="957"/>
        <v>27.649158001967802</v>
      </c>
      <c r="E20484">
        <f t="shared" si="958"/>
        <v>0.77346533711923371</v>
      </c>
      <c r="F20484">
        <f t="shared" si="959"/>
        <v>0.59824862772496989</v>
      </c>
    </row>
    <row r="20485" spans="2:6" x14ac:dyDescent="0.25">
      <c r="B20485">
        <v>774.54000000000008</v>
      </c>
      <c r="C20485">
        <v>28.423596457935009</v>
      </c>
      <c r="D20485">
        <f t="shared" ref="D20485:D20548" si="960">$I$6*(1-EXP(-$I$5*B20485^$I$7))</f>
        <v>27.650027005480442</v>
      </c>
      <c r="E20485">
        <f t="shared" ref="E20485:E20548" si="961">C20485-D20485</f>
        <v>0.77356945245456643</v>
      </c>
      <c r="F20485">
        <f t="shared" si="959"/>
        <v>0.59840969777085773</v>
      </c>
    </row>
    <row r="20486" spans="2:6" x14ac:dyDescent="0.25">
      <c r="B20486">
        <v>774.5766666666666</v>
      </c>
      <c r="C20486">
        <v>28.424613605139228</v>
      </c>
      <c r="D20486">
        <f t="shared" si="960"/>
        <v>27.650858164905355</v>
      </c>
      <c r="E20486">
        <f t="shared" si="961"/>
        <v>0.77375544023387377</v>
      </c>
      <c r="F20486">
        <f t="shared" ref="F20486:F20549" si="962">E20486^2</f>
        <v>0.59869748129151579</v>
      </c>
    </row>
    <row r="20487" spans="2:6" x14ac:dyDescent="0.25">
      <c r="B20487">
        <v>774.61500000000001</v>
      </c>
      <c r="C20487">
        <v>28.425630442237352</v>
      </c>
      <c r="D20487">
        <f t="shared" si="960"/>
        <v>27.651727040192839</v>
      </c>
      <c r="E20487">
        <f t="shared" si="961"/>
        <v>0.77390340204451391</v>
      </c>
      <c r="F20487">
        <f t="shared" si="962"/>
        <v>0.59892647569607249</v>
      </c>
    </row>
    <row r="20488" spans="2:6" x14ac:dyDescent="0.25">
      <c r="B20488">
        <v>774.65333333333331</v>
      </c>
      <c r="C20488">
        <v>28.426602875418123</v>
      </c>
      <c r="D20488">
        <f t="shared" si="960"/>
        <v>27.652595849946934</v>
      </c>
      <c r="E20488">
        <f t="shared" si="961"/>
        <v>0.77400702547118883</v>
      </c>
      <c r="F20488">
        <f t="shared" si="962"/>
        <v>0.5990868754787575</v>
      </c>
    </row>
    <row r="20489" spans="2:6" x14ac:dyDescent="0.25">
      <c r="B20489">
        <v>774.69</v>
      </c>
      <c r="C20489">
        <v>28.427619421123456</v>
      </c>
      <c r="D20489">
        <f t="shared" si="960"/>
        <v>27.653426824044967</v>
      </c>
      <c r="E20489">
        <f t="shared" si="961"/>
        <v>0.77419259707848909</v>
      </c>
      <c r="F20489">
        <f t="shared" si="962"/>
        <v>0.59937417737113574</v>
      </c>
    </row>
    <row r="20490" spans="2:6" x14ac:dyDescent="0.25">
      <c r="B20490">
        <v>774.72833333333324</v>
      </c>
      <c r="C20490">
        <v>28.42863542719838</v>
      </c>
      <c r="D20490">
        <f t="shared" si="960"/>
        <v>27.654295505589289</v>
      </c>
      <c r="E20490">
        <f t="shared" si="961"/>
        <v>0.77433992160909071</v>
      </c>
      <c r="F20490">
        <f t="shared" si="962"/>
        <v>0.59960231419757271</v>
      </c>
    </row>
    <row r="20491" spans="2:6" x14ac:dyDescent="0.25">
      <c r="B20491">
        <v>774.76666666666665</v>
      </c>
      <c r="C20491">
        <v>28.429651228954629</v>
      </c>
      <c r="D20491">
        <f t="shared" si="960"/>
        <v>27.655164121608095</v>
      </c>
      <c r="E20491">
        <f t="shared" si="961"/>
        <v>0.77448710734653403</v>
      </c>
      <c r="F20491">
        <f t="shared" si="962"/>
        <v>0.59983027944600176</v>
      </c>
    </row>
    <row r="20492" spans="2:6" x14ac:dyDescent="0.25">
      <c r="B20492">
        <v>774.80500000000006</v>
      </c>
      <c r="C20492">
        <v>28.430623190168411</v>
      </c>
      <c r="D20492">
        <f t="shared" si="960"/>
        <v>27.656032672104068</v>
      </c>
      <c r="E20492">
        <f t="shared" si="961"/>
        <v>0.77459051806434331</v>
      </c>
      <c r="F20492">
        <f t="shared" si="962"/>
        <v>0.59999047067518774</v>
      </c>
    </row>
    <row r="20493" spans="2:6" x14ac:dyDescent="0.25">
      <c r="B20493">
        <v>774.8416666666667</v>
      </c>
      <c r="C20493">
        <v>28.431639281789835</v>
      </c>
      <c r="D20493">
        <f t="shared" si="960"/>
        <v>27.656863398225884</v>
      </c>
      <c r="E20493">
        <f t="shared" si="961"/>
        <v>0.77477588356395088</v>
      </c>
      <c r="F20493">
        <f t="shared" si="962"/>
        <v>0.60027766975230079</v>
      </c>
    </row>
    <row r="20494" spans="2:6" x14ac:dyDescent="0.25">
      <c r="B20494">
        <v>774.88</v>
      </c>
      <c r="C20494">
        <v>28.432655042682356</v>
      </c>
      <c r="D20494">
        <f t="shared" si="960"/>
        <v>27.657731820532653</v>
      </c>
      <c r="E20494">
        <f t="shared" si="961"/>
        <v>0.77492322214970244</v>
      </c>
      <c r="F20494">
        <f t="shared" si="962"/>
        <v>0.60050600022687706</v>
      </c>
    </row>
    <row r="20495" spans="2:6" x14ac:dyDescent="0.25">
      <c r="B20495">
        <v>774.91833333333329</v>
      </c>
      <c r="C20495">
        <v>28.43362670836882</v>
      </c>
      <c r="D20495">
        <f t="shared" si="960"/>
        <v>27.658600177324434</v>
      </c>
      <c r="E20495">
        <f t="shared" si="961"/>
        <v>0.77502653104438579</v>
      </c>
      <c r="F20495">
        <f t="shared" si="962"/>
        <v>0.60066612382269424</v>
      </c>
    </row>
    <row r="20496" spans="2:6" x14ac:dyDescent="0.25">
      <c r="B20496">
        <v>774.95500000000004</v>
      </c>
      <c r="C20496">
        <v>28.43464183911966</v>
      </c>
      <c r="D20496">
        <f t="shared" si="960"/>
        <v>27.659430718171365</v>
      </c>
      <c r="E20496">
        <f t="shared" si="961"/>
        <v>0.77521112094829547</v>
      </c>
      <c r="F20496">
        <f t="shared" si="962"/>
        <v>0.60095228204191276</v>
      </c>
    </row>
    <row r="20497" spans="2:6" x14ac:dyDescent="0.25">
      <c r="B20497">
        <v>774.99333333333334</v>
      </c>
      <c r="C20497">
        <v>28.435655824922158</v>
      </c>
      <c r="D20497">
        <f t="shared" si="960"/>
        <v>27.660298946789364</v>
      </c>
      <c r="E20497">
        <f t="shared" si="961"/>
        <v>0.77535687813279353</v>
      </c>
      <c r="F20497">
        <f t="shared" si="962"/>
        <v>0.60117828846783161</v>
      </c>
    </row>
    <row r="20498" spans="2:6" x14ac:dyDescent="0.25">
      <c r="B20498">
        <v>775.03166666666664</v>
      </c>
      <c r="C20498">
        <v>28.436625555617031</v>
      </c>
      <c r="D20498">
        <f t="shared" si="960"/>
        <v>27.661167109900241</v>
      </c>
      <c r="E20498">
        <f t="shared" si="961"/>
        <v>0.77545844571679012</v>
      </c>
      <c r="F20498">
        <f t="shared" si="962"/>
        <v>0.60133580103349993</v>
      </c>
    </row>
    <row r="20499" spans="2:6" x14ac:dyDescent="0.25">
      <c r="B20499">
        <v>775.06833333333327</v>
      </c>
      <c r="C20499">
        <v>28.43764006157285</v>
      </c>
      <c r="D20499">
        <f t="shared" si="960"/>
        <v>27.661997465494526</v>
      </c>
      <c r="E20499">
        <f t="shared" si="961"/>
        <v>0.77564259607832398</v>
      </c>
      <c r="F20499">
        <f t="shared" si="962"/>
        <v>0.60162143685112202</v>
      </c>
    </row>
    <row r="20500" spans="2:6" x14ac:dyDescent="0.25">
      <c r="B20500">
        <v>775.10666666666668</v>
      </c>
      <c r="C20500">
        <v>28.438655142676165</v>
      </c>
      <c r="D20500">
        <f t="shared" si="960"/>
        <v>27.662865500447005</v>
      </c>
      <c r="E20500">
        <f t="shared" si="961"/>
        <v>0.77578964222916014</v>
      </c>
      <c r="F20500">
        <f t="shared" si="962"/>
        <v>0.60184956899004827</v>
      </c>
    </row>
    <row r="20501" spans="2:6" x14ac:dyDescent="0.25">
      <c r="B20501">
        <v>775.14499999999998</v>
      </c>
      <c r="C20501">
        <v>28.439625730363726</v>
      </c>
      <c r="D20501">
        <f t="shared" si="960"/>
        <v>27.66373346990024</v>
      </c>
      <c r="E20501">
        <f t="shared" si="961"/>
        <v>0.77589226046348614</v>
      </c>
      <c r="F20501">
        <f t="shared" si="962"/>
        <v>0.60200879984713818</v>
      </c>
    </row>
    <row r="20502" spans="2:6" x14ac:dyDescent="0.25">
      <c r="B20502">
        <v>775.18166666666673</v>
      </c>
      <c r="C20502">
        <v>28.440640153064461</v>
      </c>
      <c r="D20502">
        <f t="shared" si="960"/>
        <v>27.664563640264166</v>
      </c>
      <c r="E20502">
        <f t="shared" si="961"/>
        <v>0.77607651280029444</v>
      </c>
      <c r="F20502">
        <f t="shared" si="962"/>
        <v>0.60229475372026553</v>
      </c>
    </row>
    <row r="20503" spans="2:6" x14ac:dyDescent="0.25">
      <c r="B20503">
        <v>775.21999999999991</v>
      </c>
      <c r="C20503">
        <v>28.441654217921094</v>
      </c>
      <c r="D20503">
        <f t="shared" si="960"/>
        <v>27.665431481574412</v>
      </c>
      <c r="E20503">
        <f t="shared" si="961"/>
        <v>0.77622273634668204</v>
      </c>
      <c r="F20503">
        <f t="shared" si="962"/>
        <v>0.60252173642153062</v>
      </c>
    </row>
    <row r="20504" spans="2:6" x14ac:dyDescent="0.25">
      <c r="B20504">
        <v>775.25833333333333</v>
      </c>
      <c r="C20504">
        <v>28.442623840122014</v>
      </c>
      <c r="D20504">
        <f t="shared" si="960"/>
        <v>27.666299257393284</v>
      </c>
      <c r="E20504">
        <f t="shared" si="961"/>
        <v>0.77632458272872995</v>
      </c>
      <c r="F20504">
        <f t="shared" si="962"/>
        <v>0.60267985774893662</v>
      </c>
    </row>
    <row r="20505" spans="2:6" x14ac:dyDescent="0.25">
      <c r="B20505">
        <v>775.29499999999996</v>
      </c>
      <c r="C20505">
        <v>28.443637406975775</v>
      </c>
      <c r="D20505">
        <f t="shared" si="960"/>
        <v>27.667129242549073</v>
      </c>
      <c r="E20505">
        <f t="shared" si="961"/>
        <v>0.77650816442670134</v>
      </c>
      <c r="F20505">
        <f t="shared" si="962"/>
        <v>0.60296492942132507</v>
      </c>
    </row>
    <row r="20506" spans="2:6" x14ac:dyDescent="0.25">
      <c r="B20506">
        <v>775.33333333333337</v>
      </c>
      <c r="C20506">
        <v>28.444651340075513</v>
      </c>
      <c r="D20506">
        <f t="shared" si="960"/>
        <v>27.667996890240349</v>
      </c>
      <c r="E20506">
        <f t="shared" si="961"/>
        <v>0.77665444983516352</v>
      </c>
      <c r="F20506">
        <f t="shared" si="962"/>
        <v>0.60319213444876052</v>
      </c>
    </row>
    <row r="20507" spans="2:6" x14ac:dyDescent="0.25">
      <c r="B20507">
        <v>775.37166666666667</v>
      </c>
      <c r="C20507">
        <v>28.445621142734399</v>
      </c>
      <c r="D20507">
        <f t="shared" si="960"/>
        <v>27.668864472448146</v>
      </c>
      <c r="E20507">
        <f t="shared" si="961"/>
        <v>0.77675667028625384</v>
      </c>
      <c r="F20507">
        <f t="shared" si="962"/>
        <v>0.60335092483418806</v>
      </c>
    </row>
    <row r="20508" spans="2:6" x14ac:dyDescent="0.25">
      <c r="B20508">
        <v>775.4083333333333</v>
      </c>
      <c r="C20508">
        <v>28.446634819194621</v>
      </c>
      <c r="D20508">
        <f t="shared" si="960"/>
        <v>27.669694272418113</v>
      </c>
      <c r="E20508">
        <f t="shared" si="961"/>
        <v>0.77694054677650826</v>
      </c>
      <c r="F20508">
        <f t="shared" si="962"/>
        <v>0.60363661322537965</v>
      </c>
    </row>
    <row r="20509" spans="2:6" x14ac:dyDescent="0.25">
      <c r="B20509">
        <v>775.44666666666672</v>
      </c>
      <c r="C20509">
        <v>28.447648845860854</v>
      </c>
      <c r="D20509">
        <f t="shared" si="960"/>
        <v>27.670561726513728</v>
      </c>
      <c r="E20509">
        <f t="shared" si="961"/>
        <v>0.77708711934712582</v>
      </c>
      <c r="F20509">
        <f t="shared" si="962"/>
        <v>0.60386439105521417</v>
      </c>
    </row>
    <row r="20510" spans="2:6" x14ac:dyDescent="0.25">
      <c r="B20510">
        <v>775.48500000000001</v>
      </c>
      <c r="C20510">
        <v>28.44866272091118</v>
      </c>
      <c r="D20510">
        <f t="shared" si="960"/>
        <v>27.67142911513373</v>
      </c>
      <c r="E20510">
        <f t="shared" si="961"/>
        <v>0.77723360577745026</v>
      </c>
      <c r="F20510">
        <f t="shared" si="962"/>
        <v>0.60409207794981701</v>
      </c>
    </row>
    <row r="20511" spans="2:6" x14ac:dyDescent="0.25">
      <c r="B20511">
        <v>775.52333333333331</v>
      </c>
      <c r="C20511">
        <v>28.449631962469994</v>
      </c>
      <c r="D20511">
        <f t="shared" si="960"/>
        <v>27.672296438280771</v>
      </c>
      <c r="E20511">
        <f t="shared" si="961"/>
        <v>0.77733552418922258</v>
      </c>
      <c r="F20511">
        <f t="shared" si="962"/>
        <v>0.60425051716653344</v>
      </c>
    </row>
    <row r="20512" spans="2:6" x14ac:dyDescent="0.25">
      <c r="B20512">
        <v>775.56</v>
      </c>
      <c r="C20512">
        <v>28.450644683406281</v>
      </c>
      <c r="D20512">
        <f t="shared" si="960"/>
        <v>27.673125990463358</v>
      </c>
      <c r="E20512">
        <f t="shared" si="961"/>
        <v>0.7775186929429232</v>
      </c>
      <c r="F20512">
        <f t="shared" si="962"/>
        <v>0.60453531787567172</v>
      </c>
    </row>
    <row r="20513" spans="2:6" x14ac:dyDescent="0.25">
      <c r="B20513">
        <v>775.59833333333336</v>
      </c>
      <c r="C20513">
        <v>28.451657348202676</v>
      </c>
      <c r="D20513">
        <f t="shared" si="960"/>
        <v>27.673993185518867</v>
      </c>
      <c r="E20513">
        <f t="shared" si="961"/>
        <v>0.77766416268380922</v>
      </c>
      <c r="F20513">
        <f t="shared" si="962"/>
        <v>0.60476154992271014</v>
      </c>
    </row>
    <row r="20514" spans="2:6" x14ac:dyDescent="0.25">
      <c r="B20514">
        <v>775.63666666666666</v>
      </c>
      <c r="C20514">
        <v>28.452625523817481</v>
      </c>
      <c r="D20514">
        <f t="shared" si="960"/>
        <v>27.674860315109285</v>
      </c>
      <c r="E20514">
        <f t="shared" si="961"/>
        <v>0.7777652087081961</v>
      </c>
      <c r="F20514">
        <f t="shared" si="962"/>
        <v>0.60491871987690382</v>
      </c>
    </row>
    <row r="20515" spans="2:6" x14ac:dyDescent="0.25">
      <c r="B20515">
        <v>775.6733333333334</v>
      </c>
      <c r="C20515">
        <v>28.453637608501623</v>
      </c>
      <c r="D20515">
        <f t="shared" si="960"/>
        <v>27.675689682158165</v>
      </c>
      <c r="E20515">
        <f t="shared" si="961"/>
        <v>0.77794792634345811</v>
      </c>
      <c r="F20515">
        <f t="shared" si="962"/>
        <v>0.60520297610208651</v>
      </c>
    </row>
    <row r="20516" spans="2:6" x14ac:dyDescent="0.25">
      <c r="B20516">
        <v>775.71166666666659</v>
      </c>
      <c r="C20516">
        <v>28.454649457550968</v>
      </c>
      <c r="D20516">
        <f t="shared" si="960"/>
        <v>27.676556683672452</v>
      </c>
      <c r="E20516">
        <f t="shared" si="961"/>
        <v>0.77809277387851594</v>
      </c>
      <c r="F20516">
        <f t="shared" si="962"/>
        <v>0.60542836476196338</v>
      </c>
    </row>
    <row r="20517" spans="2:6" x14ac:dyDescent="0.25">
      <c r="B20517">
        <v>775.75</v>
      </c>
      <c r="C20517">
        <v>28.455617552434575</v>
      </c>
      <c r="D20517">
        <f t="shared" si="960"/>
        <v>27.677423619729581</v>
      </c>
      <c r="E20517">
        <f t="shared" si="961"/>
        <v>0.77819393270499404</v>
      </c>
      <c r="F20517">
        <f t="shared" si="962"/>
        <v>0.60558579689886483</v>
      </c>
    </row>
    <row r="20518" spans="2:6" x14ac:dyDescent="0.25">
      <c r="B20518">
        <v>775.78666666666663</v>
      </c>
      <c r="C20518">
        <v>28.456629985797115</v>
      </c>
      <c r="D20518">
        <f t="shared" si="960"/>
        <v>27.678252801666996</v>
      </c>
      <c r="E20518">
        <f t="shared" si="961"/>
        <v>0.77837718413011814</v>
      </c>
      <c r="F20518">
        <f t="shared" si="962"/>
        <v>0.60587104077433185</v>
      </c>
    </row>
    <row r="20519" spans="2:6" x14ac:dyDescent="0.25">
      <c r="B20519">
        <v>775.82500000000005</v>
      </c>
      <c r="C20519">
        <v>28.457641569805048</v>
      </c>
      <c r="D20519">
        <f t="shared" si="960"/>
        <v>27.679119609663417</v>
      </c>
      <c r="E20519">
        <f t="shared" si="961"/>
        <v>0.77852196014163155</v>
      </c>
      <c r="F20519">
        <f t="shared" si="962"/>
        <v>0.60609644242276817</v>
      </c>
    </row>
    <row r="20520" spans="2:6" x14ac:dyDescent="0.25">
      <c r="B20520">
        <v>775.86333333333334</v>
      </c>
      <c r="C20520">
        <v>28.458609169342498</v>
      </c>
      <c r="D20520">
        <f t="shared" si="960"/>
        <v>27.679986352210541</v>
      </c>
      <c r="E20520">
        <f t="shared" si="961"/>
        <v>0.77862281713195713</v>
      </c>
      <c r="F20520">
        <f t="shared" si="962"/>
        <v>0.60625349135850515</v>
      </c>
    </row>
    <row r="20521" spans="2:6" x14ac:dyDescent="0.25">
      <c r="B20521">
        <v>775.9</v>
      </c>
      <c r="C20521">
        <v>28.459620712104794</v>
      </c>
      <c r="D20521">
        <f t="shared" si="960"/>
        <v>27.680815349058836</v>
      </c>
      <c r="E20521">
        <f t="shared" si="961"/>
        <v>0.77880536304595793</v>
      </c>
      <c r="F20521">
        <f t="shared" si="962"/>
        <v>0.60653779350914638</v>
      </c>
    </row>
    <row r="20522" spans="2:6" x14ac:dyDescent="0.25">
      <c r="B20522">
        <v>775.93833333333339</v>
      </c>
      <c r="C20522">
        <v>28.460631945142904</v>
      </c>
      <c r="D20522">
        <f t="shared" si="960"/>
        <v>27.681681963560695</v>
      </c>
      <c r="E20522">
        <f t="shared" si="961"/>
        <v>0.7789499815822083</v>
      </c>
      <c r="F20522">
        <f t="shared" si="962"/>
        <v>0.60676307380692263</v>
      </c>
    </row>
    <row r="20523" spans="2:6" x14ac:dyDescent="0.25">
      <c r="B20523">
        <v>775.97666666666669</v>
      </c>
      <c r="C20523">
        <v>28.461599213718987</v>
      </c>
      <c r="D20523">
        <f t="shared" si="960"/>
        <v>27.682548512621125</v>
      </c>
      <c r="E20523">
        <f t="shared" si="961"/>
        <v>0.77905070109786223</v>
      </c>
      <c r="F20523">
        <f t="shared" si="962"/>
        <v>0.60691999488107073</v>
      </c>
    </row>
    <row r="20524" spans="2:6" x14ac:dyDescent="0.25">
      <c r="B20524">
        <v>776.01333333333343</v>
      </c>
      <c r="C20524">
        <v>28.462610415059061</v>
      </c>
      <c r="D20524">
        <f t="shared" si="960"/>
        <v>27.683377324402606</v>
      </c>
      <c r="E20524">
        <f t="shared" si="961"/>
        <v>0.77923309065645441</v>
      </c>
      <c r="F20524">
        <f t="shared" si="962"/>
        <v>0.60720420957401011</v>
      </c>
    </row>
    <row r="20525" spans="2:6" x14ac:dyDescent="0.25">
      <c r="B20525">
        <v>776.05166666666662</v>
      </c>
      <c r="C20525">
        <v>28.463621026357384</v>
      </c>
      <c r="D20525">
        <f t="shared" si="960"/>
        <v>27.684243745433186</v>
      </c>
      <c r="E20525">
        <f t="shared" si="961"/>
        <v>0.77937728092419789</v>
      </c>
      <c r="F20525">
        <f t="shared" si="962"/>
        <v>0.60742894602079611</v>
      </c>
    </row>
    <row r="20526" spans="2:6" x14ac:dyDescent="0.25">
      <c r="B20526">
        <v>776.09</v>
      </c>
      <c r="C20526">
        <v>28.464587245793229</v>
      </c>
      <c r="D20526">
        <f t="shared" si="960"/>
        <v>27.685110101030297</v>
      </c>
      <c r="E20526">
        <f t="shared" si="961"/>
        <v>0.77947714476293228</v>
      </c>
      <c r="F20526">
        <f t="shared" si="962"/>
        <v>0.60758461920777329</v>
      </c>
    </row>
    <row r="20527" spans="2:6" x14ac:dyDescent="0.25">
      <c r="B20527">
        <v>776.12666666666667</v>
      </c>
      <c r="C20527">
        <v>28.465597249864114</v>
      </c>
      <c r="D20527">
        <f t="shared" si="960"/>
        <v>27.685938727767219</v>
      </c>
      <c r="E20527">
        <f t="shared" si="961"/>
        <v>0.77965852209689501</v>
      </c>
      <c r="F20527">
        <f t="shared" si="962"/>
        <v>0.60786741107831455</v>
      </c>
    </row>
    <row r="20528" spans="2:6" x14ac:dyDescent="0.25">
      <c r="B20528">
        <v>776.16500000000008</v>
      </c>
      <c r="C20528">
        <v>28.466606861337628</v>
      </c>
      <c r="D20528">
        <f t="shared" si="960"/>
        <v>27.686804955349931</v>
      </c>
      <c r="E20528">
        <f t="shared" si="961"/>
        <v>0.77980190598769639</v>
      </c>
      <c r="F20528">
        <f t="shared" si="962"/>
        <v>0.60809101258204412</v>
      </c>
    </row>
    <row r="20529" spans="2:6" x14ac:dyDescent="0.25">
      <c r="B20529">
        <v>776.20333333333326</v>
      </c>
      <c r="C20529">
        <v>28.46757281410482</v>
      </c>
      <c r="D20529">
        <f t="shared" si="960"/>
        <v>27.687671117507019</v>
      </c>
      <c r="E20529">
        <f t="shared" si="961"/>
        <v>0.77990169659780051</v>
      </c>
      <c r="F20529">
        <f t="shared" si="962"/>
        <v>0.60824665635612762</v>
      </c>
    </row>
    <row r="20530" spans="2:6" x14ac:dyDescent="0.25">
      <c r="B20530">
        <v>776.24</v>
      </c>
      <c r="C20530">
        <v>28.468583534245795</v>
      </c>
      <c r="D20530">
        <f t="shared" si="960"/>
        <v>27.688499559221757</v>
      </c>
      <c r="E20530">
        <f t="shared" si="961"/>
        <v>0.78008397502403781</v>
      </c>
      <c r="F20530">
        <f t="shared" si="962"/>
        <v>0.6085310080893036</v>
      </c>
    </row>
    <row r="20531" spans="2:6" x14ac:dyDescent="0.25">
      <c r="B20531">
        <v>776.27833333333331</v>
      </c>
      <c r="C20531">
        <v>28.469593812905689</v>
      </c>
      <c r="D20531">
        <f t="shared" si="960"/>
        <v>27.689365593379904</v>
      </c>
      <c r="E20531">
        <f t="shared" si="961"/>
        <v>0.78022821952578525</v>
      </c>
      <c r="F20531">
        <f t="shared" si="962"/>
        <v>0.60875607454437697</v>
      </c>
    </row>
    <row r="20532" spans="2:6" x14ac:dyDescent="0.25">
      <c r="B20532">
        <v>776.31666666666672</v>
      </c>
      <c r="C20532">
        <v>28.470559442748094</v>
      </c>
      <c r="D20532">
        <f t="shared" si="960"/>
        <v>27.690231562120299</v>
      </c>
      <c r="E20532">
        <f t="shared" si="961"/>
        <v>0.78032788062779446</v>
      </c>
      <c r="F20532">
        <f t="shared" si="962"/>
        <v>0.60891160128506538</v>
      </c>
    </row>
    <row r="20533" spans="2:6" x14ac:dyDescent="0.25">
      <c r="B20533">
        <v>776.35333333333324</v>
      </c>
      <c r="C20533">
        <v>28.471569303604962</v>
      </c>
      <c r="D20533">
        <f t="shared" si="960"/>
        <v>27.691059818835157</v>
      </c>
      <c r="E20533">
        <f t="shared" si="961"/>
        <v>0.78050948476980508</v>
      </c>
      <c r="F20533">
        <f t="shared" si="962"/>
        <v>0.60919505581562661</v>
      </c>
    </row>
    <row r="20534" spans="2:6" x14ac:dyDescent="0.25">
      <c r="B20534">
        <v>776.39166666666665</v>
      </c>
      <c r="C20534">
        <v>28.472578744749281</v>
      </c>
      <c r="D20534">
        <f t="shared" si="960"/>
        <v>27.691925659592091</v>
      </c>
      <c r="E20534">
        <f t="shared" si="961"/>
        <v>0.78065308515719067</v>
      </c>
      <c r="F20534">
        <f t="shared" si="962"/>
        <v>0.60941923936543996</v>
      </c>
    </row>
    <row r="20535" spans="2:6" x14ac:dyDescent="0.25">
      <c r="B20535">
        <v>776.43000000000006</v>
      </c>
      <c r="C20535">
        <v>28.473587812009534</v>
      </c>
      <c r="D20535">
        <f t="shared" si="960"/>
        <v>27.692791434939149</v>
      </c>
      <c r="E20535">
        <f t="shared" si="961"/>
        <v>0.7807963770703843</v>
      </c>
      <c r="F20535">
        <f t="shared" si="962"/>
        <v>0.60964298244623771</v>
      </c>
    </row>
    <row r="20536" spans="2:6" x14ac:dyDescent="0.25">
      <c r="B20536">
        <v>776.46833333333336</v>
      </c>
      <c r="C20536">
        <v>28.474552617005617</v>
      </c>
      <c r="D20536">
        <f t="shared" si="960"/>
        <v>27.69365714487904</v>
      </c>
      <c r="E20536">
        <f t="shared" si="961"/>
        <v>0.78089547212657706</v>
      </c>
      <c r="F20536">
        <f t="shared" si="962"/>
        <v>0.60979773838778972</v>
      </c>
    </row>
    <row r="20537" spans="2:6" x14ac:dyDescent="0.25">
      <c r="B20537">
        <v>776.505</v>
      </c>
      <c r="C20537">
        <v>28.475561141198309</v>
      </c>
      <c r="D20537">
        <f t="shared" si="960"/>
        <v>27.694485154055503</v>
      </c>
      <c r="E20537">
        <f t="shared" si="961"/>
        <v>0.78107598714280613</v>
      </c>
      <c r="F20537">
        <f t="shared" si="962"/>
        <v>0.61007969769110904</v>
      </c>
    </row>
    <row r="20538" spans="2:6" x14ac:dyDescent="0.25">
      <c r="B20538">
        <v>776.54333333333329</v>
      </c>
      <c r="C20538">
        <v>28.476569674938606</v>
      </c>
      <c r="D20538">
        <f t="shared" si="960"/>
        <v>27.695350736032605</v>
      </c>
      <c r="E20538">
        <f t="shared" si="961"/>
        <v>0.78121893890600091</v>
      </c>
      <c r="F20538">
        <f t="shared" si="962"/>
        <v>0.61030303050541801</v>
      </c>
    </row>
    <row r="20539" spans="2:6" x14ac:dyDescent="0.25">
      <c r="B20539">
        <v>776.58166666666671</v>
      </c>
      <c r="C20539">
        <v>28.477534097100783</v>
      </c>
      <c r="D20539">
        <f t="shared" si="960"/>
        <v>27.696216252610434</v>
      </c>
      <c r="E20539">
        <f t="shared" si="961"/>
        <v>0.78131784449034924</v>
      </c>
      <c r="F20539">
        <f t="shared" si="962"/>
        <v>0.61045757411904555</v>
      </c>
    </row>
    <row r="20540" spans="2:6" x14ac:dyDescent="0.25">
      <c r="B20540">
        <v>776.61833333333334</v>
      </c>
      <c r="C20540">
        <v>28.478542887098694</v>
      </c>
      <c r="D20540">
        <f t="shared" si="960"/>
        <v>27.697044076839266</v>
      </c>
      <c r="E20540">
        <f t="shared" si="961"/>
        <v>0.78149881025942847</v>
      </c>
      <c r="F20540">
        <f t="shared" si="962"/>
        <v>0.6107403904369022</v>
      </c>
    </row>
    <row r="20541" spans="2:6" x14ac:dyDescent="0.25">
      <c r="B20541">
        <v>776.65666666666664</v>
      </c>
      <c r="C20541">
        <v>28.479550948805585</v>
      </c>
      <c r="D20541">
        <f t="shared" si="960"/>
        <v>27.697909465469735</v>
      </c>
      <c r="E20541">
        <f t="shared" si="961"/>
        <v>0.78164148333585004</v>
      </c>
      <c r="F20541">
        <f t="shared" si="962"/>
        <v>0.61096340847146791</v>
      </c>
    </row>
    <row r="20542" spans="2:6" x14ac:dyDescent="0.25">
      <c r="B20542">
        <v>776.69499999999994</v>
      </c>
      <c r="C20542">
        <v>28.480514661921383</v>
      </c>
      <c r="D20542">
        <f t="shared" si="960"/>
        <v>27.698774788708857</v>
      </c>
      <c r="E20542">
        <f t="shared" si="961"/>
        <v>0.78173987321252625</v>
      </c>
      <c r="F20542">
        <f t="shared" si="962"/>
        <v>0.61111722937033663</v>
      </c>
    </row>
    <row r="20543" spans="2:6" x14ac:dyDescent="0.25">
      <c r="B20543">
        <v>776.73166666666668</v>
      </c>
      <c r="C20543">
        <v>28.481522680473116</v>
      </c>
      <c r="D20543">
        <f t="shared" si="960"/>
        <v>27.699602428012398</v>
      </c>
      <c r="E20543">
        <f t="shared" si="961"/>
        <v>0.7819202524607185</v>
      </c>
      <c r="F20543">
        <f t="shared" si="962"/>
        <v>0.61139928120823372</v>
      </c>
    </row>
    <row r="20544" spans="2:6" x14ac:dyDescent="0.25">
      <c r="B20544">
        <v>776.77</v>
      </c>
      <c r="C20544">
        <v>28.482530748290468</v>
      </c>
      <c r="D20544">
        <f t="shared" si="960"/>
        <v>27.700467623319614</v>
      </c>
      <c r="E20544">
        <f t="shared" si="961"/>
        <v>0.78206312497085406</v>
      </c>
      <c r="F20544">
        <f t="shared" si="962"/>
        <v>0.61162273143917767</v>
      </c>
    </row>
    <row r="20545" spans="2:6" x14ac:dyDescent="0.25">
      <c r="B20545">
        <v>776.80833333333328</v>
      </c>
      <c r="C20545">
        <v>28.483495097758045</v>
      </c>
      <c r="D20545">
        <f t="shared" si="960"/>
        <v>27.701332753243403</v>
      </c>
      <c r="E20545">
        <f t="shared" si="961"/>
        <v>0.78216234451464217</v>
      </c>
      <c r="F20545">
        <f t="shared" si="962"/>
        <v>0.61177793317664175</v>
      </c>
    </row>
    <row r="20546" spans="2:6" x14ac:dyDescent="0.25">
      <c r="B20546">
        <v>776.84499999999991</v>
      </c>
      <c r="C20546">
        <v>28.484502718365761</v>
      </c>
      <c r="D20546">
        <f t="shared" si="960"/>
        <v>27.702160207643995</v>
      </c>
      <c r="E20546">
        <f t="shared" si="961"/>
        <v>0.78234251072176519</v>
      </c>
      <c r="F20546">
        <f t="shared" si="962"/>
        <v>0.61205980408243532</v>
      </c>
    </row>
    <row r="20547" spans="2:6" x14ac:dyDescent="0.25">
      <c r="B20547">
        <v>776.88333333333333</v>
      </c>
      <c r="C20547">
        <v>28.485509849754386</v>
      </c>
      <c r="D20547">
        <f t="shared" si="960"/>
        <v>27.703025209651344</v>
      </c>
      <c r="E20547">
        <f t="shared" si="961"/>
        <v>0.78248464010304275</v>
      </c>
      <c r="F20547">
        <f t="shared" si="962"/>
        <v>0.61228221199718835</v>
      </c>
    </row>
    <row r="20548" spans="2:6" x14ac:dyDescent="0.25">
      <c r="B20548">
        <v>776.92166666666674</v>
      </c>
      <c r="C20548">
        <v>28.486473339672177</v>
      </c>
      <c r="D20548">
        <f t="shared" si="960"/>
        <v>27.703890146283172</v>
      </c>
      <c r="E20548">
        <f t="shared" si="961"/>
        <v>0.78258319338900506</v>
      </c>
      <c r="F20548">
        <f t="shared" si="962"/>
        <v>0.6124364545749329</v>
      </c>
    </row>
    <row r="20549" spans="2:6" x14ac:dyDescent="0.25">
      <c r="B20549">
        <v>776.95833333333337</v>
      </c>
      <c r="C20549">
        <v>28.487480680344223</v>
      </c>
      <c r="D20549">
        <f t="shared" ref="D20549:D20612" si="963">$I$6*(1-EXP(-$I$5*B20549^$I$7))</f>
        <v>27.704717415803209</v>
      </c>
      <c r="E20549">
        <f t="shared" ref="E20549:E20612" si="964">C20549-D20549</f>
        <v>0.78276326454101408</v>
      </c>
      <c r="F20549">
        <f t="shared" si="962"/>
        <v>0.61271832831490558</v>
      </c>
    </row>
    <row r="20550" spans="2:6" x14ac:dyDescent="0.25">
      <c r="B20550">
        <v>776.99666666666667</v>
      </c>
      <c r="C20550">
        <v>28.488487956856389</v>
      </c>
      <c r="D20550">
        <f t="shared" si="963"/>
        <v>27.705582224534059</v>
      </c>
      <c r="E20550">
        <f t="shared" si="964"/>
        <v>0.78290573232233029</v>
      </c>
      <c r="F20550">
        <f t="shared" ref="F20550:F20613" si="965">E20550^2</f>
        <v>0.61294138570316425</v>
      </c>
    </row>
    <row r="20551" spans="2:6" x14ac:dyDescent="0.25">
      <c r="B20551">
        <v>777.03499999999997</v>
      </c>
      <c r="C20551">
        <v>28.48945091782047</v>
      </c>
      <c r="D20551">
        <f t="shared" si="963"/>
        <v>27.706446967897289</v>
      </c>
      <c r="E20551">
        <f t="shared" si="964"/>
        <v>0.7830039499231809</v>
      </c>
      <c r="F20551">
        <f t="shared" si="965"/>
        <v>0.61309518559530318</v>
      </c>
    </row>
    <row r="20552" spans="2:6" x14ac:dyDescent="0.25">
      <c r="B20552">
        <v>777.07166666666672</v>
      </c>
      <c r="C20552">
        <v>28.490457289220039</v>
      </c>
      <c r="D20552">
        <f t="shared" si="963"/>
        <v>27.707274052559143</v>
      </c>
      <c r="E20552">
        <f t="shared" si="964"/>
        <v>0.7831832366608964</v>
      </c>
      <c r="F20552">
        <f t="shared" si="965"/>
        <v>0.61337598218663769</v>
      </c>
    </row>
    <row r="20553" spans="2:6" x14ac:dyDescent="0.25">
      <c r="B20553">
        <v>777.11</v>
      </c>
      <c r="C20553">
        <v>28.491463026658888</v>
      </c>
      <c r="D20553">
        <f t="shared" si="963"/>
        <v>27.708138668036877</v>
      </c>
      <c r="E20553">
        <f t="shared" si="964"/>
        <v>0.78332435862201066</v>
      </c>
      <c r="F20553">
        <f t="shared" si="965"/>
        <v>0.61359705081058435</v>
      </c>
    </row>
    <row r="20554" spans="2:6" x14ac:dyDescent="0.25">
      <c r="B20554">
        <v>777.14833333333331</v>
      </c>
      <c r="C20554">
        <v>28.492424376286763</v>
      </c>
      <c r="D20554">
        <f t="shared" si="963"/>
        <v>27.709003218154916</v>
      </c>
      <c r="E20554">
        <f t="shared" si="964"/>
        <v>0.78342115813184776</v>
      </c>
      <c r="F20554">
        <f t="shared" si="965"/>
        <v>0.61374871100864559</v>
      </c>
    </row>
    <row r="20555" spans="2:6" x14ac:dyDescent="0.25">
      <c r="B20555">
        <v>777.18499999999995</v>
      </c>
      <c r="C20555">
        <v>28.493430022832449</v>
      </c>
      <c r="D20555">
        <f t="shared" si="963"/>
        <v>27.709830117980935</v>
      </c>
      <c r="E20555">
        <f t="shared" si="964"/>
        <v>0.78359990485151343</v>
      </c>
      <c r="F20555">
        <f t="shared" si="965"/>
        <v>0.61402881088330086</v>
      </c>
    </row>
    <row r="20556" spans="2:6" x14ac:dyDescent="0.25">
      <c r="B20556">
        <v>777.22333333333336</v>
      </c>
      <c r="C20556">
        <v>28.494436161652452</v>
      </c>
      <c r="D20556">
        <f t="shared" si="963"/>
        <v>27.710694540228989</v>
      </c>
      <c r="E20556">
        <f t="shared" si="964"/>
        <v>0.78374162142346293</v>
      </c>
      <c r="F20556">
        <f t="shared" si="965"/>
        <v>0.61425092915147872</v>
      </c>
    </row>
    <row r="20557" spans="2:6" x14ac:dyDescent="0.25">
      <c r="B20557">
        <v>777.26166666666666</v>
      </c>
      <c r="C20557">
        <v>28.49539856188176</v>
      </c>
      <c r="D20557">
        <f t="shared" si="963"/>
        <v>27.711558897125201</v>
      </c>
      <c r="E20557">
        <f t="shared" si="964"/>
        <v>0.78383966475655953</v>
      </c>
      <c r="F20557">
        <f t="shared" si="965"/>
        <v>0.61440462004567564</v>
      </c>
    </row>
    <row r="20558" spans="2:6" x14ac:dyDescent="0.25">
      <c r="B20558">
        <v>777.2983333333334</v>
      </c>
      <c r="C20558">
        <v>28.496404126318069</v>
      </c>
      <c r="D20558">
        <f t="shared" si="963"/>
        <v>27.712385612137805</v>
      </c>
      <c r="E20558">
        <f t="shared" si="964"/>
        <v>0.78401851418026425</v>
      </c>
      <c r="F20558">
        <f t="shared" si="965"/>
        <v>0.61468503057742918</v>
      </c>
    </row>
    <row r="20559" spans="2:6" x14ac:dyDescent="0.25">
      <c r="B20559">
        <v>777.33666666666659</v>
      </c>
      <c r="C20559">
        <v>28.497409951594854</v>
      </c>
      <c r="D20559">
        <f t="shared" si="963"/>
        <v>27.713249841179518</v>
      </c>
      <c r="E20559">
        <f t="shared" si="964"/>
        <v>0.78416011041533551</v>
      </c>
      <c r="F20559">
        <f t="shared" si="965"/>
        <v>0.61490707876659123</v>
      </c>
    </row>
    <row r="20560" spans="2:6" x14ac:dyDescent="0.25">
      <c r="B20560">
        <v>777.375</v>
      </c>
      <c r="C20560">
        <v>28.498372345614065</v>
      </c>
      <c r="D20560">
        <f t="shared" si="963"/>
        <v>27.714114004877349</v>
      </c>
      <c r="E20560">
        <f t="shared" si="964"/>
        <v>0.78425834073671652</v>
      </c>
      <c r="F20560">
        <f t="shared" si="965"/>
        <v>0.61506114501510778</v>
      </c>
    </row>
    <row r="20561" spans="2:6" x14ac:dyDescent="0.25">
      <c r="B20561">
        <v>777.41166666666663</v>
      </c>
      <c r="C20561">
        <v>28.499377898211357</v>
      </c>
      <c r="D20561">
        <f t="shared" si="963"/>
        <v>27.714940535098883</v>
      </c>
      <c r="E20561">
        <f t="shared" si="964"/>
        <v>0.78443736311247392</v>
      </c>
      <c r="F20561">
        <f t="shared" si="965"/>
        <v>0.61534197664685131</v>
      </c>
    </row>
    <row r="20562" spans="2:6" x14ac:dyDescent="0.25">
      <c r="B20562">
        <v>777.45</v>
      </c>
      <c r="C20562">
        <v>28.500382706859558</v>
      </c>
      <c r="D20562">
        <f t="shared" si="963"/>
        <v>27.715804570957719</v>
      </c>
      <c r="E20562">
        <f t="shared" si="964"/>
        <v>0.78457813590183889</v>
      </c>
      <c r="F20562">
        <f t="shared" si="965"/>
        <v>0.61556285133520439</v>
      </c>
    </row>
    <row r="20563" spans="2:6" x14ac:dyDescent="0.25">
      <c r="B20563">
        <v>777.48833333333334</v>
      </c>
      <c r="C20563">
        <v>28.501387555225779</v>
      </c>
      <c r="D20563">
        <f t="shared" si="963"/>
        <v>27.716668541480583</v>
      </c>
      <c r="E20563">
        <f t="shared" si="964"/>
        <v>0.78471901374519604</v>
      </c>
      <c r="F20563">
        <f t="shared" si="965"/>
        <v>0.61578393053323321</v>
      </c>
    </row>
    <row r="20564" spans="2:6" x14ac:dyDescent="0.25">
      <c r="B20564">
        <v>777.52666666666664</v>
      </c>
      <c r="C20564">
        <v>28.502348784670108</v>
      </c>
      <c r="D20564">
        <f t="shared" si="963"/>
        <v>27.717532446670141</v>
      </c>
      <c r="E20564">
        <f t="shared" si="964"/>
        <v>0.78481633799996686</v>
      </c>
      <c r="F20564">
        <f t="shared" si="965"/>
        <v>0.61593668439167826</v>
      </c>
    </row>
    <row r="20565" spans="2:6" x14ac:dyDescent="0.25">
      <c r="B20565">
        <v>777.56333333333339</v>
      </c>
      <c r="C20565">
        <v>28.503353565821218</v>
      </c>
      <c r="D20565">
        <f t="shared" si="963"/>
        <v>27.718358729632797</v>
      </c>
      <c r="E20565">
        <f t="shared" si="964"/>
        <v>0.78499483618842092</v>
      </c>
      <c r="F20565">
        <f t="shared" si="965"/>
        <v>0.61621689284248582</v>
      </c>
    </row>
    <row r="20566" spans="2:6" x14ac:dyDescent="0.25">
      <c r="B20566">
        <v>777.60166666666669</v>
      </c>
      <c r="C20566">
        <v>28.504358561984308</v>
      </c>
      <c r="D20566">
        <f t="shared" si="963"/>
        <v>27.719222507004091</v>
      </c>
      <c r="E20566">
        <f t="shared" si="964"/>
        <v>0.78513605498021732</v>
      </c>
      <c r="F20566">
        <f t="shared" si="965"/>
        <v>0.61643862482989886</v>
      </c>
    </row>
    <row r="20567" spans="2:6" x14ac:dyDescent="0.25">
      <c r="B20567">
        <v>777.64</v>
      </c>
      <c r="C20567">
        <v>28.505319052062394</v>
      </c>
      <c r="D20567">
        <f t="shared" si="963"/>
        <v>27.720086219050003</v>
      </c>
      <c r="E20567">
        <f t="shared" si="964"/>
        <v>0.78523283301239033</v>
      </c>
      <c r="F20567">
        <f t="shared" si="965"/>
        <v>0.61659060204066451</v>
      </c>
    </row>
    <row r="20568" spans="2:6" x14ac:dyDescent="0.25">
      <c r="B20568">
        <v>777.67666666666662</v>
      </c>
      <c r="C20568">
        <v>28.506322882272425</v>
      </c>
      <c r="D20568">
        <f t="shared" si="963"/>
        <v>27.720912317273989</v>
      </c>
      <c r="E20568">
        <f t="shared" si="964"/>
        <v>0.7854105649984362</v>
      </c>
      <c r="F20568">
        <f t="shared" si="965"/>
        <v>0.61686975561116275</v>
      </c>
    </row>
    <row r="20569" spans="2:6" x14ac:dyDescent="0.25">
      <c r="B20569">
        <v>777.71500000000003</v>
      </c>
      <c r="C20569">
        <v>28.507327368593604</v>
      </c>
      <c r="D20569">
        <f t="shared" si="963"/>
        <v>27.72177590151713</v>
      </c>
      <c r="E20569">
        <f t="shared" si="964"/>
        <v>0.78555146707647339</v>
      </c>
      <c r="F20569">
        <f t="shared" si="965"/>
        <v>0.6170911074259996</v>
      </c>
    </row>
    <row r="20570" spans="2:6" x14ac:dyDescent="0.25">
      <c r="B20570">
        <v>777.75333333333333</v>
      </c>
      <c r="C20570">
        <v>28.508287996389619</v>
      </c>
      <c r="D20570">
        <f t="shared" si="963"/>
        <v>27.722639420442849</v>
      </c>
      <c r="E20570">
        <f t="shared" si="964"/>
        <v>0.78564857594676951</v>
      </c>
      <c r="F20570">
        <f t="shared" si="965"/>
        <v>0.61724368488718684</v>
      </c>
    </row>
    <row r="20571" spans="2:6" x14ac:dyDescent="0.25">
      <c r="B20571">
        <v>777.79000000000008</v>
      </c>
      <c r="C20571">
        <v>28.509291361822413</v>
      </c>
      <c r="D20571">
        <f t="shared" si="963"/>
        <v>27.72346533395055</v>
      </c>
      <c r="E20571">
        <f t="shared" si="964"/>
        <v>0.78582602787186318</v>
      </c>
      <c r="F20571">
        <f t="shared" si="965"/>
        <v>0.61752254608087032</v>
      </c>
    </row>
    <row r="20572" spans="2:6" x14ac:dyDescent="0.25">
      <c r="B20572">
        <v>777.82833333333326</v>
      </c>
      <c r="C20572">
        <v>28.510294676461974</v>
      </c>
      <c r="D20572">
        <f t="shared" si="963"/>
        <v>27.724328725088981</v>
      </c>
      <c r="E20572">
        <f t="shared" si="964"/>
        <v>0.78596595137299374</v>
      </c>
      <c r="F20572">
        <f t="shared" si="965"/>
        <v>0.61774247671765514</v>
      </c>
    </row>
    <row r="20573" spans="2:6" x14ac:dyDescent="0.25">
      <c r="B20573">
        <v>777.86666666666667</v>
      </c>
      <c r="C20573">
        <v>28.511297342246561</v>
      </c>
      <c r="D20573">
        <f t="shared" si="963"/>
        <v>27.725192050917912</v>
      </c>
      <c r="E20573">
        <f t="shared" si="964"/>
        <v>0.78610529132864926</v>
      </c>
      <c r="F20573">
        <f t="shared" si="965"/>
        <v>0.61796152905490054</v>
      </c>
    </row>
    <row r="20574" spans="2:6" x14ac:dyDescent="0.25">
      <c r="B20574">
        <v>777.90500000000009</v>
      </c>
      <c r="C20574">
        <v>28.512256147197942</v>
      </c>
      <c r="D20574">
        <f t="shared" si="963"/>
        <v>27.726055311439978</v>
      </c>
      <c r="E20574">
        <f t="shared" si="964"/>
        <v>0.78620083575796329</v>
      </c>
      <c r="F20574">
        <f t="shared" si="965"/>
        <v>0.61811175414651998</v>
      </c>
    </row>
    <row r="20575" spans="2:6" x14ac:dyDescent="0.25">
      <c r="B20575">
        <v>777.94166666666672</v>
      </c>
      <c r="C20575">
        <v>28.513259161279013</v>
      </c>
      <c r="D20575">
        <f t="shared" si="963"/>
        <v>27.726880977788952</v>
      </c>
      <c r="E20575">
        <f t="shared" si="964"/>
        <v>0.78637818349006139</v>
      </c>
      <c r="F20575">
        <f t="shared" si="965"/>
        <v>0.61839064746912864</v>
      </c>
    </row>
    <row r="20576" spans="2:6" x14ac:dyDescent="0.25">
      <c r="B20576">
        <v>777.98</v>
      </c>
      <c r="C20576">
        <v>28.514262034055594</v>
      </c>
      <c r="D20576">
        <f t="shared" si="963"/>
        <v>27.727744110544521</v>
      </c>
      <c r="E20576">
        <f t="shared" si="964"/>
        <v>0.78651792351107375</v>
      </c>
      <c r="F20576">
        <f t="shared" si="965"/>
        <v>0.6186104440041712</v>
      </c>
    </row>
    <row r="20577" spans="2:6" x14ac:dyDescent="0.25">
      <c r="B20577">
        <v>778.01833333333332</v>
      </c>
      <c r="C20577">
        <v>28.515220950058037</v>
      </c>
      <c r="D20577">
        <f t="shared" si="963"/>
        <v>27.72860717800118</v>
      </c>
      <c r="E20577">
        <f t="shared" si="964"/>
        <v>0.78661377205685667</v>
      </c>
      <c r="F20577">
        <f t="shared" si="965"/>
        <v>0.61876122638951647</v>
      </c>
    </row>
    <row r="20578" spans="2:6" x14ac:dyDescent="0.25">
      <c r="B20578">
        <v>778.05500000000006</v>
      </c>
      <c r="C20578">
        <v>28.516223380207816</v>
      </c>
      <c r="D20578">
        <f t="shared" si="963"/>
        <v>27.729432659686292</v>
      </c>
      <c r="E20578">
        <f t="shared" si="964"/>
        <v>0.78679072052152321</v>
      </c>
      <c r="F20578">
        <f t="shared" si="965"/>
        <v>0.61903963789877769</v>
      </c>
    </row>
    <row r="20579" spans="2:6" x14ac:dyDescent="0.25">
      <c r="B20579">
        <v>778.09333333333336</v>
      </c>
      <c r="C20579">
        <v>28.517225628953177</v>
      </c>
      <c r="D20579">
        <f t="shared" si="963"/>
        <v>27.730295599391965</v>
      </c>
      <c r="E20579">
        <f t="shared" si="964"/>
        <v>0.78693002956121205</v>
      </c>
      <c r="F20579">
        <f t="shared" si="965"/>
        <v>0.61925887142521008</v>
      </c>
    </row>
    <row r="20580" spans="2:6" x14ac:dyDescent="0.25">
      <c r="B20580">
        <v>778.13166666666666</v>
      </c>
      <c r="C20580">
        <v>28.518183987143235</v>
      </c>
      <c r="D20580">
        <f t="shared" si="963"/>
        <v>27.731158473806669</v>
      </c>
      <c r="E20580">
        <f t="shared" si="964"/>
        <v>0.78702551333656601</v>
      </c>
      <c r="F20580">
        <f t="shared" si="965"/>
        <v>0.6194091586426852</v>
      </c>
    </row>
    <row r="20581" spans="2:6" x14ac:dyDescent="0.25">
      <c r="B20581">
        <v>778.16833333333329</v>
      </c>
      <c r="C20581">
        <v>28.519185920435856</v>
      </c>
      <c r="D20581">
        <f t="shared" si="963"/>
        <v>27.731983770850348</v>
      </c>
      <c r="E20581">
        <f t="shared" si="964"/>
        <v>0.78720214958550727</v>
      </c>
      <c r="F20581">
        <f t="shared" si="965"/>
        <v>0.61968722431204337</v>
      </c>
    </row>
    <row r="20582" spans="2:6" x14ac:dyDescent="0.25">
      <c r="B20582">
        <v>778.20666666666671</v>
      </c>
      <c r="C20582">
        <v>28.520188013364361</v>
      </c>
      <c r="D20582">
        <f t="shared" si="963"/>
        <v>27.732846517529602</v>
      </c>
      <c r="E20582">
        <f t="shared" si="964"/>
        <v>0.78734149583475954</v>
      </c>
      <c r="F20582">
        <f t="shared" si="965"/>
        <v>0.61990663106331667</v>
      </c>
    </row>
    <row r="20583" spans="2:6" x14ac:dyDescent="0.25">
      <c r="B20583">
        <v>778.245</v>
      </c>
      <c r="C20583">
        <v>28.521145960592456</v>
      </c>
      <c r="D20583">
        <f t="shared" si="963"/>
        <v>27.733709198925787</v>
      </c>
      <c r="E20583">
        <f t="shared" si="964"/>
        <v>0.78743676166666887</v>
      </c>
      <c r="F20583">
        <f t="shared" si="965"/>
        <v>0.62005665362409024</v>
      </c>
    </row>
    <row r="20584" spans="2:6" x14ac:dyDescent="0.25">
      <c r="B20584">
        <v>778.28166666666664</v>
      </c>
      <c r="C20584">
        <v>28.522147623497005</v>
      </c>
      <c r="D20584">
        <f t="shared" si="963"/>
        <v>27.734534311350522</v>
      </c>
      <c r="E20584">
        <f t="shared" si="964"/>
        <v>0.78761331214648322</v>
      </c>
      <c r="F20584">
        <f t="shared" si="965"/>
        <v>0.62033472947035362</v>
      </c>
    </row>
    <row r="20585" spans="2:6" x14ac:dyDescent="0.25">
      <c r="B20585">
        <v>778.31999999999994</v>
      </c>
      <c r="C20585">
        <v>28.523149733611199</v>
      </c>
      <c r="D20585">
        <f t="shared" si="963"/>
        <v>27.735396865026757</v>
      </c>
      <c r="E20585">
        <f t="shared" si="964"/>
        <v>0.78775286858444105</v>
      </c>
      <c r="F20585">
        <f t="shared" si="965"/>
        <v>0.62055458196301561</v>
      </c>
    </row>
    <row r="20586" spans="2:6" x14ac:dyDescent="0.25">
      <c r="B20586">
        <v>778.35833333333335</v>
      </c>
      <c r="C20586">
        <v>28.524107967964717</v>
      </c>
      <c r="D20586">
        <f t="shared" si="963"/>
        <v>27.736259353427904</v>
      </c>
      <c r="E20586">
        <f t="shared" si="964"/>
        <v>0.78784861453681287</v>
      </c>
      <c r="F20586">
        <f t="shared" si="965"/>
        <v>0.6207054394275755</v>
      </c>
    </row>
    <row r="20587" spans="2:6" x14ac:dyDescent="0.25">
      <c r="B20587">
        <v>778.39499999999998</v>
      </c>
      <c r="C20587">
        <v>28.525109998260959</v>
      </c>
      <c r="D20587">
        <f t="shared" si="963"/>
        <v>27.737084281256116</v>
      </c>
      <c r="E20587">
        <f t="shared" si="964"/>
        <v>0.78802571700484236</v>
      </c>
      <c r="F20587">
        <f t="shared" si="965"/>
        <v>0.6209845306609959</v>
      </c>
    </row>
    <row r="20588" spans="2:6" x14ac:dyDescent="0.25">
      <c r="B20588">
        <v>778.43333333333328</v>
      </c>
      <c r="C20588">
        <v>28.526112145037942</v>
      </c>
      <c r="D20588">
        <f t="shared" si="963"/>
        <v>27.737946641952831</v>
      </c>
      <c r="E20588">
        <f t="shared" si="964"/>
        <v>0.78816550308511069</v>
      </c>
      <c r="F20588">
        <f t="shared" si="965"/>
        <v>0.6212048602534056</v>
      </c>
    </row>
    <row r="20589" spans="2:6" x14ac:dyDescent="0.25">
      <c r="B20589">
        <v>778.47166666666669</v>
      </c>
      <c r="C20589">
        <v>28.527113820545324</v>
      </c>
      <c r="D20589">
        <f t="shared" si="963"/>
        <v>27.738808937382419</v>
      </c>
      <c r="E20589">
        <f t="shared" si="964"/>
        <v>0.7883048831629047</v>
      </c>
      <c r="F20589">
        <f t="shared" si="965"/>
        <v>0.62142458881848084</v>
      </c>
    </row>
    <row r="20590" spans="2:6" x14ac:dyDescent="0.25">
      <c r="B20590">
        <v>778.51</v>
      </c>
      <c r="C20590">
        <v>28.52807113069105</v>
      </c>
      <c r="D20590">
        <f t="shared" si="963"/>
        <v>27.739671167547492</v>
      </c>
      <c r="E20590">
        <f t="shared" si="964"/>
        <v>0.78839996314355787</v>
      </c>
      <c r="F20590">
        <f t="shared" si="965"/>
        <v>0.62157450188476338</v>
      </c>
    </row>
    <row r="20591" spans="2:6" x14ac:dyDescent="0.25">
      <c r="B20591">
        <v>778.54666666666674</v>
      </c>
      <c r="C20591">
        <v>28.529070763393669</v>
      </c>
      <c r="D20591">
        <f t="shared" si="963"/>
        <v>27.740495848377225</v>
      </c>
      <c r="E20591">
        <f t="shared" si="964"/>
        <v>0.78857491501644361</v>
      </c>
      <c r="F20591">
        <f t="shared" si="965"/>
        <v>0.6218503965931913</v>
      </c>
    </row>
    <row r="20592" spans="2:6" x14ac:dyDescent="0.25">
      <c r="B20592">
        <v>778.58499999999992</v>
      </c>
      <c r="C20592">
        <v>28.530070715368083</v>
      </c>
      <c r="D20592">
        <f t="shared" si="963"/>
        <v>27.741357950858685</v>
      </c>
      <c r="E20592">
        <f t="shared" si="964"/>
        <v>0.78871276450939831</v>
      </c>
      <c r="F20592">
        <f t="shared" si="965"/>
        <v>0.62206782490005763</v>
      </c>
    </row>
    <row r="20593" spans="2:6" x14ac:dyDescent="0.25">
      <c r="B20593">
        <v>778.62333333333333</v>
      </c>
      <c r="C20593">
        <v>28.531027935284826</v>
      </c>
      <c r="D20593">
        <f t="shared" si="963"/>
        <v>27.742219988083622</v>
      </c>
      <c r="E20593">
        <f t="shared" si="964"/>
        <v>0.78880794720120306</v>
      </c>
      <c r="F20593">
        <f t="shared" si="965"/>
        <v>0.62221797756777597</v>
      </c>
    </row>
    <row r="20594" spans="2:6" x14ac:dyDescent="0.25">
      <c r="B20594">
        <v>778.66</v>
      </c>
      <c r="C20594">
        <v>28.53202757753505</v>
      </c>
      <c r="D20594">
        <f t="shared" si="963"/>
        <v>27.743044484369324</v>
      </c>
      <c r="E20594">
        <f t="shared" si="964"/>
        <v>0.78898309316572579</v>
      </c>
      <c r="F20594">
        <f t="shared" si="965"/>
        <v>0.62249432130135629</v>
      </c>
    </row>
    <row r="20595" spans="2:6" x14ac:dyDescent="0.25">
      <c r="B20595">
        <v>778.69833333333338</v>
      </c>
      <c r="C20595">
        <v>28.533026892493499</v>
      </c>
      <c r="D20595">
        <f t="shared" si="963"/>
        <v>27.743906393926164</v>
      </c>
      <c r="E20595">
        <f t="shared" si="964"/>
        <v>0.78912049856733546</v>
      </c>
      <c r="F20595">
        <f t="shared" si="965"/>
        <v>0.62271116125916004</v>
      </c>
    </row>
    <row r="20596" spans="2:6" x14ac:dyDescent="0.25">
      <c r="B20596">
        <v>778.73666666666657</v>
      </c>
      <c r="C20596">
        <v>28.533983280257928</v>
      </c>
      <c r="D20596">
        <f t="shared" si="963"/>
        <v>27.744768238234435</v>
      </c>
      <c r="E20596">
        <f t="shared" si="964"/>
        <v>0.78921504202349269</v>
      </c>
      <c r="F20596">
        <f t="shared" si="965"/>
        <v>0.62286038255614329</v>
      </c>
    </row>
    <row r="20597" spans="2:6" x14ac:dyDescent="0.25">
      <c r="B20597">
        <v>778.77333333333331</v>
      </c>
      <c r="C20597">
        <v>28.534982674652422</v>
      </c>
      <c r="D20597">
        <f t="shared" si="963"/>
        <v>27.745592549998573</v>
      </c>
      <c r="E20597">
        <f t="shared" si="964"/>
        <v>0.78939012465384906</v>
      </c>
      <c r="F20597">
        <f t="shared" si="965"/>
        <v>0.62313676890101932</v>
      </c>
    </row>
    <row r="20598" spans="2:6" x14ac:dyDescent="0.25">
      <c r="B20598">
        <v>778.81166666666661</v>
      </c>
      <c r="C20598">
        <v>28.535981268194135</v>
      </c>
      <c r="D20598">
        <f t="shared" si="963"/>
        <v>27.746454266654293</v>
      </c>
      <c r="E20598">
        <f t="shared" si="964"/>
        <v>0.78952700153984168</v>
      </c>
      <c r="F20598">
        <f t="shared" si="965"/>
        <v>0.62335288616049311</v>
      </c>
    </row>
    <row r="20599" spans="2:6" x14ac:dyDescent="0.25">
      <c r="B20599">
        <v>778.85</v>
      </c>
      <c r="C20599">
        <v>28.536936385081511</v>
      </c>
      <c r="D20599">
        <f t="shared" si="963"/>
        <v>27.747315918069365</v>
      </c>
      <c r="E20599">
        <f t="shared" si="964"/>
        <v>0.78962046701214561</v>
      </c>
      <c r="F20599">
        <f t="shared" si="965"/>
        <v>0.62350048192447893</v>
      </c>
    </row>
    <row r="20600" spans="2:6" x14ac:dyDescent="0.25">
      <c r="B20600">
        <v>778.88666666666666</v>
      </c>
      <c r="C20600">
        <v>28.537935926509064</v>
      </c>
      <c r="D20600">
        <f t="shared" si="963"/>
        <v>27.74814004533442</v>
      </c>
      <c r="E20600">
        <f t="shared" si="964"/>
        <v>0.78979588117464417</v>
      </c>
      <c r="F20600">
        <f t="shared" si="965"/>
        <v>0.62377753392043267</v>
      </c>
    </row>
    <row r="20601" spans="2:6" x14ac:dyDescent="0.25">
      <c r="B20601">
        <v>778.92499999999995</v>
      </c>
      <c r="C20601">
        <v>28.538935937296699</v>
      </c>
      <c r="D20601">
        <f t="shared" si="963"/>
        <v>27.749001569112515</v>
      </c>
      <c r="E20601">
        <f t="shared" si="964"/>
        <v>0.78993436818418417</v>
      </c>
      <c r="F20601">
        <f t="shared" si="965"/>
        <v>0.62399630603854628</v>
      </c>
    </row>
    <row r="20602" spans="2:6" x14ac:dyDescent="0.25">
      <c r="B20602">
        <v>778.96333333333337</v>
      </c>
      <c r="C20602">
        <v>28.539935679987686</v>
      </c>
      <c r="D20602">
        <f t="shared" si="963"/>
        <v>27.749863027657891</v>
      </c>
      <c r="E20602">
        <f t="shared" si="964"/>
        <v>0.79007265232979407</v>
      </c>
      <c r="F20602">
        <f t="shared" si="965"/>
        <v>0.62421479595943563</v>
      </c>
    </row>
    <row r="20603" spans="2:6" x14ac:dyDescent="0.25">
      <c r="B20603">
        <v>779.00166666666667</v>
      </c>
      <c r="C20603">
        <v>28.540891498250151</v>
      </c>
      <c r="D20603">
        <f t="shared" si="963"/>
        <v>27.750724420973285</v>
      </c>
      <c r="E20603">
        <f t="shared" si="964"/>
        <v>0.79016707727686608</v>
      </c>
      <c r="F20603">
        <f t="shared" si="965"/>
        <v>0.62436401001226483</v>
      </c>
    </row>
    <row r="20604" spans="2:6" x14ac:dyDescent="0.25">
      <c r="B20604">
        <v>779.03833333333341</v>
      </c>
      <c r="C20604">
        <v>28.541889827132351</v>
      </c>
      <c r="D20604">
        <f t="shared" si="963"/>
        <v>27.751548301370313</v>
      </c>
      <c r="E20604">
        <f t="shared" si="964"/>
        <v>0.79034152576203809</v>
      </c>
      <c r="F20604">
        <f t="shared" si="965"/>
        <v>0.6246397273438663</v>
      </c>
    </row>
    <row r="20605" spans="2:6" x14ac:dyDescent="0.25">
      <c r="B20605">
        <v>779.0766666666666</v>
      </c>
      <c r="C20605">
        <v>28.542887858511303</v>
      </c>
      <c r="D20605">
        <f t="shared" si="963"/>
        <v>27.75240956706951</v>
      </c>
      <c r="E20605">
        <f t="shared" si="964"/>
        <v>0.7904782914417936</v>
      </c>
      <c r="F20605">
        <f t="shared" si="965"/>
        <v>0.62485592924073718</v>
      </c>
    </row>
    <row r="20606" spans="2:6" x14ac:dyDescent="0.25">
      <c r="B20606">
        <v>779.11500000000001</v>
      </c>
      <c r="C20606">
        <v>28.543842695579237</v>
      </c>
      <c r="D20606">
        <f t="shared" si="963"/>
        <v>27.753270767546656</v>
      </c>
      <c r="E20606">
        <f t="shared" si="964"/>
        <v>0.79057192803258047</v>
      </c>
      <c r="F20606">
        <f t="shared" si="965"/>
        <v>0.62500397339315161</v>
      </c>
    </row>
    <row r="20607" spans="2:6" x14ac:dyDescent="0.25">
      <c r="B20607">
        <v>779.15166666666664</v>
      </c>
      <c r="C20607">
        <v>28.544841131012671</v>
      </c>
      <c r="D20607">
        <f t="shared" si="963"/>
        <v>27.754094463497196</v>
      </c>
      <c r="E20607">
        <f t="shared" si="964"/>
        <v>0.7907466675154744</v>
      </c>
      <c r="F20607">
        <f t="shared" si="965"/>
        <v>0.62528029218682823</v>
      </c>
    </row>
    <row r="20608" spans="2:6" x14ac:dyDescent="0.25">
      <c r="B20608">
        <v>779.19</v>
      </c>
      <c r="C20608">
        <v>28.545840077815619</v>
      </c>
      <c r="D20608">
        <f t="shared" si="963"/>
        <v>27.754955536373735</v>
      </c>
      <c r="E20608">
        <f t="shared" si="964"/>
        <v>0.79088454144188347</v>
      </c>
      <c r="F20608">
        <f t="shared" si="965"/>
        <v>0.62549835789173824</v>
      </c>
    </row>
    <row r="20609" spans="2:6" x14ac:dyDescent="0.25">
      <c r="B20609">
        <v>779.22833333333324</v>
      </c>
      <c r="C20609">
        <v>28.546794671228778</v>
      </c>
      <c r="D20609">
        <f t="shared" si="963"/>
        <v>27.755816544036175</v>
      </c>
      <c r="E20609">
        <f t="shared" si="964"/>
        <v>0.79097812719260219</v>
      </c>
      <c r="F20609">
        <f t="shared" si="965"/>
        <v>0.62564639769711639</v>
      </c>
    </row>
    <row r="20610" spans="2:6" x14ac:dyDescent="0.25">
      <c r="B20610">
        <v>779.26499999999999</v>
      </c>
      <c r="C20610">
        <v>28.547792512037603</v>
      </c>
      <c r="D20610">
        <f t="shared" si="963"/>
        <v>27.756640055562656</v>
      </c>
      <c r="E20610">
        <f t="shared" si="964"/>
        <v>0.79115245647494703</v>
      </c>
      <c r="F20610">
        <f t="shared" si="965"/>
        <v>0.62592220938634291</v>
      </c>
    </row>
    <row r="20611" spans="2:6" x14ac:dyDescent="0.25">
      <c r="B20611">
        <v>779.30333333333328</v>
      </c>
      <c r="C20611">
        <v>28.548791062042248</v>
      </c>
      <c r="D20611">
        <f t="shared" si="963"/>
        <v>27.757500935640053</v>
      </c>
      <c r="E20611">
        <f t="shared" si="964"/>
        <v>0.79129012640219543</v>
      </c>
      <c r="F20611">
        <f t="shared" si="965"/>
        <v>0.62614006414160239</v>
      </c>
    </row>
    <row r="20612" spans="2:6" x14ac:dyDescent="0.25">
      <c r="B20612">
        <v>779.3416666666667</v>
      </c>
      <c r="C20612">
        <v>28.549745697830151</v>
      </c>
      <c r="D20612">
        <f t="shared" si="963"/>
        <v>27.758361750511284</v>
      </c>
      <c r="E20612">
        <f t="shared" si="964"/>
        <v>0.79138394731886663</v>
      </c>
      <c r="F20612">
        <f t="shared" si="965"/>
        <v>0.6262885520739907</v>
      </c>
    </row>
    <row r="20613" spans="2:6" x14ac:dyDescent="0.25">
      <c r="B20613">
        <v>779.37833333333333</v>
      </c>
      <c r="C20613">
        <v>28.55074370591295</v>
      </c>
      <c r="D20613">
        <f t="shared" ref="D20613:D20676" si="966">$I$6*(1-EXP(-$I$5*B20613^$I$7))</f>
        <v>27.759185077636293</v>
      </c>
      <c r="E20613">
        <f t="shared" ref="E20613:E20676" si="967">C20613-D20613</f>
        <v>0.79155862827665757</v>
      </c>
      <c r="F20613">
        <f t="shared" si="965"/>
        <v>0.62656506199922379</v>
      </c>
    </row>
    <row r="20614" spans="2:6" x14ac:dyDescent="0.25">
      <c r="B20614">
        <v>779.41666666666663</v>
      </c>
      <c r="C20614">
        <v>28.551741748749016</v>
      </c>
      <c r="D20614">
        <f t="shared" si="966"/>
        <v>27.760045764938042</v>
      </c>
      <c r="E20614">
        <f t="shared" si="967"/>
        <v>0.79169598381097472</v>
      </c>
      <c r="F20614">
        <f t="shared" ref="F20614:F20677" si="968">E20614^2</f>
        <v>0.62678253078242718</v>
      </c>
    </row>
    <row r="20615" spans="2:6" x14ac:dyDescent="0.25">
      <c r="B20615">
        <v>779.45500000000004</v>
      </c>
      <c r="C20615">
        <v>28.552738963999012</v>
      </c>
      <c r="D20615">
        <f t="shared" si="966"/>
        <v>27.760906387041643</v>
      </c>
      <c r="E20615">
        <f t="shared" si="967"/>
        <v>0.79183257695736842</v>
      </c>
      <c r="F20615">
        <f t="shared" si="968"/>
        <v>0.6269988299309468</v>
      </c>
    </row>
    <row r="20616" spans="2:6" x14ac:dyDescent="0.25">
      <c r="B20616">
        <v>779.49333333333334</v>
      </c>
      <c r="C20616">
        <v>28.553692152470195</v>
      </c>
      <c r="D20616">
        <f t="shared" si="966"/>
        <v>27.761766943949709</v>
      </c>
      <c r="E20616">
        <f t="shared" si="967"/>
        <v>0.79192520852048531</v>
      </c>
      <c r="F20616">
        <f t="shared" si="968"/>
        <v>0.62714553589021416</v>
      </c>
    </row>
    <row r="20617" spans="2:6" x14ac:dyDescent="0.25">
      <c r="B20617">
        <v>779.53000000000009</v>
      </c>
      <c r="C20617">
        <v>28.554688857878279</v>
      </c>
      <c r="D20617">
        <f t="shared" si="966"/>
        <v>27.762590024337278</v>
      </c>
      <c r="E20617">
        <f t="shared" si="967"/>
        <v>0.79209883354100086</v>
      </c>
      <c r="F20617">
        <f t="shared" si="968"/>
        <v>0.62742056209701413</v>
      </c>
    </row>
    <row r="20618" spans="2:6" x14ac:dyDescent="0.25">
      <c r="B20618">
        <v>779.56833333333327</v>
      </c>
      <c r="C20618">
        <v>28.555685137845263</v>
      </c>
      <c r="D20618">
        <f t="shared" si="966"/>
        <v>27.763450453696702</v>
      </c>
      <c r="E20618">
        <f t="shared" si="967"/>
        <v>0.79223468414856058</v>
      </c>
      <c r="F20618">
        <f t="shared" si="968"/>
        <v>0.62763579476796949</v>
      </c>
    </row>
    <row r="20619" spans="2:6" x14ac:dyDescent="0.25">
      <c r="B20619">
        <v>779.60666666666668</v>
      </c>
      <c r="C20619">
        <v>28.556638151703272</v>
      </c>
      <c r="D20619">
        <f t="shared" si="966"/>
        <v>27.76431081786863</v>
      </c>
      <c r="E20619">
        <f t="shared" si="967"/>
        <v>0.79232733383464193</v>
      </c>
      <c r="F20619">
        <f t="shared" si="968"/>
        <v>0.62778260394151209</v>
      </c>
    </row>
    <row r="20620" spans="2:6" x14ac:dyDescent="0.25">
      <c r="B20620">
        <v>779.64333333333332</v>
      </c>
      <c r="C20620">
        <v>28.557635021712002</v>
      </c>
      <c r="D20620">
        <f t="shared" si="966"/>
        <v>27.765133713907314</v>
      </c>
      <c r="E20620">
        <f t="shared" si="967"/>
        <v>0.79250130780468808</v>
      </c>
      <c r="F20620">
        <f t="shared" si="968"/>
        <v>0.62805832287214092</v>
      </c>
    </row>
    <row r="20621" spans="2:6" x14ac:dyDescent="0.25">
      <c r="B20621">
        <v>779.68166666666673</v>
      </c>
      <c r="C20621">
        <v>28.558588152465862</v>
      </c>
      <c r="D20621">
        <f t="shared" si="966"/>
        <v>27.765993950546171</v>
      </c>
      <c r="E20621">
        <f t="shared" si="967"/>
        <v>0.79259420191969099</v>
      </c>
      <c r="F20621">
        <f t="shared" si="968"/>
        <v>0.62820556891671187</v>
      </c>
    </row>
    <row r="20622" spans="2:6" x14ac:dyDescent="0.25">
      <c r="B20622">
        <v>779.71833333333336</v>
      </c>
      <c r="C20622">
        <v>28.559584386986256</v>
      </c>
      <c r="D20622">
        <f t="shared" si="966"/>
        <v>27.766816724601643</v>
      </c>
      <c r="E20622">
        <f t="shared" si="967"/>
        <v>0.79276766238461249</v>
      </c>
      <c r="F20622">
        <f t="shared" si="968"/>
        <v>0.62848056652276296</v>
      </c>
    </row>
    <row r="20623" spans="2:6" x14ac:dyDescent="0.25">
      <c r="B20623">
        <v>779.75666666666666</v>
      </c>
      <c r="C20623">
        <v>28.56058017697034</v>
      </c>
      <c r="D20623">
        <f t="shared" si="966"/>
        <v>27.767676833717765</v>
      </c>
      <c r="E20623">
        <f t="shared" si="967"/>
        <v>0.79290334325257561</v>
      </c>
      <c r="F20623">
        <f t="shared" si="968"/>
        <v>0.62869571174111172</v>
      </c>
    </row>
    <row r="20624" spans="2:6" x14ac:dyDescent="0.25">
      <c r="B20624">
        <v>779.79499999999996</v>
      </c>
      <c r="C20624">
        <v>28.56157559765321</v>
      </c>
      <c r="D20624">
        <f t="shared" si="966"/>
        <v>27.768536877659567</v>
      </c>
      <c r="E20624">
        <f t="shared" si="967"/>
        <v>0.79303871999364262</v>
      </c>
      <c r="F20624">
        <f t="shared" si="968"/>
        <v>0.62891041140915505</v>
      </c>
    </row>
    <row r="20625" spans="2:6" x14ac:dyDescent="0.25">
      <c r="B20625">
        <v>779.83333333333337</v>
      </c>
      <c r="C20625">
        <v>28.56252799488562</v>
      </c>
      <c r="D20625">
        <f t="shared" si="966"/>
        <v>27.769396856429768</v>
      </c>
      <c r="E20625">
        <f t="shared" si="967"/>
        <v>0.79313113845585193</v>
      </c>
      <c r="F20625">
        <f t="shared" si="968"/>
        <v>0.62905700278827581</v>
      </c>
    </row>
    <row r="20626" spans="2:6" x14ac:dyDescent="0.25">
      <c r="B20626">
        <v>779.87</v>
      </c>
      <c r="C20626">
        <v>28.563523623706192</v>
      </c>
      <c r="D20626">
        <f t="shared" si="966"/>
        <v>27.770219383838253</v>
      </c>
      <c r="E20626">
        <f t="shared" si="967"/>
        <v>0.79330423986793974</v>
      </c>
      <c r="F20626">
        <f t="shared" si="968"/>
        <v>0.62933161699244966</v>
      </c>
    </row>
    <row r="20627" spans="2:6" x14ac:dyDescent="0.25">
      <c r="B20627">
        <v>779.9083333333333</v>
      </c>
      <c r="C20627">
        <v>28.564519140246979</v>
      </c>
      <c r="D20627">
        <f t="shared" si="966"/>
        <v>27.771079235106566</v>
      </c>
      <c r="E20627">
        <f t="shared" si="967"/>
        <v>0.79343990514041352</v>
      </c>
      <c r="F20627">
        <f t="shared" si="968"/>
        <v>0.62954688306922835</v>
      </c>
    </row>
    <row r="20628" spans="2:6" x14ac:dyDescent="0.25">
      <c r="B20628">
        <v>779.94666666666672</v>
      </c>
      <c r="C20628">
        <v>28.565470209615615</v>
      </c>
      <c r="D20628">
        <f t="shared" si="966"/>
        <v>27.771939021211267</v>
      </c>
      <c r="E20628">
        <f t="shared" si="967"/>
        <v>0.79353118840434789</v>
      </c>
      <c r="F20628">
        <f t="shared" si="968"/>
        <v>0.62969174697041663</v>
      </c>
    </row>
    <row r="20629" spans="2:6" x14ac:dyDescent="0.25">
      <c r="B20629">
        <v>779.98333333333335</v>
      </c>
      <c r="C20629">
        <v>28.566464316166652</v>
      </c>
      <c r="D20629">
        <f t="shared" si="966"/>
        <v>27.772761364338439</v>
      </c>
      <c r="E20629">
        <f t="shared" si="967"/>
        <v>0.79370295182821238</v>
      </c>
      <c r="F20629">
        <f t="shared" si="968"/>
        <v>0.62996437574081765</v>
      </c>
    </row>
    <row r="20630" spans="2:6" x14ac:dyDescent="0.25">
      <c r="B20630">
        <v>780.02166666666676</v>
      </c>
      <c r="C20630">
        <v>28.567459716990506</v>
      </c>
      <c r="D20630">
        <f t="shared" si="966"/>
        <v>27.773621022956824</v>
      </c>
      <c r="E20630">
        <f t="shared" si="967"/>
        <v>0.79383869403368124</v>
      </c>
      <c r="F20630">
        <f t="shared" si="968"/>
        <v>0.63017987214510063</v>
      </c>
    </row>
    <row r="20631" spans="2:6" x14ac:dyDescent="0.25">
      <c r="B20631">
        <v>780.06</v>
      </c>
      <c r="C20631">
        <v>28.568412011208451</v>
      </c>
      <c r="D20631">
        <f t="shared" si="966"/>
        <v>27.774480616419552</v>
      </c>
      <c r="E20631">
        <f t="shared" si="967"/>
        <v>0.79393139478889907</v>
      </c>
      <c r="F20631">
        <f t="shared" si="968"/>
        <v>0.63032705963144675</v>
      </c>
    </row>
    <row r="20632" spans="2:6" x14ac:dyDescent="0.25">
      <c r="B20632">
        <v>780.09666666666669</v>
      </c>
      <c r="C20632">
        <v>28.569406538999647</v>
      </c>
      <c r="D20632">
        <f t="shared" si="966"/>
        <v>27.775302775287994</v>
      </c>
      <c r="E20632">
        <f t="shared" si="967"/>
        <v>0.7941037637116537</v>
      </c>
      <c r="F20632">
        <f t="shared" si="968"/>
        <v>0.6306007875410139</v>
      </c>
    </row>
    <row r="20633" spans="2:6" x14ac:dyDescent="0.25">
      <c r="B20633">
        <v>780.13499999999999</v>
      </c>
      <c r="C20633">
        <v>28.57040061461646</v>
      </c>
      <c r="D20633">
        <f t="shared" si="966"/>
        <v>27.776162241280016</v>
      </c>
      <c r="E20633">
        <f t="shared" si="967"/>
        <v>0.79423837333644443</v>
      </c>
      <c r="F20633">
        <f t="shared" si="968"/>
        <v>0.63081459368012127</v>
      </c>
    </row>
    <row r="20634" spans="2:6" x14ac:dyDescent="0.25">
      <c r="B20634">
        <v>780.1733333333334</v>
      </c>
      <c r="C20634">
        <v>28.571351363252109</v>
      </c>
      <c r="D20634">
        <f t="shared" si="966"/>
        <v>27.777021642124339</v>
      </c>
      <c r="E20634">
        <f t="shared" si="967"/>
        <v>0.79432972112777023</v>
      </c>
      <c r="F20634">
        <f t="shared" si="968"/>
        <v>0.63095970586692118</v>
      </c>
    </row>
    <row r="20635" spans="2:6" x14ac:dyDescent="0.25">
      <c r="B20635">
        <v>780.20999999999992</v>
      </c>
      <c r="C20635">
        <v>28.572344697975062</v>
      </c>
      <c r="D20635">
        <f t="shared" si="966"/>
        <v>27.777843616756556</v>
      </c>
      <c r="E20635">
        <f t="shared" si="967"/>
        <v>0.79450108121850604</v>
      </c>
      <c r="F20635">
        <f t="shared" si="968"/>
        <v>0.63123196805737514</v>
      </c>
    </row>
    <row r="20636" spans="2:6" x14ac:dyDescent="0.25">
      <c r="B20636">
        <v>780.24833333333333</v>
      </c>
      <c r="C20636">
        <v>28.573337507961849</v>
      </c>
      <c r="D20636">
        <f t="shared" si="966"/>
        <v>27.778702890145809</v>
      </c>
      <c r="E20636">
        <f t="shared" si="967"/>
        <v>0.79463461781604039</v>
      </c>
      <c r="F20636">
        <f t="shared" si="968"/>
        <v>0.63144417583164458</v>
      </c>
    </row>
    <row r="20637" spans="2:6" x14ac:dyDescent="0.25">
      <c r="B20637">
        <v>780.28666666666663</v>
      </c>
      <c r="C20637">
        <v>28.57428738535814</v>
      </c>
      <c r="D20637">
        <f t="shared" si="966"/>
        <v>27.779562098395321</v>
      </c>
      <c r="E20637">
        <f t="shared" si="967"/>
        <v>0.79472528696281941</v>
      </c>
      <c r="F20637">
        <f t="shared" si="968"/>
        <v>0.63158828173813564</v>
      </c>
    </row>
    <row r="20638" spans="2:6" x14ac:dyDescent="0.25">
      <c r="B20638">
        <v>780.32333333333338</v>
      </c>
      <c r="C20638">
        <v>28.575280759035298</v>
      </c>
      <c r="D20638">
        <f t="shared" si="966"/>
        <v>27.780383888813873</v>
      </c>
      <c r="E20638">
        <f t="shared" si="967"/>
        <v>0.79489687022142519</v>
      </c>
      <c r="F20638">
        <f t="shared" si="968"/>
        <v>0.63186103428781726</v>
      </c>
    </row>
    <row r="20639" spans="2:6" x14ac:dyDescent="0.25">
      <c r="B20639">
        <v>780.36166666666657</v>
      </c>
      <c r="C20639">
        <v>28.576273759592212</v>
      </c>
      <c r="D20639">
        <f t="shared" si="966"/>
        <v>27.781242969623904</v>
      </c>
      <c r="E20639">
        <f t="shared" si="967"/>
        <v>0.79503078996830823</v>
      </c>
      <c r="F20639">
        <f t="shared" si="968"/>
        <v>0.63207395699763225</v>
      </c>
    </row>
    <row r="20640" spans="2:6" x14ac:dyDescent="0.25">
      <c r="B20640">
        <v>780.4</v>
      </c>
      <c r="C20640">
        <v>28.577267079802812</v>
      </c>
      <c r="D20640">
        <f t="shared" si="966"/>
        <v>27.782101985302198</v>
      </c>
      <c r="E20640">
        <f t="shared" si="967"/>
        <v>0.79516509450061434</v>
      </c>
      <c r="F20640">
        <f t="shared" si="968"/>
        <v>0.63228752751217099</v>
      </c>
    </row>
    <row r="20641" spans="2:6" x14ac:dyDescent="0.25">
      <c r="B20641">
        <v>780.43833333333339</v>
      </c>
      <c r="C20641">
        <v>28.578216991537253</v>
      </c>
      <c r="D20641">
        <f t="shared" si="966"/>
        <v>27.782960935851445</v>
      </c>
      <c r="E20641">
        <f t="shared" si="967"/>
        <v>0.79525605568580815</v>
      </c>
      <c r="F20641">
        <f t="shared" si="968"/>
        <v>0.63243219410494922</v>
      </c>
    </row>
    <row r="20642" spans="2:6" x14ac:dyDescent="0.25">
      <c r="B20642">
        <v>780.47500000000002</v>
      </c>
      <c r="C20642">
        <v>28.579209630431031</v>
      </c>
      <c r="D20642">
        <f t="shared" si="966"/>
        <v>27.783782479784065</v>
      </c>
      <c r="E20642">
        <f t="shared" si="967"/>
        <v>0.79542715064696523</v>
      </c>
      <c r="F20642">
        <f t="shared" si="968"/>
        <v>0.63270435198634989</v>
      </c>
    </row>
    <row r="20643" spans="2:6" x14ac:dyDescent="0.25">
      <c r="B20643">
        <v>780.51333333333343</v>
      </c>
      <c r="C20643">
        <v>28.580202575229944</v>
      </c>
      <c r="D20643">
        <f t="shared" si="966"/>
        <v>27.784641302914721</v>
      </c>
      <c r="E20643">
        <f t="shared" si="967"/>
        <v>0.79556127231522211</v>
      </c>
      <c r="F20643">
        <f t="shared" si="968"/>
        <v>0.63291773800781503</v>
      </c>
    </row>
    <row r="20644" spans="2:6" x14ac:dyDescent="0.25">
      <c r="B20644">
        <v>780.55166666666662</v>
      </c>
      <c r="C20644">
        <v>28.581152464315817</v>
      </c>
      <c r="D20644">
        <f t="shared" si="966"/>
        <v>27.785500060924306</v>
      </c>
      <c r="E20644">
        <f t="shared" si="967"/>
        <v>0.79565240339151089</v>
      </c>
      <c r="F20644">
        <f t="shared" si="968"/>
        <v>0.63306274702268761</v>
      </c>
    </row>
    <row r="20645" spans="2:6" x14ac:dyDescent="0.25">
      <c r="B20645">
        <v>780.58833333333337</v>
      </c>
      <c r="C20645">
        <v>28.582144984055525</v>
      </c>
      <c r="D20645">
        <f t="shared" si="966"/>
        <v>27.786321420696019</v>
      </c>
      <c r="E20645">
        <f t="shared" si="967"/>
        <v>0.79582356335950521</v>
      </c>
      <c r="F20645">
        <f t="shared" si="968"/>
        <v>0.63333514399822044</v>
      </c>
    </row>
    <row r="20646" spans="2:6" x14ac:dyDescent="0.25">
      <c r="B20646">
        <v>780.62666666666667</v>
      </c>
      <c r="C20646">
        <v>28.583136506643761</v>
      </c>
      <c r="D20646">
        <f t="shared" si="966"/>
        <v>27.787180051302638</v>
      </c>
      <c r="E20646">
        <f t="shared" si="967"/>
        <v>0.79595645534112336</v>
      </c>
      <c r="F20646">
        <f t="shared" si="968"/>
        <v>0.63354667879920568</v>
      </c>
    </row>
    <row r="20647" spans="2:6" x14ac:dyDescent="0.25">
      <c r="B20647">
        <v>780.66500000000008</v>
      </c>
      <c r="C20647">
        <v>28.584085166496727</v>
      </c>
      <c r="D20647">
        <f t="shared" si="966"/>
        <v>27.788038616796175</v>
      </c>
      <c r="E20647">
        <f t="shared" si="967"/>
        <v>0.79604654970055222</v>
      </c>
      <c r="F20647">
        <f t="shared" si="968"/>
        <v>0.63369010929015379</v>
      </c>
    </row>
    <row r="20648" spans="2:6" x14ac:dyDescent="0.25">
      <c r="B20648">
        <v>780.7016666666666</v>
      </c>
      <c r="C20648">
        <v>28.585076292286661</v>
      </c>
      <c r="D20648">
        <f t="shared" si="966"/>
        <v>27.788859792429545</v>
      </c>
      <c r="E20648">
        <f t="shared" si="967"/>
        <v>0.79621649985711684</v>
      </c>
      <c r="F20648">
        <f t="shared" si="968"/>
        <v>0.63396071464471815</v>
      </c>
    </row>
    <row r="20649" spans="2:6" x14ac:dyDescent="0.25">
      <c r="B20649">
        <v>780.74</v>
      </c>
      <c r="C20649">
        <v>28.586066724156936</v>
      </c>
      <c r="D20649">
        <f t="shared" si="966"/>
        <v>27.789718230535716</v>
      </c>
      <c r="E20649">
        <f t="shared" si="967"/>
        <v>0.7963484936212204</v>
      </c>
      <c r="F20649">
        <f t="shared" si="968"/>
        <v>0.6341709232927869</v>
      </c>
    </row>
    <row r="20650" spans="2:6" x14ac:dyDescent="0.25">
      <c r="B20650">
        <v>780.77833333333331</v>
      </c>
      <c r="C20650">
        <v>28.587014615054407</v>
      </c>
      <c r="D20650">
        <f t="shared" si="966"/>
        <v>27.790576603536785</v>
      </c>
      <c r="E20650">
        <f t="shared" si="967"/>
        <v>0.79643801151762261</v>
      </c>
      <c r="F20650">
        <f t="shared" si="968"/>
        <v>0.63431350619014482</v>
      </c>
    </row>
    <row r="20651" spans="2:6" x14ac:dyDescent="0.25">
      <c r="B20651">
        <v>780.81500000000005</v>
      </c>
      <c r="C20651">
        <v>28.588005519339983</v>
      </c>
      <c r="D20651">
        <f t="shared" si="966"/>
        <v>27.791397595054423</v>
      </c>
      <c r="E20651">
        <f t="shared" si="967"/>
        <v>0.79660792428555993</v>
      </c>
      <c r="F20651">
        <f t="shared" si="968"/>
        <v>0.63458418503454839</v>
      </c>
    </row>
    <row r="20652" spans="2:6" x14ac:dyDescent="0.25">
      <c r="B20652">
        <v>780.85333333333324</v>
      </c>
      <c r="C20652">
        <v>28.588953262291145</v>
      </c>
      <c r="D20652">
        <f t="shared" si="966"/>
        <v>27.792255840683758</v>
      </c>
      <c r="E20652">
        <f t="shared" si="967"/>
        <v>0.79669742160738721</v>
      </c>
      <c r="F20652">
        <f t="shared" si="968"/>
        <v>0.63472678159585894</v>
      </c>
    </row>
    <row r="20653" spans="2:6" x14ac:dyDescent="0.25">
      <c r="B20653">
        <v>780.89</v>
      </c>
      <c r="C20653">
        <v>28.58994393896192</v>
      </c>
      <c r="D20653">
        <f t="shared" si="966"/>
        <v>27.79307671037251</v>
      </c>
      <c r="E20653">
        <f t="shared" si="967"/>
        <v>0.79686722858940939</v>
      </c>
      <c r="F20653">
        <f t="shared" si="968"/>
        <v>0.63499737999976602</v>
      </c>
    </row>
    <row r="20654" spans="2:6" x14ac:dyDescent="0.25">
      <c r="B20654">
        <v>780.92833333333328</v>
      </c>
      <c r="C20654">
        <v>28.590935003647203</v>
      </c>
      <c r="D20654">
        <f t="shared" si="966"/>
        <v>27.793934828640477</v>
      </c>
      <c r="E20654">
        <f t="shared" si="967"/>
        <v>0.79700017500672615</v>
      </c>
      <c r="F20654">
        <f t="shared" si="968"/>
        <v>0.63520927896075208</v>
      </c>
    </row>
    <row r="20655" spans="2:6" x14ac:dyDescent="0.25">
      <c r="B20655">
        <v>780.9666666666667</v>
      </c>
      <c r="C20655">
        <v>28.591925789542532</v>
      </c>
      <c r="D20655">
        <f t="shared" si="966"/>
        <v>27.794792881816587</v>
      </c>
      <c r="E20655">
        <f t="shared" si="967"/>
        <v>0.79713290772594547</v>
      </c>
      <c r="F20655">
        <f t="shared" si="968"/>
        <v>0.63542087257962065</v>
      </c>
    </row>
    <row r="20656" spans="2:6" x14ac:dyDescent="0.25">
      <c r="B20656">
        <v>781.005</v>
      </c>
      <c r="C20656">
        <v>28.592873615051385</v>
      </c>
      <c r="D20656">
        <f t="shared" si="966"/>
        <v>27.795650869903579</v>
      </c>
      <c r="E20656">
        <f t="shared" si="967"/>
        <v>0.79722274514780622</v>
      </c>
      <c r="F20656">
        <f t="shared" si="968"/>
        <v>0.63556410538100394</v>
      </c>
    </row>
    <row r="20657" spans="2:6" x14ac:dyDescent="0.25">
      <c r="B20657">
        <v>781.04166666666663</v>
      </c>
      <c r="C20657">
        <v>28.593865236170871</v>
      </c>
      <c r="D20657">
        <f t="shared" si="966"/>
        <v>27.796471493257478</v>
      </c>
      <c r="E20657">
        <f t="shared" si="967"/>
        <v>0.7973937429133926</v>
      </c>
      <c r="F20657">
        <f t="shared" si="968"/>
        <v>0.6358367812374297</v>
      </c>
    </row>
    <row r="20658" spans="2:6" x14ac:dyDescent="0.25">
      <c r="B20658">
        <v>781.08</v>
      </c>
      <c r="C20658">
        <v>28.59485620385253</v>
      </c>
      <c r="D20658">
        <f t="shared" si="966"/>
        <v>27.797329354004024</v>
      </c>
      <c r="E20658">
        <f t="shared" si="967"/>
        <v>0.79752684984850575</v>
      </c>
      <c r="F20658">
        <f t="shared" si="968"/>
        <v>0.63604907622928109</v>
      </c>
    </row>
    <row r="20659" spans="2:6" x14ac:dyDescent="0.25">
      <c r="B20659">
        <v>781.11833333333334</v>
      </c>
      <c r="C20659">
        <v>28.595803130724551</v>
      </c>
      <c r="D20659">
        <f t="shared" si="966"/>
        <v>27.798187149669431</v>
      </c>
      <c r="E20659">
        <f t="shared" si="967"/>
        <v>0.79761598105512022</v>
      </c>
      <c r="F20659">
        <f t="shared" si="968"/>
        <v>0.63619125323452186</v>
      </c>
    </row>
    <row r="20660" spans="2:6" x14ac:dyDescent="0.25">
      <c r="B20660">
        <v>781.15500000000009</v>
      </c>
      <c r="C20660">
        <v>28.596792440178824</v>
      </c>
      <c r="D20660">
        <f t="shared" si="966"/>
        <v>27.799007588975361</v>
      </c>
      <c r="E20660">
        <f t="shared" si="967"/>
        <v>0.79778485120346332</v>
      </c>
      <c r="F20660">
        <f t="shared" si="968"/>
        <v>0.63646066880973207</v>
      </c>
    </row>
    <row r="20661" spans="2:6" x14ac:dyDescent="0.25">
      <c r="B20661">
        <v>781.19333333333327</v>
      </c>
      <c r="C20661">
        <v>28.59778140362803</v>
      </c>
      <c r="D20661">
        <f t="shared" si="966"/>
        <v>27.799865257315922</v>
      </c>
      <c r="E20661">
        <f t="shared" si="967"/>
        <v>0.79791614631210805</v>
      </c>
      <c r="F20661">
        <f t="shared" si="968"/>
        <v>0.63667017654556546</v>
      </c>
    </row>
    <row r="20662" spans="2:6" x14ac:dyDescent="0.25">
      <c r="B20662">
        <v>781.23166666666668</v>
      </c>
      <c r="C20662">
        <v>28.598727097979452</v>
      </c>
      <c r="D20662">
        <f t="shared" si="966"/>
        <v>27.800722860583342</v>
      </c>
      <c r="E20662">
        <f t="shared" si="967"/>
        <v>0.79800423739611048</v>
      </c>
      <c r="F20662">
        <f t="shared" si="968"/>
        <v>0.63681076290214789</v>
      </c>
    </row>
    <row r="20663" spans="2:6" x14ac:dyDescent="0.25">
      <c r="B20663">
        <v>781.26833333333332</v>
      </c>
      <c r="C20663">
        <v>28.599715374765179</v>
      </c>
      <c r="D20663">
        <f t="shared" si="966"/>
        <v>27.801543115863932</v>
      </c>
      <c r="E20663">
        <f t="shared" si="967"/>
        <v>0.79817225890124632</v>
      </c>
      <c r="F20663">
        <f t="shared" si="968"/>
        <v>0.63707895487951816</v>
      </c>
    </row>
    <row r="20664" spans="2:6" x14ac:dyDescent="0.25">
      <c r="B20664">
        <v>781.30666666666673</v>
      </c>
      <c r="C20664">
        <v>28.600703858160994</v>
      </c>
      <c r="D20664">
        <f t="shared" si="966"/>
        <v>27.802400591822174</v>
      </c>
      <c r="E20664">
        <f t="shared" si="967"/>
        <v>0.79830326633882009</v>
      </c>
      <c r="F20664">
        <f t="shared" si="968"/>
        <v>0.6372881050472291</v>
      </c>
    </row>
    <row r="20665" spans="2:6" x14ac:dyDescent="0.25">
      <c r="B20665">
        <v>781.34499999999991</v>
      </c>
      <c r="C20665">
        <v>28.601692592467774</v>
      </c>
      <c r="D20665">
        <f t="shared" si="966"/>
        <v>27.803258002715246</v>
      </c>
      <c r="E20665">
        <f t="shared" si="967"/>
        <v>0.79843458975252801</v>
      </c>
      <c r="F20665">
        <f t="shared" si="968"/>
        <v>0.63749779411328766</v>
      </c>
    </row>
    <row r="20666" spans="2:6" x14ac:dyDescent="0.25">
      <c r="B20666">
        <v>781.38333333333333</v>
      </c>
      <c r="C20666">
        <v>28.602638356591402</v>
      </c>
      <c r="D20666">
        <f t="shared" si="966"/>
        <v>27.804115348545906</v>
      </c>
      <c r="E20666">
        <f t="shared" si="967"/>
        <v>0.79852300804549614</v>
      </c>
      <c r="F20666">
        <f t="shared" si="968"/>
        <v>0.63763899437802751</v>
      </c>
    </row>
    <row r="20667" spans="2:6" x14ac:dyDescent="0.25">
      <c r="B20667">
        <v>781.42</v>
      </c>
      <c r="C20667">
        <v>28.603627185992288</v>
      </c>
      <c r="D20667">
        <f t="shared" si="966"/>
        <v>27.804935357592637</v>
      </c>
      <c r="E20667">
        <f t="shared" si="967"/>
        <v>0.79869182839965092</v>
      </c>
      <c r="F20667">
        <f t="shared" si="968"/>
        <v>0.63790863675237741</v>
      </c>
    </row>
    <row r="20668" spans="2:6" x14ac:dyDescent="0.25">
      <c r="B20668">
        <v>781.45833333333337</v>
      </c>
      <c r="C20668">
        <v>28.604572568012621</v>
      </c>
      <c r="D20668">
        <f t="shared" si="966"/>
        <v>27.805792576135023</v>
      </c>
      <c r="E20668">
        <f t="shared" si="967"/>
        <v>0.79877999187759841</v>
      </c>
      <c r="F20668">
        <f t="shared" si="968"/>
        <v>0.63804947542397616</v>
      </c>
    </row>
    <row r="20669" spans="2:6" x14ac:dyDescent="0.25">
      <c r="B20669">
        <v>781.495</v>
      </c>
      <c r="C20669">
        <v>28.605560672941525</v>
      </c>
      <c r="D20669">
        <f t="shared" si="966"/>
        <v>27.806612463432742</v>
      </c>
      <c r="E20669">
        <f t="shared" si="967"/>
        <v>0.79894820950878298</v>
      </c>
      <c r="F20669">
        <f t="shared" si="968"/>
        <v>0.63831824147729022</v>
      </c>
    </row>
    <row r="20670" spans="2:6" x14ac:dyDescent="0.25">
      <c r="B20670">
        <v>781.5333333333333</v>
      </c>
      <c r="C20670">
        <v>28.606549251813352</v>
      </c>
      <c r="D20670">
        <f t="shared" si="966"/>
        <v>27.807469554697224</v>
      </c>
      <c r="E20670">
        <f t="shared" si="967"/>
        <v>0.79907969711612736</v>
      </c>
      <c r="F20670">
        <f t="shared" si="968"/>
        <v>0.63852836234320187</v>
      </c>
    </row>
    <row r="20671" spans="2:6" x14ac:dyDescent="0.25">
      <c r="B20671">
        <v>781.57166666666672</v>
      </c>
      <c r="C20671">
        <v>28.607537428922125</v>
      </c>
      <c r="D20671">
        <f t="shared" si="966"/>
        <v>27.808326580912617</v>
      </c>
      <c r="E20671">
        <f t="shared" si="967"/>
        <v>0.79921084800950837</v>
      </c>
      <c r="F20671">
        <f t="shared" si="968"/>
        <v>0.63873797957607747</v>
      </c>
    </row>
    <row r="20672" spans="2:6" x14ac:dyDescent="0.25">
      <c r="B20672">
        <v>781.61</v>
      </c>
      <c r="C20672">
        <v>28.608481433397944</v>
      </c>
      <c r="D20672">
        <f t="shared" si="966"/>
        <v>27.80918354208152</v>
      </c>
      <c r="E20672">
        <f t="shared" si="967"/>
        <v>0.79929789131642437</v>
      </c>
      <c r="F20672">
        <f t="shared" si="968"/>
        <v>0.63887711906288258</v>
      </c>
    </row>
    <row r="20673" spans="2:6" x14ac:dyDescent="0.25">
      <c r="B20673">
        <v>781.64666666666676</v>
      </c>
      <c r="C20673">
        <v>28.609468768026378</v>
      </c>
      <c r="D20673">
        <f t="shared" si="966"/>
        <v>27.810003183205936</v>
      </c>
      <c r="E20673">
        <f t="shared" si="967"/>
        <v>0.79946558482044239</v>
      </c>
      <c r="F20673">
        <f t="shared" si="968"/>
        <v>0.63914522131229201</v>
      </c>
    </row>
    <row r="20674" spans="2:6" x14ac:dyDescent="0.25">
      <c r="B20674">
        <v>781.68499999999995</v>
      </c>
      <c r="C20674">
        <v>28.610456521603563</v>
      </c>
      <c r="D20674">
        <f t="shared" si="966"/>
        <v>27.810860017117903</v>
      </c>
      <c r="E20674">
        <f t="shared" si="967"/>
        <v>0.79959650448565966</v>
      </c>
      <c r="F20674">
        <f t="shared" si="968"/>
        <v>0.63935456998568552</v>
      </c>
    </row>
    <row r="20675" spans="2:6" x14ac:dyDescent="0.25">
      <c r="B20675">
        <v>781.72333333333336</v>
      </c>
      <c r="C20675">
        <v>28.611400857771351</v>
      </c>
      <c r="D20675">
        <f t="shared" si="966"/>
        <v>27.81171678599145</v>
      </c>
      <c r="E20675">
        <f t="shared" si="967"/>
        <v>0.79968407177990031</v>
      </c>
      <c r="F20675">
        <f t="shared" si="968"/>
        <v>0.63949461465848079</v>
      </c>
    </row>
    <row r="20676" spans="2:6" x14ac:dyDescent="0.25">
      <c r="B20676">
        <v>781.76</v>
      </c>
      <c r="C20676">
        <v>28.6123880988333</v>
      </c>
      <c r="D20676">
        <f t="shared" si="966"/>
        <v>27.812536243188621</v>
      </c>
      <c r="E20676">
        <f t="shared" si="967"/>
        <v>0.79985185564467898</v>
      </c>
      <c r="F20676">
        <f t="shared" si="968"/>
        <v>0.63976299097823641</v>
      </c>
    </row>
    <row r="20677" spans="2:6" x14ac:dyDescent="0.25">
      <c r="B20677">
        <v>781.7983333333334</v>
      </c>
      <c r="C20677">
        <v>28.613375222268797</v>
      </c>
      <c r="D20677">
        <f t="shared" ref="D20677:D20740" si="969">$I$6*(1-EXP(-$I$5*B20677^$I$7))</f>
        <v>27.813392884820892</v>
      </c>
      <c r="E20677">
        <f t="shared" ref="E20677:E20740" si="970">C20677-D20677</f>
        <v>0.79998233744790426</v>
      </c>
      <c r="F20677">
        <f t="shared" si="968"/>
        <v>0.63997174022861258</v>
      </c>
    </row>
    <row r="20678" spans="2:6" x14ac:dyDescent="0.25">
      <c r="B20678">
        <v>781.83666666666659</v>
      </c>
      <c r="C20678">
        <v>28.614318836970025</v>
      </c>
      <c r="D20678">
        <f t="shared" si="969"/>
        <v>27.814249461422726</v>
      </c>
      <c r="E20678">
        <f t="shared" si="970"/>
        <v>0.80006937554729873</v>
      </c>
      <c r="F20678">
        <f t="shared" ref="F20678:F20741" si="971">E20678^2</f>
        <v>0.64011100568864454</v>
      </c>
    </row>
    <row r="20679" spans="2:6" x14ac:dyDescent="0.25">
      <c r="B20679">
        <v>781.87333333333333</v>
      </c>
      <c r="C20679">
        <v>28.615305053765312</v>
      </c>
      <c r="D20679">
        <f t="shared" si="969"/>
        <v>27.815068734715329</v>
      </c>
      <c r="E20679">
        <f t="shared" si="970"/>
        <v>0.80023631904998282</v>
      </c>
      <c r="F20679">
        <f t="shared" si="971"/>
        <v>0.64037816632666589</v>
      </c>
    </row>
    <row r="20680" spans="2:6" x14ac:dyDescent="0.25">
      <c r="B20680">
        <v>781.91166666666663</v>
      </c>
      <c r="C20680">
        <v>28.616291605108547</v>
      </c>
      <c r="D20680">
        <f t="shared" si="969"/>
        <v>27.815925184091544</v>
      </c>
      <c r="E20680">
        <f t="shared" si="970"/>
        <v>0.80036642101700295</v>
      </c>
      <c r="F20680">
        <f t="shared" si="971"/>
        <v>0.6405864078915664</v>
      </c>
    </row>
    <row r="20681" spans="2:6" x14ac:dyDescent="0.25">
      <c r="B20681">
        <v>781.95</v>
      </c>
      <c r="C20681">
        <v>28.617277914706513</v>
      </c>
      <c r="D20681">
        <f t="shared" si="969"/>
        <v>27.816781568445322</v>
      </c>
      <c r="E20681">
        <f t="shared" si="970"/>
        <v>0.80049634626119115</v>
      </c>
      <c r="F20681">
        <f t="shared" si="971"/>
        <v>0.64079440037751689</v>
      </c>
    </row>
    <row r="20682" spans="2:6" x14ac:dyDescent="0.25">
      <c r="B20682">
        <v>781.98833333333334</v>
      </c>
      <c r="C20682">
        <v>28.618220726479382</v>
      </c>
      <c r="D20682">
        <f t="shared" si="969"/>
        <v>27.81763788777943</v>
      </c>
      <c r="E20682">
        <f t="shared" si="970"/>
        <v>0.8005828386999525</v>
      </c>
      <c r="F20682">
        <f t="shared" si="971"/>
        <v>0.64093288162087414</v>
      </c>
    </row>
    <row r="20683" spans="2:6" x14ac:dyDescent="0.25">
      <c r="B20683">
        <v>782.02499999999998</v>
      </c>
      <c r="C20683">
        <v>28.619206109960036</v>
      </c>
      <c r="D20683">
        <f t="shared" si="969"/>
        <v>27.81845691499985</v>
      </c>
      <c r="E20683">
        <f t="shared" si="970"/>
        <v>0.80074919496018637</v>
      </c>
      <c r="F20683">
        <f t="shared" si="971"/>
        <v>0.64119927322938652</v>
      </c>
    </row>
    <row r="20684" spans="2:6" x14ac:dyDescent="0.25">
      <c r="B20684">
        <v>782.06333333333339</v>
      </c>
      <c r="C20684">
        <v>28.620191417441781</v>
      </c>
      <c r="D20684">
        <f t="shared" si="969"/>
        <v>27.819313107129272</v>
      </c>
      <c r="E20684">
        <f t="shared" si="970"/>
        <v>0.800878310312509</v>
      </c>
      <c r="F20684">
        <f t="shared" si="971"/>
        <v>0.64140606792901944</v>
      </c>
    </row>
    <row r="20685" spans="2:6" x14ac:dyDescent="0.25">
      <c r="B20685">
        <v>782.10166666666669</v>
      </c>
      <c r="C20685">
        <v>28.621134342092205</v>
      </c>
      <c r="D20685">
        <f t="shared" si="969"/>
        <v>27.820169234247011</v>
      </c>
      <c r="E20685">
        <f t="shared" si="970"/>
        <v>0.80096510784519381</v>
      </c>
      <c r="F20685">
        <f t="shared" si="971"/>
        <v>0.64154510398546294</v>
      </c>
    </row>
    <row r="20686" spans="2:6" x14ac:dyDescent="0.25">
      <c r="B20686">
        <v>782.13833333333343</v>
      </c>
      <c r="C20686">
        <v>28.622120078070289</v>
      </c>
      <c r="D20686">
        <f t="shared" si="969"/>
        <v>27.820988077615823</v>
      </c>
      <c r="E20686">
        <f t="shared" si="970"/>
        <v>0.80113200045446575</v>
      </c>
      <c r="F20686">
        <f t="shared" si="971"/>
        <v>0.64181248215217412</v>
      </c>
    </row>
    <row r="20687" spans="2:6" x14ac:dyDescent="0.25">
      <c r="B20687">
        <v>782.17666666666662</v>
      </c>
      <c r="C20687">
        <v>28.623105449711918</v>
      </c>
      <c r="D20687">
        <f t="shared" si="969"/>
        <v>27.821844077544593</v>
      </c>
      <c r="E20687">
        <f t="shared" si="970"/>
        <v>0.80126137216732474</v>
      </c>
      <c r="F20687">
        <f t="shared" si="971"/>
        <v>0.64201978652746405</v>
      </c>
    </row>
    <row r="20688" spans="2:6" x14ac:dyDescent="0.25">
      <c r="B20688">
        <v>782.21500000000003</v>
      </c>
      <c r="C20688">
        <v>28.624048057647652</v>
      </c>
      <c r="D20688">
        <f t="shared" si="969"/>
        <v>27.822700012469653</v>
      </c>
      <c r="E20688">
        <f t="shared" si="970"/>
        <v>0.80134804517799907</v>
      </c>
      <c r="F20688">
        <f t="shared" si="971"/>
        <v>0.6421586895106004</v>
      </c>
    </row>
    <row r="20689" spans="2:6" x14ac:dyDescent="0.25">
      <c r="B20689">
        <v>782.25166666666667</v>
      </c>
      <c r="C20689">
        <v>28.625032120886008</v>
      </c>
      <c r="D20689">
        <f t="shared" si="969"/>
        <v>27.823518672009516</v>
      </c>
      <c r="E20689">
        <f t="shared" si="970"/>
        <v>0.80151344887649145</v>
      </c>
      <c r="F20689">
        <f t="shared" si="971"/>
        <v>0.64242380872988802</v>
      </c>
    </row>
    <row r="20690" spans="2:6" x14ac:dyDescent="0.25">
      <c r="B20690">
        <v>782.29000000000008</v>
      </c>
      <c r="C20690">
        <v>28.626015548636023</v>
      </c>
      <c r="D20690">
        <f t="shared" si="969"/>
        <v>27.824374479761293</v>
      </c>
      <c r="E20690">
        <f t="shared" si="970"/>
        <v>0.80164106887472997</v>
      </c>
      <c r="F20690">
        <f t="shared" si="971"/>
        <v>0.64262840330661952</v>
      </c>
    </row>
    <row r="20691" spans="2:6" x14ac:dyDescent="0.25">
      <c r="B20691">
        <v>782.32833333333326</v>
      </c>
      <c r="C20691">
        <v>28.62695706213438</v>
      </c>
      <c r="D20691">
        <f t="shared" si="969"/>
        <v>27.825230222517412</v>
      </c>
      <c r="E20691">
        <f t="shared" si="970"/>
        <v>0.80172683961696833</v>
      </c>
      <c r="F20691">
        <f t="shared" si="971"/>
        <v>0.64276592536221211</v>
      </c>
    </row>
    <row r="20692" spans="2:6" x14ac:dyDescent="0.25">
      <c r="B20692">
        <v>782.36500000000001</v>
      </c>
      <c r="C20692">
        <v>28.627941048228113</v>
      </c>
      <c r="D20692">
        <f t="shared" si="969"/>
        <v>27.826048698250968</v>
      </c>
      <c r="E20692">
        <f t="shared" si="970"/>
        <v>0.80189234997714465</v>
      </c>
      <c r="F20692">
        <f t="shared" si="971"/>
        <v>0.64303134095186743</v>
      </c>
    </row>
    <row r="20693" spans="2:6" x14ac:dyDescent="0.25">
      <c r="B20693">
        <v>782.40333333333331</v>
      </c>
      <c r="C20693">
        <v>28.628924583293166</v>
      </c>
      <c r="D20693">
        <f t="shared" si="969"/>
        <v>27.82690431384945</v>
      </c>
      <c r="E20693">
        <f t="shared" si="970"/>
        <v>0.80202026944371596</v>
      </c>
      <c r="F20693">
        <f t="shared" si="971"/>
        <v>0.64323651259857073</v>
      </c>
    </row>
    <row r="20694" spans="2:6" x14ac:dyDescent="0.25">
      <c r="B20694">
        <v>782.44166666666672</v>
      </c>
      <c r="C20694">
        <v>28.62990844335857</v>
      </c>
      <c r="D20694">
        <f t="shared" si="969"/>
        <v>27.827759864460294</v>
      </c>
      <c r="E20694">
        <f t="shared" si="970"/>
        <v>0.80214857889827584</v>
      </c>
      <c r="F20694">
        <f t="shared" si="971"/>
        <v>0.64344234262852351</v>
      </c>
    </row>
    <row r="20695" spans="2:6" x14ac:dyDescent="0.25">
      <c r="B20695">
        <v>782.48</v>
      </c>
      <c r="C20695">
        <v>28.630849719046935</v>
      </c>
      <c r="D20695">
        <f t="shared" si="969"/>
        <v>27.828615350086196</v>
      </c>
      <c r="E20695">
        <f t="shared" si="970"/>
        <v>0.80223436896073963</v>
      </c>
      <c r="F20695">
        <f t="shared" si="971"/>
        <v>0.64357998274183614</v>
      </c>
    </row>
    <row r="20696" spans="2:6" x14ac:dyDescent="0.25">
      <c r="B20696">
        <v>782.51666666666665</v>
      </c>
      <c r="C20696">
        <v>28.631832552554254</v>
      </c>
      <c r="D20696">
        <f t="shared" si="969"/>
        <v>27.829433579879144</v>
      </c>
      <c r="E20696">
        <f t="shared" si="970"/>
        <v>0.8023989726751104</v>
      </c>
      <c r="F20696">
        <f t="shared" si="971"/>
        <v>0.64384411135007258</v>
      </c>
    </row>
    <row r="20697" spans="2:6" x14ac:dyDescent="0.25">
      <c r="B20697">
        <v>782.55500000000006</v>
      </c>
      <c r="C20697">
        <v>28.632815360855908</v>
      </c>
      <c r="D20697">
        <f t="shared" si="969"/>
        <v>27.83028893836843</v>
      </c>
      <c r="E20697">
        <f t="shared" si="970"/>
        <v>0.80252642248747819</v>
      </c>
      <c r="F20697">
        <f t="shared" si="971"/>
        <v>0.64404865879055029</v>
      </c>
    </row>
    <row r="20698" spans="2:6" x14ac:dyDescent="0.25">
      <c r="B20698">
        <v>782.59333333333336</v>
      </c>
      <c r="C20698">
        <v>28.633755956356556</v>
      </c>
      <c r="D20698">
        <f t="shared" si="969"/>
        <v>27.831144231880788</v>
      </c>
      <c r="E20698">
        <f t="shared" si="970"/>
        <v>0.80261172447576712</v>
      </c>
      <c r="F20698">
        <f t="shared" si="971"/>
        <v>0.64418558026596473</v>
      </c>
    </row>
    <row r="20699" spans="2:6" x14ac:dyDescent="0.25">
      <c r="B20699">
        <v>782.63</v>
      </c>
      <c r="C20699">
        <v>28.634738853259943</v>
      </c>
      <c r="D20699">
        <f t="shared" si="969"/>
        <v>27.831962277920478</v>
      </c>
      <c r="E20699">
        <f t="shared" si="970"/>
        <v>0.80277657533946467</v>
      </c>
      <c r="F20699">
        <f t="shared" si="971"/>
        <v>0.64445022991375922</v>
      </c>
    </row>
    <row r="20700" spans="2:6" x14ac:dyDescent="0.25">
      <c r="B20700">
        <v>782.66833333333329</v>
      </c>
      <c r="C20700">
        <v>28.635722102278866</v>
      </c>
      <c r="D20700">
        <f t="shared" si="969"/>
        <v>27.832817444311928</v>
      </c>
      <c r="E20700">
        <f t="shared" si="970"/>
        <v>0.80290465796693766</v>
      </c>
      <c r="F20700">
        <f t="shared" si="971"/>
        <v>0.64465588978500521</v>
      </c>
    </row>
    <row r="20701" spans="2:6" x14ac:dyDescent="0.25">
      <c r="B20701">
        <v>782.70666666666671</v>
      </c>
      <c r="C20701">
        <v>28.636661982523041</v>
      </c>
      <c r="D20701">
        <f t="shared" si="969"/>
        <v>27.833672545734448</v>
      </c>
      <c r="E20701">
        <f t="shared" si="970"/>
        <v>0.80298943678859303</v>
      </c>
      <c r="F20701">
        <f t="shared" si="971"/>
        <v>0.64479203559406184</v>
      </c>
    </row>
    <row r="20702" spans="2:6" x14ac:dyDescent="0.25">
      <c r="B20702">
        <v>782.74333333333334</v>
      </c>
      <c r="C20702">
        <v>28.637644518909006</v>
      </c>
      <c r="D20702">
        <f t="shared" si="969"/>
        <v>27.83449040804356</v>
      </c>
      <c r="E20702">
        <f t="shared" si="970"/>
        <v>0.80315411086544586</v>
      </c>
      <c r="F20702">
        <f t="shared" si="971"/>
        <v>0.64505652580006489</v>
      </c>
    </row>
    <row r="20703" spans="2:6" x14ac:dyDescent="0.25">
      <c r="B20703">
        <v>782.78166666666664</v>
      </c>
      <c r="C20703">
        <v>28.638627082028254</v>
      </c>
      <c r="D20703">
        <f t="shared" si="969"/>
        <v>27.83534538236087</v>
      </c>
      <c r="E20703">
        <f t="shared" si="970"/>
        <v>0.80328169966738372</v>
      </c>
      <c r="F20703">
        <f t="shared" si="971"/>
        <v>0.64526148902052083</v>
      </c>
    </row>
    <row r="20704" spans="2:6" x14ac:dyDescent="0.25">
      <c r="B20704">
        <v>782.81999999999994</v>
      </c>
      <c r="C20704">
        <v>28.639566754417007</v>
      </c>
      <c r="D20704">
        <f t="shared" si="969"/>
        <v>27.836200291717319</v>
      </c>
      <c r="E20704">
        <f t="shared" si="970"/>
        <v>0.80336646269968881</v>
      </c>
      <c r="F20704">
        <f t="shared" si="971"/>
        <v>0.64539767339061049</v>
      </c>
    </row>
    <row r="20705" spans="2:6" x14ac:dyDescent="0.25">
      <c r="B20705">
        <v>782.85666666666668</v>
      </c>
      <c r="C20705">
        <v>28.640549073117665</v>
      </c>
      <c r="D20705">
        <f t="shared" si="969"/>
        <v>27.837017970318534</v>
      </c>
      <c r="E20705">
        <f t="shared" si="970"/>
        <v>0.80353110279913054</v>
      </c>
      <c r="F20705">
        <f t="shared" si="971"/>
        <v>0.64566223316558691</v>
      </c>
    </row>
    <row r="20706" spans="2:6" x14ac:dyDescent="0.25">
      <c r="B20706">
        <v>782.89499999999998</v>
      </c>
      <c r="C20706">
        <v>28.64153080597751</v>
      </c>
      <c r="D20706">
        <f t="shared" si="969"/>
        <v>27.837872752585469</v>
      </c>
      <c r="E20706">
        <f t="shared" si="970"/>
        <v>0.80365805339204144</v>
      </c>
      <c r="F20706">
        <f t="shared" si="971"/>
        <v>0.6458662667818853</v>
      </c>
    </row>
    <row r="20707" spans="2:6" x14ac:dyDescent="0.25">
      <c r="B20707">
        <v>782.93333333333328</v>
      </c>
      <c r="C20707">
        <v>28.642469642195646</v>
      </c>
      <c r="D20707">
        <f t="shared" si="969"/>
        <v>27.838727469899528</v>
      </c>
      <c r="E20707">
        <f t="shared" si="970"/>
        <v>0.80374217229611844</v>
      </c>
      <c r="F20707">
        <f t="shared" si="971"/>
        <v>0.64600147952728337</v>
      </c>
    </row>
    <row r="20708" spans="2:6" x14ac:dyDescent="0.25">
      <c r="B20708">
        <v>782.96999999999991</v>
      </c>
      <c r="C20708">
        <v>28.643451457164865</v>
      </c>
      <c r="D20708">
        <f t="shared" si="969"/>
        <v>27.839544964815563</v>
      </c>
      <c r="E20708">
        <f t="shared" si="970"/>
        <v>0.80390649234930223</v>
      </c>
      <c r="F20708">
        <f t="shared" si="971"/>
        <v>0.6462656484413587</v>
      </c>
    </row>
    <row r="20709" spans="2:6" x14ac:dyDescent="0.25">
      <c r="B20709">
        <v>783.00833333333333</v>
      </c>
      <c r="C20709">
        <v>28.644433421840475</v>
      </c>
      <c r="D20709">
        <f t="shared" si="969"/>
        <v>27.840399555055814</v>
      </c>
      <c r="E20709">
        <f t="shared" si="970"/>
        <v>0.80403386678466049</v>
      </c>
      <c r="F20709">
        <f t="shared" si="971"/>
        <v>0.64647045893669319</v>
      </c>
    </row>
    <row r="20710" spans="2:6" x14ac:dyDescent="0.25">
      <c r="B20710">
        <v>783.04666666666674</v>
      </c>
      <c r="C20710">
        <v>28.645372157601241</v>
      </c>
      <c r="D20710">
        <f t="shared" si="969"/>
        <v>27.841254080351259</v>
      </c>
      <c r="E20710">
        <f t="shared" si="970"/>
        <v>0.80411807724998141</v>
      </c>
      <c r="F20710">
        <f t="shared" si="971"/>
        <v>0.64660588216020709</v>
      </c>
    </row>
    <row r="20711" spans="2:6" x14ac:dyDescent="0.25">
      <c r="B20711">
        <v>783.08333333333337</v>
      </c>
      <c r="C20711">
        <v>28.64635315300437</v>
      </c>
      <c r="D20711">
        <f t="shared" si="969"/>
        <v>27.842071391604787</v>
      </c>
      <c r="E20711">
        <f t="shared" si="970"/>
        <v>0.80428176139958296</v>
      </c>
      <c r="F20711">
        <f t="shared" si="971"/>
        <v>0.64686915172001569</v>
      </c>
    </row>
    <row r="20712" spans="2:6" x14ac:dyDescent="0.25">
      <c r="B20712">
        <v>783.12166666666667</v>
      </c>
      <c r="C20712">
        <v>28.647334652138937</v>
      </c>
      <c r="D20712">
        <f t="shared" si="969"/>
        <v>27.842925789842141</v>
      </c>
      <c r="E20712">
        <f t="shared" si="970"/>
        <v>0.8044088622967962</v>
      </c>
      <c r="F20712">
        <f t="shared" si="971"/>
        <v>0.64707361774162608</v>
      </c>
    </row>
    <row r="20713" spans="2:6" x14ac:dyDescent="0.25">
      <c r="B20713">
        <v>783.16</v>
      </c>
      <c r="C20713">
        <v>28.648272919585715</v>
      </c>
      <c r="D20713">
        <f t="shared" si="969"/>
        <v>27.843780123142668</v>
      </c>
      <c r="E20713">
        <f t="shared" si="970"/>
        <v>0.80449279644304639</v>
      </c>
      <c r="F20713">
        <f t="shared" si="971"/>
        <v>0.64720865952875284</v>
      </c>
    </row>
    <row r="20714" spans="2:6" x14ac:dyDescent="0.25">
      <c r="B20714">
        <v>783.19666666666672</v>
      </c>
      <c r="C20714">
        <v>28.649253587315165</v>
      </c>
      <c r="D20714">
        <f t="shared" si="969"/>
        <v>27.844597250756436</v>
      </c>
      <c r="E20714">
        <f t="shared" si="970"/>
        <v>0.80465633655872892</v>
      </c>
      <c r="F20714">
        <f t="shared" si="971"/>
        <v>0.6474718199641144</v>
      </c>
    </row>
    <row r="20715" spans="2:6" x14ac:dyDescent="0.25">
      <c r="B20715">
        <v>783.23500000000001</v>
      </c>
      <c r="C20715">
        <v>28.650234210743751</v>
      </c>
      <c r="D20715">
        <f t="shared" si="969"/>
        <v>27.845451457014615</v>
      </c>
      <c r="E20715">
        <f t="shared" si="970"/>
        <v>0.80478275372913544</v>
      </c>
      <c r="F20715">
        <f t="shared" si="971"/>
        <v>0.64767528069985025</v>
      </c>
    </row>
    <row r="20716" spans="2:6" x14ac:dyDescent="0.25">
      <c r="B20716">
        <v>783.27333333333331</v>
      </c>
      <c r="C20716">
        <v>28.651214855558962</v>
      </c>
      <c r="D20716">
        <f t="shared" si="969"/>
        <v>27.846305598343996</v>
      </c>
      <c r="E20716">
        <f t="shared" si="970"/>
        <v>0.80490925721496609</v>
      </c>
      <c r="F20716">
        <f t="shared" si="971"/>
        <v>0.64787891235034845</v>
      </c>
    </row>
    <row r="20717" spans="2:6" x14ac:dyDescent="0.25">
      <c r="B20717">
        <v>783.31166666666661</v>
      </c>
      <c r="C20717">
        <v>28.652153009762891</v>
      </c>
      <c r="D20717">
        <f t="shared" si="969"/>
        <v>27.847159674747363</v>
      </c>
      <c r="E20717">
        <f t="shared" si="970"/>
        <v>0.80499333501552783</v>
      </c>
      <c r="F20717">
        <f t="shared" si="971"/>
        <v>0.64801426941942186</v>
      </c>
    </row>
    <row r="20718" spans="2:6" x14ac:dyDescent="0.25">
      <c r="B20718">
        <v>783.34833333333336</v>
      </c>
      <c r="C20718">
        <v>28.653132481750763</v>
      </c>
      <c r="D20718">
        <f t="shared" si="969"/>
        <v>27.84797655664347</v>
      </c>
      <c r="E20718">
        <f t="shared" si="970"/>
        <v>0.80515592510729306</v>
      </c>
      <c r="F20718">
        <f t="shared" si="971"/>
        <v>0.64827606373538094</v>
      </c>
    </row>
    <row r="20719" spans="2:6" x14ac:dyDescent="0.25">
      <c r="B20719">
        <v>783.38666666666666</v>
      </c>
      <c r="C20719">
        <v>28.654111747892358</v>
      </c>
      <c r="D20719">
        <f t="shared" si="969"/>
        <v>27.848830506025479</v>
      </c>
      <c r="E20719">
        <f t="shared" si="970"/>
        <v>0.80528124186687933</v>
      </c>
      <c r="F20719">
        <f t="shared" si="971"/>
        <v>0.64847787850266336</v>
      </c>
    </row>
    <row r="20720" spans="2:6" x14ac:dyDescent="0.25">
      <c r="B20720">
        <v>783.42499999999995</v>
      </c>
      <c r="C20720">
        <v>28.655048687110064</v>
      </c>
      <c r="D20720">
        <f t="shared" si="969"/>
        <v>27.849684390489465</v>
      </c>
      <c r="E20720">
        <f t="shared" si="970"/>
        <v>0.80536429662059916</v>
      </c>
      <c r="F20720">
        <f t="shared" si="971"/>
        <v>0.64861165027119239</v>
      </c>
    </row>
    <row r="20721" spans="2:6" x14ac:dyDescent="0.25">
      <c r="B20721">
        <v>783.46166666666659</v>
      </c>
      <c r="C20721">
        <v>28.656028259920607</v>
      </c>
      <c r="D20721">
        <f t="shared" si="969"/>
        <v>27.850501088798943</v>
      </c>
      <c r="E20721">
        <f t="shared" si="970"/>
        <v>0.80552717112166405</v>
      </c>
      <c r="F20721">
        <f t="shared" si="971"/>
        <v>0.64887402341527067</v>
      </c>
    </row>
    <row r="20722" spans="2:6" x14ac:dyDescent="0.25">
      <c r="B20722">
        <v>783.5</v>
      </c>
      <c r="C20722">
        <v>28.656965265988124</v>
      </c>
      <c r="D20722">
        <f t="shared" si="969"/>
        <v>27.851354846257316</v>
      </c>
      <c r="E20722">
        <f t="shared" si="970"/>
        <v>0.80561041973080805</v>
      </c>
      <c r="F20722">
        <f t="shared" si="971"/>
        <v>0.64900814837884868</v>
      </c>
    </row>
    <row r="20723" spans="2:6" x14ac:dyDescent="0.25">
      <c r="B20723">
        <v>783.53666666666663</v>
      </c>
      <c r="C20723">
        <v>28.657945328399659</v>
      </c>
      <c r="D20723">
        <f t="shared" si="969"/>
        <v>27.852171423088119</v>
      </c>
      <c r="E20723">
        <f t="shared" si="970"/>
        <v>0.80577390531153981</v>
      </c>
      <c r="F20723">
        <f t="shared" si="971"/>
        <v>0.64927158648101035</v>
      </c>
    </row>
    <row r="20724" spans="2:6" x14ac:dyDescent="0.25">
      <c r="B20724">
        <v>783.57500000000005</v>
      </c>
      <c r="C20724">
        <v>28.65892570626394</v>
      </c>
      <c r="D20724">
        <f t="shared" si="969"/>
        <v>27.853025053551281</v>
      </c>
      <c r="E20724">
        <f t="shared" si="970"/>
        <v>0.80590065271265843</v>
      </c>
      <c r="F20724">
        <f t="shared" si="971"/>
        <v>0.64947586204268892</v>
      </c>
    </row>
    <row r="20725" spans="2:6" x14ac:dyDescent="0.25">
      <c r="B20725">
        <v>783.61333333333334</v>
      </c>
      <c r="C20725">
        <v>28.659862355068519</v>
      </c>
      <c r="D20725">
        <f t="shared" si="969"/>
        <v>27.85387861910981</v>
      </c>
      <c r="E20725">
        <f t="shared" si="970"/>
        <v>0.80598373595870854</v>
      </c>
      <c r="F20725">
        <f t="shared" si="971"/>
        <v>0.64960978262995717</v>
      </c>
    </row>
    <row r="20726" spans="2:6" x14ac:dyDescent="0.25">
      <c r="B20726">
        <v>783.65</v>
      </c>
      <c r="C20726">
        <v>28.660840937601868</v>
      </c>
      <c r="D20726">
        <f t="shared" si="969"/>
        <v>27.85469501239173</v>
      </c>
      <c r="E20726">
        <f t="shared" si="970"/>
        <v>0.80614592521013861</v>
      </c>
      <c r="F20726">
        <f t="shared" si="971"/>
        <v>0.64987125273291035</v>
      </c>
    </row>
    <row r="20727" spans="2:6" x14ac:dyDescent="0.25">
      <c r="B20727">
        <v>783.68833333333339</v>
      </c>
      <c r="C20727">
        <v>28.661819849336503</v>
      </c>
      <c r="D20727">
        <f t="shared" si="969"/>
        <v>27.855548450970783</v>
      </c>
      <c r="E20727">
        <f t="shared" si="970"/>
        <v>0.8062713983657197</v>
      </c>
      <c r="F20727">
        <f t="shared" si="971"/>
        <v>0.65007356782261305</v>
      </c>
    </row>
    <row r="20728" spans="2:6" x14ac:dyDescent="0.25">
      <c r="B20728">
        <v>783.72666666666669</v>
      </c>
      <c r="C20728">
        <v>28.662798392915633</v>
      </c>
      <c r="D20728">
        <f t="shared" si="969"/>
        <v>27.856401824653233</v>
      </c>
      <c r="E20728">
        <f t="shared" si="970"/>
        <v>0.80639656826240014</v>
      </c>
      <c r="F20728">
        <f t="shared" si="971"/>
        <v>0.65027542530537574</v>
      </c>
    </row>
    <row r="20729" spans="2:6" x14ac:dyDescent="0.25">
      <c r="B20729">
        <v>783.76499999999999</v>
      </c>
      <c r="C20729">
        <v>28.663734331212638</v>
      </c>
      <c r="D20729">
        <f t="shared" si="969"/>
        <v>27.857255133441779</v>
      </c>
      <c r="E20729">
        <f t="shared" si="970"/>
        <v>0.80647919777085875</v>
      </c>
      <c r="F20729">
        <f t="shared" si="971"/>
        <v>0.65040869643712784</v>
      </c>
    </row>
    <row r="20730" spans="2:6" x14ac:dyDescent="0.25">
      <c r="B20730">
        <v>783.80166666666662</v>
      </c>
      <c r="C20730">
        <v>28.66471268689498</v>
      </c>
      <c r="D20730">
        <f t="shared" si="969"/>
        <v>27.858071281127739</v>
      </c>
      <c r="E20730">
        <f t="shared" si="970"/>
        <v>0.80664140576724108</v>
      </c>
      <c r="F20730">
        <f t="shared" si="971"/>
        <v>0.65067035749815083</v>
      </c>
    </row>
    <row r="20731" spans="2:6" x14ac:dyDescent="0.25">
      <c r="B20731">
        <v>783.84</v>
      </c>
      <c r="C20731">
        <v>28.665690116459999</v>
      </c>
      <c r="D20731">
        <f t="shared" si="969"/>
        <v>27.858924462957887</v>
      </c>
      <c r="E20731">
        <f t="shared" si="970"/>
        <v>0.80676565350211149</v>
      </c>
      <c r="F20731">
        <f t="shared" si="971"/>
        <v>0.65087081967068905</v>
      </c>
    </row>
    <row r="20732" spans="2:6" x14ac:dyDescent="0.25">
      <c r="B20732">
        <v>783.87833333333333</v>
      </c>
      <c r="C20732">
        <v>28.666667397464344</v>
      </c>
      <c r="D20732">
        <f t="shared" si="969"/>
        <v>27.859777579902197</v>
      </c>
      <c r="E20732">
        <f t="shared" si="970"/>
        <v>0.80688981756214773</v>
      </c>
      <c r="F20732">
        <f t="shared" si="971"/>
        <v>0.65107117768547607</v>
      </c>
    </row>
    <row r="20733" spans="2:6" x14ac:dyDescent="0.25">
      <c r="B20733">
        <v>783.91666666666663</v>
      </c>
      <c r="C20733">
        <v>28.6676027549351</v>
      </c>
      <c r="D20733">
        <f t="shared" si="969"/>
        <v>27.860630631963353</v>
      </c>
      <c r="E20733">
        <f t="shared" si="970"/>
        <v>0.80697212297174659</v>
      </c>
      <c r="F20733">
        <f t="shared" si="971"/>
        <v>0.65120400725352767</v>
      </c>
    </row>
    <row r="20734" spans="2:6" x14ac:dyDescent="0.25">
      <c r="B20734">
        <v>783.95333333333326</v>
      </c>
      <c r="C20734">
        <v>28.668580009969979</v>
      </c>
      <c r="D20734">
        <f t="shared" si="969"/>
        <v>27.86144653409406</v>
      </c>
      <c r="E20734">
        <f t="shared" si="970"/>
        <v>0.80713347587591855</v>
      </c>
      <c r="F20734">
        <f t="shared" si="971"/>
        <v>0.65146444787954194</v>
      </c>
    </row>
    <row r="20735" spans="2:6" x14ac:dyDescent="0.25">
      <c r="B20735">
        <v>783.99166666666667</v>
      </c>
      <c r="C20735">
        <v>28.669556558482359</v>
      </c>
      <c r="D20735">
        <f t="shared" si="969"/>
        <v>27.862299459217905</v>
      </c>
      <c r="E20735">
        <f t="shared" si="970"/>
        <v>0.80725709926445433</v>
      </c>
      <c r="F20735">
        <f t="shared" si="971"/>
        <v>0.65166402431286108</v>
      </c>
    </row>
    <row r="20736" spans="2:6" x14ac:dyDescent="0.25">
      <c r="B20736">
        <v>784.03000000000009</v>
      </c>
      <c r="C20736">
        <v>28.670490671012338</v>
      </c>
      <c r="D20736">
        <f t="shared" si="969"/>
        <v>27.863152319466685</v>
      </c>
      <c r="E20736">
        <f t="shared" si="970"/>
        <v>0.8073383515456527</v>
      </c>
      <c r="F20736">
        <f t="shared" si="971"/>
        <v>0.6517952138764519</v>
      </c>
    </row>
    <row r="20737" spans="2:6" x14ac:dyDescent="0.25">
      <c r="B20737">
        <v>784.06666666666672</v>
      </c>
      <c r="C20737">
        <v>28.671467612885891</v>
      </c>
      <c r="D20737">
        <f t="shared" si="969"/>
        <v>27.863968038132171</v>
      </c>
      <c r="E20737">
        <f t="shared" si="970"/>
        <v>0.80749957475372014</v>
      </c>
      <c r="F20737">
        <f t="shared" si="971"/>
        <v>0.65205556322743885</v>
      </c>
    </row>
    <row r="20738" spans="2:6" x14ac:dyDescent="0.25">
      <c r="B20738">
        <v>784.10500000000002</v>
      </c>
      <c r="C20738">
        <v>28.672444305376096</v>
      </c>
      <c r="D20738">
        <f t="shared" si="969"/>
        <v>27.864820771459321</v>
      </c>
      <c r="E20738">
        <f t="shared" si="970"/>
        <v>0.80762353391677522</v>
      </c>
      <c r="F20738">
        <f t="shared" si="971"/>
        <v>0.65225577253622058</v>
      </c>
    </row>
    <row r="20739" spans="2:6" x14ac:dyDescent="0.25">
      <c r="B20739">
        <v>784.14333333333332</v>
      </c>
      <c r="C20739">
        <v>28.673378152698625</v>
      </c>
      <c r="D20739">
        <f t="shared" si="969"/>
        <v>27.865673439919451</v>
      </c>
      <c r="E20739">
        <f t="shared" si="970"/>
        <v>0.80770471277917366</v>
      </c>
      <c r="F20739">
        <f t="shared" si="971"/>
        <v>0.65238690304568747</v>
      </c>
    </row>
    <row r="20740" spans="2:6" x14ac:dyDescent="0.25">
      <c r="B20740">
        <v>784.18000000000006</v>
      </c>
      <c r="C20740">
        <v>28.674354725652861</v>
      </c>
      <c r="D20740">
        <f t="shared" si="969"/>
        <v>27.866488975142484</v>
      </c>
      <c r="E20740">
        <f t="shared" si="970"/>
        <v>0.80786575051037701</v>
      </c>
      <c r="F20740">
        <f t="shared" si="971"/>
        <v>0.65264707084769469</v>
      </c>
    </row>
    <row r="20741" spans="2:6" x14ac:dyDescent="0.25">
      <c r="B20741">
        <v>784.21833333333336</v>
      </c>
      <c r="C20741">
        <v>28.675331132478842</v>
      </c>
      <c r="D20741">
        <f t="shared" ref="D20741:D20804" si="972">$I$6*(1-EXP(-$I$5*B20741^$I$7))</f>
        <v>27.867341516696786</v>
      </c>
      <c r="E20741">
        <f t="shared" ref="E20741:E20804" si="973">C20741-D20741</f>
        <v>0.80798961578205564</v>
      </c>
      <c r="F20741">
        <f t="shared" si="971"/>
        <v>0.65284721921163391</v>
      </c>
    </row>
    <row r="20742" spans="2:6" x14ac:dyDescent="0.25">
      <c r="B20742">
        <v>784.25666666666666</v>
      </c>
      <c r="C20742">
        <v>28.676264610118242</v>
      </c>
      <c r="D20742">
        <f t="shared" si="972"/>
        <v>27.868193993392115</v>
      </c>
      <c r="E20742">
        <f t="shared" si="973"/>
        <v>0.8080706167261269</v>
      </c>
      <c r="F20742">
        <f t="shared" ref="F20742:F20805" si="974">E20742^2</f>
        <v>0.6529781216161431</v>
      </c>
    </row>
    <row r="20743" spans="2:6" x14ac:dyDescent="0.25">
      <c r="B20743">
        <v>784.29333333333329</v>
      </c>
      <c r="C20743">
        <v>28.677240451344328</v>
      </c>
      <c r="D20743">
        <f t="shared" si="972"/>
        <v>27.869009345195479</v>
      </c>
      <c r="E20743">
        <f t="shared" si="973"/>
        <v>0.80823110614884897</v>
      </c>
      <c r="F20743">
        <f t="shared" si="974"/>
        <v>0.65323752094659193</v>
      </c>
    </row>
    <row r="20744" spans="2:6" x14ac:dyDescent="0.25">
      <c r="B20744">
        <v>784.33166666666671</v>
      </c>
      <c r="C20744">
        <v>28.678216852823653</v>
      </c>
      <c r="D20744">
        <f t="shared" si="972"/>
        <v>27.869861695000697</v>
      </c>
      <c r="E20744">
        <f t="shared" si="973"/>
        <v>0.80835515782295531</v>
      </c>
      <c r="F20744">
        <f t="shared" si="974"/>
        <v>0.65343806117897496</v>
      </c>
    </row>
    <row r="20745" spans="2:6" x14ac:dyDescent="0.25">
      <c r="B20745">
        <v>784.37</v>
      </c>
      <c r="C20745">
        <v>28.679151490289044</v>
      </c>
      <c r="D20745">
        <f t="shared" si="972"/>
        <v>27.870713979954996</v>
      </c>
      <c r="E20745">
        <f t="shared" si="973"/>
        <v>0.80843751033404843</v>
      </c>
      <c r="F20745">
        <f t="shared" si="974"/>
        <v>0.65357120811511471</v>
      </c>
    </row>
    <row r="20746" spans="2:6" x14ac:dyDescent="0.25">
      <c r="B20746">
        <v>784.40666666666664</v>
      </c>
      <c r="C20746">
        <v>28.680128588743251</v>
      </c>
      <c r="D20746">
        <f t="shared" si="972"/>
        <v>27.871529148361461</v>
      </c>
      <c r="E20746">
        <f t="shared" si="973"/>
        <v>0.80859944038179066</v>
      </c>
      <c r="F20746">
        <f t="shared" si="974"/>
        <v>0.65383305498574507</v>
      </c>
    </row>
    <row r="20747" spans="2:6" x14ac:dyDescent="0.25">
      <c r="B20747">
        <v>784.44499999999994</v>
      </c>
      <c r="C20747">
        <v>28.681105010463494</v>
      </c>
      <c r="D20747">
        <f t="shared" si="972"/>
        <v>27.872381306441454</v>
      </c>
      <c r="E20747">
        <f t="shared" si="973"/>
        <v>0.80872370402203941</v>
      </c>
      <c r="F20747">
        <f t="shared" si="974"/>
        <v>0.65403402944712719</v>
      </c>
    </row>
    <row r="20748" spans="2:6" x14ac:dyDescent="0.25">
      <c r="B20748">
        <v>784.48333333333335</v>
      </c>
      <c r="C20748">
        <v>28.682037331564597</v>
      </c>
      <c r="D20748">
        <f t="shared" si="972"/>
        <v>27.873233399678579</v>
      </c>
      <c r="E20748">
        <f t="shared" si="973"/>
        <v>0.80880393188601829</v>
      </c>
      <c r="F20748">
        <f t="shared" si="974"/>
        <v>0.65416380023428289</v>
      </c>
    </row>
    <row r="20749" spans="2:6" x14ac:dyDescent="0.25">
      <c r="B20749">
        <v>784.52</v>
      </c>
      <c r="C20749">
        <v>28.68301140457493</v>
      </c>
      <c r="D20749">
        <f t="shared" si="972"/>
        <v>27.874048384710886</v>
      </c>
      <c r="E20749">
        <f t="shared" si="973"/>
        <v>0.80896301986404495</v>
      </c>
      <c r="F20749">
        <f t="shared" si="974"/>
        <v>0.65442116750755519</v>
      </c>
    </row>
    <row r="20750" spans="2:6" x14ac:dyDescent="0.25">
      <c r="B20750">
        <v>784.55833333333328</v>
      </c>
      <c r="C20750">
        <v>28.683986423179693</v>
      </c>
      <c r="D20750">
        <f t="shared" si="972"/>
        <v>27.874900351089455</v>
      </c>
      <c r="E20750">
        <f t="shared" si="973"/>
        <v>0.80908607209023842</v>
      </c>
      <c r="F20750">
        <f t="shared" si="974"/>
        <v>0.65462027205041051</v>
      </c>
    </row>
    <row r="20751" spans="2:6" x14ac:dyDescent="0.25">
      <c r="B20751">
        <v>784.59666666666669</v>
      </c>
      <c r="C20751">
        <v>28.684918936063053</v>
      </c>
      <c r="D20751">
        <f t="shared" si="972"/>
        <v>27.875752252633198</v>
      </c>
      <c r="E20751">
        <f t="shared" si="973"/>
        <v>0.80916668342985432</v>
      </c>
      <c r="F20751">
        <f t="shared" si="974"/>
        <v>0.65475072157287006</v>
      </c>
    </row>
    <row r="20752" spans="2:6" x14ac:dyDescent="0.25">
      <c r="B20752">
        <v>784.63333333333333</v>
      </c>
      <c r="C20752">
        <v>28.68589353457336</v>
      </c>
      <c r="D20752">
        <f t="shared" si="972"/>
        <v>27.876567054314208</v>
      </c>
      <c r="E20752">
        <f t="shared" si="973"/>
        <v>0.80932648025915199</v>
      </c>
      <c r="F20752">
        <f t="shared" si="974"/>
        <v>0.65500935164866758</v>
      </c>
    </row>
    <row r="20753" spans="2:6" x14ac:dyDescent="0.25">
      <c r="B20753">
        <v>784.67166666666674</v>
      </c>
      <c r="C20753">
        <v>28.686867766837683</v>
      </c>
      <c r="D20753">
        <f t="shared" si="972"/>
        <v>27.877418829015156</v>
      </c>
      <c r="E20753">
        <f t="shared" si="973"/>
        <v>0.80944893782252691</v>
      </c>
      <c r="F20753">
        <f t="shared" si="974"/>
        <v>0.65520758294201709</v>
      </c>
    </row>
    <row r="20754" spans="2:6" x14ac:dyDescent="0.25">
      <c r="B20754">
        <v>784.70999999999992</v>
      </c>
      <c r="C20754">
        <v>28.687841325041362</v>
      </c>
      <c r="D20754">
        <f t="shared" si="972"/>
        <v>27.878270538889385</v>
      </c>
      <c r="E20754">
        <f t="shared" si="973"/>
        <v>0.80957078615197631</v>
      </c>
      <c r="F20754">
        <f t="shared" si="974"/>
        <v>0.65540485779072899</v>
      </c>
    </row>
    <row r="20755" spans="2:6" x14ac:dyDescent="0.25">
      <c r="B20755">
        <v>784.74833333333333</v>
      </c>
      <c r="C20755">
        <v>28.688772648874767</v>
      </c>
      <c r="D20755">
        <f t="shared" si="972"/>
        <v>27.879122183939607</v>
      </c>
      <c r="E20755">
        <f t="shared" si="973"/>
        <v>0.80965046493516013</v>
      </c>
      <c r="F20755">
        <f t="shared" si="974"/>
        <v>0.65553387536972096</v>
      </c>
    </row>
    <row r="20756" spans="2:6" x14ac:dyDescent="0.25">
      <c r="B20756">
        <v>784.78499999999997</v>
      </c>
      <c r="C20756">
        <v>28.689746693242302</v>
      </c>
      <c r="D20756">
        <f t="shared" si="972"/>
        <v>27.879936740289036</v>
      </c>
      <c r="E20756">
        <f t="shared" si="973"/>
        <v>0.80980995295326608</v>
      </c>
      <c r="F20756">
        <f t="shared" si="974"/>
        <v>0.65579215990217099</v>
      </c>
    </row>
    <row r="20757" spans="2:6" x14ac:dyDescent="0.25">
      <c r="B20757">
        <v>784.82333333333338</v>
      </c>
      <c r="C20757">
        <v>28.690720464548431</v>
      </c>
      <c r="D20757">
        <f t="shared" si="972"/>
        <v>27.880788258517551</v>
      </c>
      <c r="E20757">
        <f t="shared" si="973"/>
        <v>0.80993220603087934</v>
      </c>
      <c r="F20757">
        <f t="shared" si="974"/>
        <v>0.65599017836604678</v>
      </c>
    </row>
    <row r="20758" spans="2:6" x14ac:dyDescent="0.25">
      <c r="B20758">
        <v>784.86166666666657</v>
      </c>
      <c r="C20758">
        <v>28.691651544727055</v>
      </c>
      <c r="D20758">
        <f t="shared" si="972"/>
        <v>27.881639711930124</v>
      </c>
      <c r="E20758">
        <f t="shared" si="973"/>
        <v>0.81001183279693123</v>
      </c>
      <c r="F20758">
        <f t="shared" si="974"/>
        <v>0.65611916927104363</v>
      </c>
    </row>
    <row r="20759" spans="2:6" x14ac:dyDescent="0.25">
      <c r="B20759">
        <v>784.89833333333331</v>
      </c>
      <c r="C20759">
        <v>28.692625368354044</v>
      </c>
      <c r="D20759">
        <f t="shared" si="972"/>
        <v>27.882454084981553</v>
      </c>
      <c r="E20759">
        <f t="shared" si="973"/>
        <v>0.81017128337249034</v>
      </c>
      <c r="F20759">
        <f t="shared" si="974"/>
        <v>0.65637750840142806</v>
      </c>
    </row>
    <row r="20760" spans="2:6" x14ac:dyDescent="0.25">
      <c r="B20760">
        <v>784.93666666666661</v>
      </c>
      <c r="C20760">
        <v>28.693599869096914</v>
      </c>
      <c r="D20760">
        <f t="shared" si="972"/>
        <v>27.883305411588218</v>
      </c>
      <c r="E20760">
        <f t="shared" si="973"/>
        <v>0.81029445750869655</v>
      </c>
      <c r="F20760">
        <f t="shared" si="974"/>
        <v>0.65657710786931289</v>
      </c>
    </row>
    <row r="20761" spans="2:6" x14ac:dyDescent="0.25">
      <c r="B20761">
        <v>784.97500000000002</v>
      </c>
      <c r="C20761">
        <v>28.694532192755119</v>
      </c>
      <c r="D20761">
        <f t="shared" si="972"/>
        <v>27.884156673387018</v>
      </c>
      <c r="E20761">
        <f t="shared" si="973"/>
        <v>0.81037551936810104</v>
      </c>
      <c r="F20761">
        <f t="shared" si="974"/>
        <v>0.65670848239111945</v>
      </c>
    </row>
    <row r="20762" spans="2:6" x14ac:dyDescent="0.25">
      <c r="B20762">
        <v>785.01166666666666</v>
      </c>
      <c r="C20762">
        <v>28.695505996905005</v>
      </c>
      <c r="D20762">
        <f t="shared" si="972"/>
        <v>27.884970863163225</v>
      </c>
      <c r="E20762">
        <f t="shared" si="973"/>
        <v>0.8105351337417801</v>
      </c>
      <c r="F20762">
        <f t="shared" si="974"/>
        <v>0.65696720302980538</v>
      </c>
    </row>
    <row r="20763" spans="2:6" x14ac:dyDescent="0.25">
      <c r="B20763">
        <v>785.05</v>
      </c>
      <c r="C20763">
        <v>28.696478891359444</v>
      </c>
      <c r="D20763">
        <f t="shared" si="972"/>
        <v>27.885821998171856</v>
      </c>
      <c r="E20763">
        <f t="shared" si="973"/>
        <v>0.81065689318758771</v>
      </c>
      <c r="F20763">
        <f t="shared" si="974"/>
        <v>0.65716459847255204</v>
      </c>
    </row>
    <row r="20764" spans="2:6" x14ac:dyDescent="0.25">
      <c r="B20764">
        <v>785.08833333333337</v>
      </c>
      <c r="C20764">
        <v>28.697451938957407</v>
      </c>
      <c r="D20764">
        <f t="shared" si="972"/>
        <v>27.886673068380706</v>
      </c>
      <c r="E20764">
        <f t="shared" si="973"/>
        <v>0.81077887057670139</v>
      </c>
      <c r="F20764">
        <f t="shared" si="974"/>
        <v>0.65736237697363153</v>
      </c>
    </row>
    <row r="20765" spans="2:6" x14ac:dyDescent="0.25">
      <c r="B20765">
        <v>785.12666666666667</v>
      </c>
      <c r="C20765">
        <v>28.698382188079609</v>
      </c>
      <c r="D20765">
        <f t="shared" si="972"/>
        <v>27.887524073792466</v>
      </c>
      <c r="E20765">
        <f t="shared" si="973"/>
        <v>0.81085811428714294</v>
      </c>
      <c r="F20765">
        <f t="shared" si="974"/>
        <v>0.65749088150530133</v>
      </c>
    </row>
    <row r="20766" spans="2:6" x14ac:dyDescent="0.25">
      <c r="B20766">
        <v>785.16333333333341</v>
      </c>
      <c r="C20766">
        <v>28.699354808326937</v>
      </c>
      <c r="D20766">
        <f t="shared" si="972"/>
        <v>27.888338018339049</v>
      </c>
      <c r="E20766">
        <f t="shared" si="973"/>
        <v>0.81101678998788884</v>
      </c>
      <c r="F20766">
        <f t="shared" si="974"/>
        <v>0.65774823364225943</v>
      </c>
    </row>
    <row r="20767" spans="2:6" x14ac:dyDescent="0.25">
      <c r="B20767">
        <v>785.2016666666666</v>
      </c>
      <c r="C20767">
        <v>28.700327538562636</v>
      </c>
      <c r="D20767">
        <f t="shared" si="972"/>
        <v>27.889188896981818</v>
      </c>
      <c r="E20767">
        <f t="shared" si="973"/>
        <v>0.81113864158081839</v>
      </c>
      <c r="F20767">
        <f t="shared" si="974"/>
        <v>0.65794589586557539</v>
      </c>
    </row>
    <row r="20768" spans="2:6" x14ac:dyDescent="0.25">
      <c r="B20768">
        <v>785.24</v>
      </c>
      <c r="C20768">
        <v>28.701257310238358</v>
      </c>
      <c r="D20768">
        <f t="shared" si="972"/>
        <v>27.890039710835545</v>
      </c>
      <c r="E20768">
        <f t="shared" si="973"/>
        <v>0.81121759940281279</v>
      </c>
      <c r="F20768">
        <f t="shared" si="974"/>
        <v>0.65807399358086249</v>
      </c>
    </row>
    <row r="20769" spans="2:6" x14ac:dyDescent="0.25">
      <c r="B20769">
        <v>785.27666666666664</v>
      </c>
      <c r="C20769">
        <v>28.702228887505736</v>
      </c>
      <c r="D20769">
        <f t="shared" si="972"/>
        <v>27.890853472160256</v>
      </c>
      <c r="E20769">
        <f t="shared" si="973"/>
        <v>0.81137541534548063</v>
      </c>
      <c r="F20769">
        <f t="shared" si="974"/>
        <v>0.65833006462705124</v>
      </c>
    </row>
    <row r="20770" spans="2:6" x14ac:dyDescent="0.25">
      <c r="B20770">
        <v>785.31500000000005</v>
      </c>
      <c r="C20770">
        <v>28.70320018216411</v>
      </c>
      <c r="D20770">
        <f t="shared" si="972"/>
        <v>27.891704159260815</v>
      </c>
      <c r="E20770">
        <f t="shared" si="973"/>
        <v>0.81149602290329526</v>
      </c>
      <c r="F20770">
        <f t="shared" si="974"/>
        <v>0.65852579518786547</v>
      </c>
    </row>
    <row r="20771" spans="2:6" x14ac:dyDescent="0.25">
      <c r="B20771">
        <v>785.35333333333324</v>
      </c>
      <c r="C20771">
        <v>28.704129091002354</v>
      </c>
      <c r="D20771">
        <f t="shared" si="972"/>
        <v>27.892554781580408</v>
      </c>
      <c r="E20771">
        <f t="shared" si="973"/>
        <v>0.81157430942194608</v>
      </c>
      <c r="F20771">
        <f t="shared" si="974"/>
        <v>0.65865285971370868</v>
      </c>
    </row>
    <row r="20772" spans="2:6" x14ac:dyDescent="0.25">
      <c r="B20772">
        <v>785.39</v>
      </c>
      <c r="C20772">
        <v>28.705100155372588</v>
      </c>
      <c r="D20772">
        <f t="shared" si="972"/>
        <v>27.893368359706102</v>
      </c>
      <c r="E20772">
        <f t="shared" si="973"/>
        <v>0.81173179566648557</v>
      </c>
      <c r="F20772">
        <f t="shared" si="974"/>
        <v>0.65890850809593704</v>
      </c>
    </row>
    <row r="20773" spans="2:6" x14ac:dyDescent="0.25">
      <c r="B20773">
        <v>785.42833333333328</v>
      </c>
      <c r="C20773">
        <v>28.706070984871836</v>
      </c>
      <c r="D20773">
        <f t="shared" si="972"/>
        <v>27.894218855288273</v>
      </c>
      <c r="E20773">
        <f t="shared" si="973"/>
        <v>0.81185212958356345</v>
      </c>
      <c r="F20773">
        <f t="shared" si="974"/>
        <v>0.65910388030936706</v>
      </c>
    </row>
    <row r="20774" spans="2:6" x14ac:dyDescent="0.25">
      <c r="B20774">
        <v>785.4666666666667</v>
      </c>
      <c r="C20774">
        <v>28.707041624946669</v>
      </c>
      <c r="D20774">
        <f t="shared" si="972"/>
        <v>27.89506928609763</v>
      </c>
      <c r="E20774">
        <f t="shared" si="973"/>
        <v>0.81197233884903852</v>
      </c>
      <c r="F20774">
        <f t="shared" si="974"/>
        <v>0.65929907905597784</v>
      </c>
    </row>
    <row r="20775" spans="2:6" x14ac:dyDescent="0.25">
      <c r="B20775">
        <v>785.505</v>
      </c>
      <c r="C20775">
        <v>28.707970243006493</v>
      </c>
      <c r="D20775">
        <f t="shared" si="972"/>
        <v>27.895919652136833</v>
      </c>
      <c r="E20775">
        <f t="shared" si="973"/>
        <v>0.81205059086966003</v>
      </c>
      <c r="F20775">
        <f t="shared" si="974"/>
        <v>0.65942616213176397</v>
      </c>
    </row>
    <row r="20776" spans="2:6" x14ac:dyDescent="0.25">
      <c r="B20776">
        <v>785.54166666666663</v>
      </c>
      <c r="C20776">
        <v>28.7089415590515</v>
      </c>
      <c r="D20776">
        <f t="shared" si="972"/>
        <v>27.89673298513485</v>
      </c>
      <c r="E20776">
        <f t="shared" si="973"/>
        <v>0.81220857391664936</v>
      </c>
      <c r="F20776">
        <f t="shared" si="974"/>
        <v>0.65968276754371724</v>
      </c>
    </row>
    <row r="20777" spans="2:6" x14ac:dyDescent="0.25">
      <c r="B20777">
        <v>785.58</v>
      </c>
      <c r="C20777">
        <v>28.709913318105201</v>
      </c>
      <c r="D20777">
        <f t="shared" si="972"/>
        <v>27.897583224457783</v>
      </c>
      <c r="E20777">
        <f t="shared" si="973"/>
        <v>0.81233009364741804</v>
      </c>
      <c r="F20777">
        <f t="shared" si="974"/>
        <v>0.65988018104522295</v>
      </c>
    </row>
    <row r="20778" spans="2:6" x14ac:dyDescent="0.25">
      <c r="B20778">
        <v>785.61833333333334</v>
      </c>
      <c r="C20778">
        <v>28.710842416899197</v>
      </c>
      <c r="D20778">
        <f t="shared" si="972"/>
        <v>27.898433399018675</v>
      </c>
      <c r="E20778">
        <f t="shared" si="973"/>
        <v>0.81240901788052255</v>
      </c>
      <c r="F20778">
        <f t="shared" si="974"/>
        <v>0.6600084123335952</v>
      </c>
    </row>
    <row r="20779" spans="2:6" x14ac:dyDescent="0.25">
      <c r="B20779">
        <v>785.65500000000009</v>
      </c>
      <c r="C20779">
        <v>28.711813236468938</v>
      </c>
      <c r="D20779">
        <f t="shared" si="972"/>
        <v>27.899246548871094</v>
      </c>
      <c r="E20779">
        <f t="shared" si="973"/>
        <v>0.8125666875978439</v>
      </c>
      <c r="F20779">
        <f t="shared" si="974"/>
        <v>0.66026462179373202</v>
      </c>
    </row>
    <row r="20780" spans="2:6" x14ac:dyDescent="0.25">
      <c r="B20780">
        <v>785.69333333333327</v>
      </c>
      <c r="C20780">
        <v>28.712784007536868</v>
      </c>
      <c r="D20780">
        <f t="shared" si="972"/>
        <v>27.900096596731512</v>
      </c>
      <c r="E20780">
        <f t="shared" si="973"/>
        <v>0.81268741080535634</v>
      </c>
      <c r="F20780">
        <f t="shared" si="974"/>
        <v>0.66046082768151404</v>
      </c>
    </row>
    <row r="20781" spans="2:6" x14ac:dyDescent="0.25">
      <c r="B20781">
        <v>785.73166666666668</v>
      </c>
      <c r="C20781">
        <v>28.713754724374418</v>
      </c>
      <c r="D20781">
        <f t="shared" si="972"/>
        <v>27.900946579837978</v>
      </c>
      <c r="E20781">
        <f t="shared" si="973"/>
        <v>0.81280814453644012</v>
      </c>
      <c r="F20781">
        <f t="shared" si="974"/>
        <v>0.66065707982477051</v>
      </c>
    </row>
    <row r="20782" spans="2:6" x14ac:dyDescent="0.25">
      <c r="B20782">
        <v>785.77</v>
      </c>
      <c r="C20782">
        <v>28.714682733479933</v>
      </c>
      <c r="D20782">
        <f t="shared" si="972"/>
        <v>27.901796498193203</v>
      </c>
      <c r="E20782">
        <f t="shared" si="973"/>
        <v>0.81288623528672943</v>
      </c>
      <c r="F20782">
        <f t="shared" si="974"/>
        <v>0.66078403151863208</v>
      </c>
    </row>
    <row r="20783" spans="2:6" x14ac:dyDescent="0.25">
      <c r="B20783">
        <v>785.80666666666673</v>
      </c>
      <c r="C20783">
        <v>28.715652776638738</v>
      </c>
      <c r="D20783">
        <f t="shared" si="972"/>
        <v>27.90260940298943</v>
      </c>
      <c r="E20783">
        <f t="shared" si="973"/>
        <v>0.81304337364930745</v>
      </c>
      <c r="F20783">
        <f t="shared" si="974"/>
        <v>0.66103952743504735</v>
      </c>
    </row>
    <row r="20784" spans="2:6" x14ac:dyDescent="0.25">
      <c r="B20784">
        <v>785.84499999999991</v>
      </c>
      <c r="C20784">
        <v>28.716623401819323</v>
      </c>
      <c r="D20784">
        <f t="shared" si="972"/>
        <v>27.903459194665345</v>
      </c>
      <c r="E20784">
        <f t="shared" si="973"/>
        <v>0.81316420715397797</v>
      </c>
      <c r="F20784">
        <f t="shared" si="974"/>
        <v>0.66123602779635759</v>
      </c>
    </row>
    <row r="20785" spans="2:6" x14ac:dyDescent="0.25">
      <c r="B20785">
        <v>785.88333333333333</v>
      </c>
      <c r="C20785">
        <v>28.717551412020729</v>
      </c>
      <c r="D20785">
        <f t="shared" si="972"/>
        <v>27.904308921598112</v>
      </c>
      <c r="E20785">
        <f t="shared" si="973"/>
        <v>0.81324249042261698</v>
      </c>
      <c r="F20785">
        <f t="shared" si="974"/>
        <v>0.66136334822878029</v>
      </c>
    </row>
    <row r="20786" spans="2:6" x14ac:dyDescent="0.25">
      <c r="B20786">
        <v>785.92</v>
      </c>
      <c r="C20786">
        <v>28.718520115078231</v>
      </c>
      <c r="D20786">
        <f t="shared" si="972"/>
        <v>27.905121643302191</v>
      </c>
      <c r="E20786">
        <f t="shared" si="973"/>
        <v>0.81339847177603986</v>
      </c>
      <c r="F20786">
        <f t="shared" si="974"/>
        <v>0.66161707388759705</v>
      </c>
    </row>
    <row r="20787" spans="2:6" x14ac:dyDescent="0.25">
      <c r="B20787">
        <v>785.95833333333337</v>
      </c>
      <c r="C20787">
        <v>28.719488972424973</v>
      </c>
      <c r="D20787">
        <f t="shared" si="972"/>
        <v>27.905971243571472</v>
      </c>
      <c r="E20787">
        <f t="shared" si="973"/>
        <v>0.81351772885350115</v>
      </c>
      <c r="F20787">
        <f t="shared" si="974"/>
        <v>0.66181109515895864</v>
      </c>
    </row>
    <row r="20788" spans="2:6" x14ac:dyDescent="0.25">
      <c r="B20788">
        <v>785.99666666666667</v>
      </c>
      <c r="C20788">
        <v>28.720416417873313</v>
      </c>
      <c r="D20788">
        <f t="shared" si="972"/>
        <v>27.906820779105693</v>
      </c>
      <c r="E20788">
        <f t="shared" si="973"/>
        <v>0.81359563876761953</v>
      </c>
      <c r="F20788">
        <f t="shared" si="974"/>
        <v>0.66193786342169081</v>
      </c>
    </row>
    <row r="20789" spans="2:6" x14ac:dyDescent="0.25">
      <c r="B20789">
        <v>786.0333333333333</v>
      </c>
      <c r="C20789">
        <v>28.721386125338466</v>
      </c>
      <c r="D20789">
        <f t="shared" si="972"/>
        <v>27.907633317740444</v>
      </c>
      <c r="E20789">
        <f t="shared" si="973"/>
        <v>0.81375280759802138</v>
      </c>
      <c r="F20789">
        <f t="shared" si="974"/>
        <v>0.66219363187366242</v>
      </c>
    </row>
    <row r="20790" spans="2:6" x14ac:dyDescent="0.25">
      <c r="B20790">
        <v>786.07166666666672</v>
      </c>
      <c r="C20790">
        <v>28.722355334800735</v>
      </c>
      <c r="D20790">
        <f t="shared" si="972"/>
        <v>27.908482726627007</v>
      </c>
      <c r="E20790">
        <f t="shared" si="973"/>
        <v>0.8138726081737282</v>
      </c>
      <c r="F20790">
        <f t="shared" si="974"/>
        <v>0.66238862233550688</v>
      </c>
    </row>
    <row r="20791" spans="2:6" x14ac:dyDescent="0.25">
      <c r="B20791">
        <v>786.11</v>
      </c>
      <c r="C20791">
        <v>28.723281845812895</v>
      </c>
      <c r="D20791">
        <f t="shared" si="972"/>
        <v>27.909332070786586</v>
      </c>
      <c r="E20791">
        <f t="shared" si="973"/>
        <v>0.81394977502630894</v>
      </c>
      <c r="F20791">
        <f t="shared" si="974"/>
        <v>0.66251423626537898</v>
      </c>
    </row>
    <row r="20792" spans="2:6" x14ac:dyDescent="0.25">
      <c r="B20792">
        <v>786.14666666666676</v>
      </c>
      <c r="C20792">
        <v>28.724250542759933</v>
      </c>
      <c r="D20792">
        <f t="shared" si="972"/>
        <v>27.910144426374895</v>
      </c>
      <c r="E20792">
        <f t="shared" si="973"/>
        <v>0.81410611638503738</v>
      </c>
      <c r="F20792">
        <f t="shared" si="974"/>
        <v>0.66276876873552804</v>
      </c>
    </row>
    <row r="20793" spans="2:6" x14ac:dyDescent="0.25">
      <c r="B20793">
        <v>786.18499999999995</v>
      </c>
      <c r="C20793">
        <v>28.725219136210971</v>
      </c>
      <c r="D20793">
        <f t="shared" si="972"/>
        <v>27.910993643902632</v>
      </c>
      <c r="E20793">
        <f t="shared" si="973"/>
        <v>0.81422549230833852</v>
      </c>
      <c r="F20793">
        <f t="shared" si="974"/>
        <v>0.66296315232475622</v>
      </c>
    </row>
    <row r="20794" spans="2:6" x14ac:dyDescent="0.25">
      <c r="B20794">
        <v>786.22333333333336</v>
      </c>
      <c r="C20794">
        <v>28.72614507151108</v>
      </c>
      <c r="D20794">
        <f t="shared" si="972"/>
        <v>27.911842796711493</v>
      </c>
      <c r="E20794">
        <f t="shared" si="973"/>
        <v>0.81430227479958717</v>
      </c>
      <c r="F20794">
        <f t="shared" si="974"/>
        <v>0.66308819474378233</v>
      </c>
    </row>
    <row r="20795" spans="2:6" x14ac:dyDescent="0.25">
      <c r="B20795">
        <v>786.26</v>
      </c>
      <c r="C20795">
        <v>28.727112798039929</v>
      </c>
      <c r="D20795">
        <f t="shared" si="972"/>
        <v>27.912654969276257</v>
      </c>
      <c r="E20795">
        <f t="shared" si="973"/>
        <v>0.8144578287636719</v>
      </c>
      <c r="F20795">
        <f t="shared" si="974"/>
        <v>0.66334155483443469</v>
      </c>
    </row>
    <row r="20796" spans="2:6" x14ac:dyDescent="0.25">
      <c r="B20796">
        <v>786.2983333333334</v>
      </c>
      <c r="C20796">
        <v>28.728080287788266</v>
      </c>
      <c r="D20796">
        <f t="shared" si="972"/>
        <v>27.913503995469092</v>
      </c>
      <c r="E20796">
        <f t="shared" si="973"/>
        <v>0.81457629231917394</v>
      </c>
      <c r="F20796">
        <f t="shared" si="974"/>
        <v>0.66353453600845236</v>
      </c>
    </row>
    <row r="20797" spans="2:6" x14ac:dyDescent="0.25">
      <c r="B20797">
        <v>786.33666666666659</v>
      </c>
      <c r="C20797">
        <v>28.729047351331687</v>
      </c>
      <c r="D20797">
        <f t="shared" si="972"/>
        <v>27.914352956951141</v>
      </c>
      <c r="E20797">
        <f t="shared" si="973"/>
        <v>0.81469439438054536</v>
      </c>
      <c r="F20797">
        <f t="shared" si="974"/>
        <v>0.6637269562350836</v>
      </c>
    </row>
    <row r="20798" spans="2:6" x14ac:dyDescent="0.25">
      <c r="B20798">
        <v>786.375</v>
      </c>
      <c r="C20798">
        <v>28.729972552014448</v>
      </c>
      <c r="D20798">
        <f t="shared" si="972"/>
        <v>27.915201853725112</v>
      </c>
      <c r="E20798">
        <f t="shared" si="973"/>
        <v>0.81477069828933679</v>
      </c>
      <c r="F20798">
        <f t="shared" si="974"/>
        <v>0.66385129079089344</v>
      </c>
    </row>
    <row r="20799" spans="2:6" x14ac:dyDescent="0.25">
      <c r="B20799">
        <v>786.41166666666663</v>
      </c>
      <c r="C20799">
        <v>28.730939653748276</v>
      </c>
      <c r="D20799">
        <f t="shared" si="972"/>
        <v>27.916013781397083</v>
      </c>
      <c r="E20799">
        <f t="shared" si="973"/>
        <v>0.81492587235119274</v>
      </c>
      <c r="F20799">
        <f t="shared" si="974"/>
        <v>0.6641041774273525</v>
      </c>
    </row>
    <row r="20800" spans="2:6" x14ac:dyDescent="0.25">
      <c r="B20800">
        <v>786.45</v>
      </c>
      <c r="C20800">
        <v>28.731906182626027</v>
      </c>
      <c r="D20800">
        <f t="shared" si="972"/>
        <v>27.916862551576259</v>
      </c>
      <c r="E20800">
        <f t="shared" si="973"/>
        <v>0.81504363104976818</v>
      </c>
      <c r="F20800">
        <f t="shared" si="974"/>
        <v>0.66429612051479059</v>
      </c>
    </row>
    <row r="20801" spans="2:6" x14ac:dyDescent="0.25">
      <c r="B20801">
        <v>786.48833333333334</v>
      </c>
      <c r="C20801">
        <v>28.732831071342993</v>
      </c>
      <c r="D20801">
        <f t="shared" si="972"/>
        <v>27.917711257055455</v>
      </c>
      <c r="E20801">
        <f t="shared" si="973"/>
        <v>0.81511981428753799</v>
      </c>
      <c r="F20801">
        <f t="shared" si="974"/>
        <v>0.66442031164415039</v>
      </c>
    </row>
    <row r="20802" spans="2:6" x14ac:dyDescent="0.25">
      <c r="B20802">
        <v>786.52499999999998</v>
      </c>
      <c r="C20802">
        <v>28.73379812113787</v>
      </c>
      <c r="D20802">
        <f t="shared" si="972"/>
        <v>27.918523001757375</v>
      </c>
      <c r="E20802">
        <f t="shared" si="973"/>
        <v>0.81527511938049457</v>
      </c>
      <c r="F20802">
        <f t="shared" si="974"/>
        <v>0.66467352028087967</v>
      </c>
    </row>
    <row r="20803" spans="2:6" x14ac:dyDescent="0.25">
      <c r="B20803">
        <v>786.56333333333339</v>
      </c>
      <c r="C20803">
        <v>28.734763907976049</v>
      </c>
      <c r="D20803">
        <f t="shared" si="972"/>
        <v>27.919371580657593</v>
      </c>
      <c r="E20803">
        <f t="shared" si="973"/>
        <v>0.81539232731845601</v>
      </c>
      <c r="F20803">
        <f t="shared" si="974"/>
        <v>0.66486464744980811</v>
      </c>
    </row>
    <row r="20804" spans="2:6" x14ac:dyDescent="0.25">
      <c r="B20804">
        <v>786.60166666666669</v>
      </c>
      <c r="C20804">
        <v>28.735687240882342</v>
      </c>
      <c r="D20804">
        <f t="shared" si="972"/>
        <v>27.920220094865922</v>
      </c>
      <c r="E20804">
        <f t="shared" si="973"/>
        <v>0.81546714601642023</v>
      </c>
      <c r="F20804">
        <f t="shared" si="974"/>
        <v>0.66498666623216562</v>
      </c>
    </row>
    <row r="20805" spans="2:6" x14ac:dyDescent="0.25">
      <c r="B20805">
        <v>786.63833333333343</v>
      </c>
      <c r="C20805">
        <v>28.736653091880399</v>
      </c>
      <c r="D20805">
        <f t="shared" ref="D20805:D20868" si="975">$I$6*(1-EXP(-$I$5*B20805^$I$7))</f>
        <v>27.92103165662072</v>
      </c>
      <c r="E20805">
        <f t="shared" ref="E20805:E20868" si="976">C20805-D20805</f>
        <v>0.81562143525967912</v>
      </c>
      <c r="F20805">
        <f t="shared" si="974"/>
        <v>0.66523832565505892</v>
      </c>
    </row>
    <row r="20806" spans="2:6" x14ac:dyDescent="0.25">
      <c r="B20806">
        <v>786.67666666666662</v>
      </c>
      <c r="C20806">
        <v>28.737618505216425</v>
      </c>
      <c r="D20806">
        <f t="shared" si="975"/>
        <v>27.921880044265937</v>
      </c>
      <c r="E20806">
        <f t="shared" si="976"/>
        <v>0.81573846095048808</v>
      </c>
      <c r="F20806">
        <f t="shared" ref="F20806:F20869" si="977">E20806^2</f>
        <v>0.66542923667387099</v>
      </c>
    </row>
    <row r="20807" spans="2:6" x14ac:dyDescent="0.25">
      <c r="B20807">
        <v>786.71500000000003</v>
      </c>
      <c r="C20807">
        <v>28.738541021678273</v>
      </c>
      <c r="D20807">
        <f t="shared" si="975"/>
        <v>27.922728367227357</v>
      </c>
      <c r="E20807">
        <f t="shared" si="976"/>
        <v>0.81581265445091589</v>
      </c>
      <c r="F20807">
        <f t="shared" si="977"/>
        <v>0.66555028716224951</v>
      </c>
    </row>
    <row r="20808" spans="2:6" x14ac:dyDescent="0.25">
      <c r="B20808">
        <v>786.75166666666667</v>
      </c>
      <c r="C20808">
        <v>28.73950578615932</v>
      </c>
      <c r="D20808">
        <f t="shared" si="975"/>
        <v>27.923539746057902</v>
      </c>
      <c r="E20808">
        <f t="shared" si="976"/>
        <v>0.8159660401014186</v>
      </c>
      <c r="F20808">
        <f t="shared" si="977"/>
        <v>0.66580057859878983</v>
      </c>
    </row>
    <row r="20809" spans="2:6" x14ac:dyDescent="0.25">
      <c r="B20809">
        <v>786.79000000000008</v>
      </c>
      <c r="C20809">
        <v>28.740470866093109</v>
      </c>
      <c r="D20809">
        <f t="shared" si="975"/>
        <v>27.924387942472034</v>
      </c>
      <c r="E20809">
        <f t="shared" si="976"/>
        <v>0.81608292362107449</v>
      </c>
      <c r="F20809">
        <f t="shared" si="977"/>
        <v>0.66599133822592049</v>
      </c>
    </row>
    <row r="20810" spans="2:6" x14ac:dyDescent="0.25">
      <c r="B20810">
        <v>786.82833333333326</v>
      </c>
      <c r="C20810">
        <v>28.741393750046281</v>
      </c>
      <c r="D20810">
        <f t="shared" si="975"/>
        <v>27.925236074210527</v>
      </c>
      <c r="E20810">
        <f t="shared" si="976"/>
        <v>0.81615767583575405</v>
      </c>
      <c r="F20810">
        <f t="shared" si="977"/>
        <v>0.66611335182561981</v>
      </c>
    </row>
    <row r="20811" spans="2:6" x14ac:dyDescent="0.25">
      <c r="B20811">
        <v>786.86500000000001</v>
      </c>
      <c r="C20811">
        <v>28.742359069052004</v>
      </c>
      <c r="D20811">
        <f t="shared" si="975"/>
        <v>27.926047270139733</v>
      </c>
      <c r="E20811">
        <f t="shared" si="976"/>
        <v>0.81631179891227035</v>
      </c>
      <c r="F20811">
        <f t="shared" si="977"/>
        <v>0.66636495304338694</v>
      </c>
    </row>
    <row r="20812" spans="2:6" x14ac:dyDescent="0.25">
      <c r="B20812">
        <v>786.90333333333331</v>
      </c>
      <c r="C20812">
        <v>28.743324524397476</v>
      </c>
      <c r="D20812">
        <f t="shared" si="975"/>
        <v>27.926895275346773</v>
      </c>
      <c r="E20812">
        <f t="shared" si="976"/>
        <v>0.81642924905070302</v>
      </c>
      <c r="F20812">
        <f t="shared" si="977"/>
        <v>0.66655671870549482</v>
      </c>
    </row>
    <row r="20813" spans="2:6" x14ac:dyDescent="0.25">
      <c r="B20813">
        <v>786.94166666666672</v>
      </c>
      <c r="C20813">
        <v>28.744289788409016</v>
      </c>
      <c r="D20813">
        <f t="shared" si="975"/>
        <v>27.927743215886245</v>
      </c>
      <c r="E20813">
        <f t="shared" si="976"/>
        <v>0.81654657252277119</v>
      </c>
      <c r="F20813">
        <f t="shared" si="977"/>
        <v>0.66674830509868521</v>
      </c>
    </row>
    <row r="20814" spans="2:6" x14ac:dyDescent="0.25">
      <c r="B20814">
        <v>786.98</v>
      </c>
      <c r="C20814">
        <v>28.745213017935541</v>
      </c>
      <c r="D20814">
        <f t="shared" si="975"/>
        <v>27.928591091760875</v>
      </c>
      <c r="E20814">
        <f t="shared" si="976"/>
        <v>0.81662192617466545</v>
      </c>
      <c r="F20814">
        <f t="shared" si="977"/>
        <v>0.66687137030922072</v>
      </c>
    </row>
    <row r="20815" spans="2:6" x14ac:dyDescent="0.25">
      <c r="B20815">
        <v>787.01666666666665</v>
      </c>
      <c r="C20815">
        <v>28.746178175777754</v>
      </c>
      <c r="D20815">
        <f t="shared" si="975"/>
        <v>27.929402042960902</v>
      </c>
      <c r="E20815">
        <f t="shared" si="976"/>
        <v>0.81677613281685169</v>
      </c>
      <c r="F20815">
        <f t="shared" si="977"/>
        <v>0.66712325113925131</v>
      </c>
    </row>
    <row r="20816" spans="2:6" x14ac:dyDescent="0.25">
      <c r="B20816">
        <v>787.05500000000006</v>
      </c>
      <c r="C20816">
        <v>28.747143120135604</v>
      </c>
      <c r="D20816">
        <f t="shared" si="975"/>
        <v>27.930249792325345</v>
      </c>
      <c r="E20816">
        <f t="shared" si="976"/>
        <v>0.81689332781025925</v>
      </c>
      <c r="F20816">
        <f t="shared" si="977"/>
        <v>0.66731470902091972</v>
      </c>
    </row>
    <row r="20817" spans="2:6" x14ac:dyDescent="0.25">
      <c r="B20817">
        <v>787.09333333333336</v>
      </c>
      <c r="C20817">
        <v>28.748065270932631</v>
      </c>
      <c r="D20817">
        <f t="shared" si="975"/>
        <v>27.931097477033052</v>
      </c>
      <c r="E20817">
        <f t="shared" si="976"/>
        <v>0.81696779389957896</v>
      </c>
      <c r="F20817">
        <f t="shared" si="977"/>
        <v>0.66743637626914498</v>
      </c>
    </row>
    <row r="20818" spans="2:6" x14ac:dyDescent="0.25">
      <c r="B20818">
        <v>787.13</v>
      </c>
      <c r="C20818">
        <v>28.749029265113208</v>
      </c>
      <c r="D20818">
        <f t="shared" si="975"/>
        <v>27.93190824538534</v>
      </c>
      <c r="E20818">
        <f t="shared" si="976"/>
        <v>0.81712101972786755</v>
      </c>
      <c r="F20818">
        <f t="shared" si="977"/>
        <v>0.66768676088111012</v>
      </c>
    </row>
    <row r="20819" spans="2:6" x14ac:dyDescent="0.25">
      <c r="B20819">
        <v>787.16833333333329</v>
      </c>
      <c r="C20819">
        <v>28.749994052126588</v>
      </c>
      <c r="D20819">
        <f t="shared" si="975"/>
        <v>27.932755803598688</v>
      </c>
      <c r="E20819">
        <f t="shared" si="976"/>
        <v>0.81723824852790017</v>
      </c>
      <c r="F20819">
        <f t="shared" si="977"/>
        <v>0.66787835485694991</v>
      </c>
    </row>
    <row r="20820" spans="2:6" x14ac:dyDescent="0.25">
      <c r="B20820">
        <v>787.20666666666671</v>
      </c>
      <c r="C20820">
        <v>28.750916619730376</v>
      </c>
      <c r="D20820">
        <f t="shared" si="975"/>
        <v>27.933603297163419</v>
      </c>
      <c r="E20820">
        <f t="shared" si="976"/>
        <v>0.81731332256695666</v>
      </c>
      <c r="F20820">
        <f t="shared" si="977"/>
        <v>0.66800106724543817</v>
      </c>
    </row>
    <row r="20821" spans="2:6" x14ac:dyDescent="0.25">
      <c r="B20821">
        <v>787.24333333333334</v>
      </c>
      <c r="C20821">
        <v>28.751880454656966</v>
      </c>
      <c r="D20821">
        <f t="shared" si="975"/>
        <v>27.934413882690887</v>
      </c>
      <c r="E20821">
        <f t="shared" si="976"/>
        <v>0.81746657196607941</v>
      </c>
      <c r="F20821">
        <f t="shared" si="977"/>
        <v>0.66825159628197328</v>
      </c>
    </row>
    <row r="20822" spans="2:6" x14ac:dyDescent="0.25">
      <c r="B20822">
        <v>787.28166666666664</v>
      </c>
      <c r="C20822">
        <v>28.752844672633316</v>
      </c>
      <c r="D20822">
        <f t="shared" si="975"/>
        <v>27.935261249777128</v>
      </c>
      <c r="E20822">
        <f t="shared" si="976"/>
        <v>0.81758342285618824</v>
      </c>
      <c r="F20822">
        <f t="shared" si="977"/>
        <v>0.66844265332924069</v>
      </c>
    </row>
    <row r="20823" spans="2:6" x14ac:dyDescent="0.25">
      <c r="B20823">
        <v>787.31999999999994</v>
      </c>
      <c r="C20823">
        <v>28.753808866167809</v>
      </c>
      <c r="D20823">
        <f t="shared" si="975"/>
        <v>27.93610855222288</v>
      </c>
      <c r="E20823">
        <f t="shared" si="976"/>
        <v>0.81770031394492904</v>
      </c>
      <c r="F20823">
        <f t="shared" si="977"/>
        <v>0.6686338034256355</v>
      </c>
    </row>
    <row r="20824" spans="2:6" x14ac:dyDescent="0.25">
      <c r="B20824">
        <v>787.35833333333335</v>
      </c>
      <c r="C20824">
        <v>28.754730614039456</v>
      </c>
      <c r="D20824">
        <f t="shared" si="975"/>
        <v>27.936955790030861</v>
      </c>
      <c r="E20824">
        <f t="shared" si="976"/>
        <v>0.81777482400859469</v>
      </c>
      <c r="F20824">
        <f t="shared" si="977"/>
        <v>0.66875566278228804</v>
      </c>
    </row>
    <row r="20825" spans="2:6" x14ac:dyDescent="0.25">
      <c r="B20825">
        <v>787.39499999999998</v>
      </c>
      <c r="C20825">
        <v>28.755693820351983</v>
      </c>
      <c r="D20825">
        <f t="shared" si="975"/>
        <v>27.937766130931596</v>
      </c>
      <c r="E20825">
        <f t="shared" si="976"/>
        <v>0.81792768942038663</v>
      </c>
      <c r="F20825">
        <f t="shared" si="977"/>
        <v>0.66900570512057245</v>
      </c>
    </row>
    <row r="20826" spans="2:6" x14ac:dyDescent="0.25">
      <c r="B20826">
        <v>787.43333333333328</v>
      </c>
      <c r="C20826">
        <v>28.756656373226683</v>
      </c>
      <c r="D20826">
        <f t="shared" si="975"/>
        <v>27.938613242282308</v>
      </c>
      <c r="E20826">
        <f t="shared" si="976"/>
        <v>0.81804313094437475</v>
      </c>
      <c r="F20826">
        <f t="shared" si="977"/>
        <v>0.66919456408527545</v>
      </c>
    </row>
    <row r="20827" spans="2:6" x14ac:dyDescent="0.25">
      <c r="B20827">
        <v>787.47166666666669</v>
      </c>
      <c r="C20827">
        <v>28.757577174972564</v>
      </c>
      <c r="D20827">
        <f t="shared" si="975"/>
        <v>27.939460289003414</v>
      </c>
      <c r="E20827">
        <f t="shared" si="976"/>
        <v>0.81811688596915033</v>
      </c>
      <c r="F20827">
        <f t="shared" si="977"/>
        <v>0.66931523910785973</v>
      </c>
    </row>
    <row r="20828" spans="2:6" x14ac:dyDescent="0.25">
      <c r="B20828">
        <v>787.50833333333333</v>
      </c>
      <c r="C20828">
        <v>28.758539707988252</v>
      </c>
      <c r="D20828">
        <f t="shared" si="975"/>
        <v>27.940270447132939</v>
      </c>
      <c r="E20828">
        <f t="shared" si="976"/>
        <v>0.81826926085531326</v>
      </c>
      <c r="F20828">
        <f t="shared" si="977"/>
        <v>0.66956458326070067</v>
      </c>
    </row>
    <row r="20829" spans="2:6" x14ac:dyDescent="0.25">
      <c r="B20829">
        <v>787.54666666666674</v>
      </c>
      <c r="C20829">
        <v>28.75950120642586</v>
      </c>
      <c r="D20829">
        <f t="shared" si="975"/>
        <v>27.941117367412666</v>
      </c>
      <c r="E20829">
        <f t="shared" si="976"/>
        <v>0.81838383901319389</v>
      </c>
      <c r="F20829">
        <f t="shared" si="977"/>
        <v>0.66975210795797324</v>
      </c>
    </row>
    <row r="20830" spans="2:6" x14ac:dyDescent="0.25">
      <c r="B20830">
        <v>787.58499999999992</v>
      </c>
      <c r="C20830">
        <v>28.760420991543167</v>
      </c>
      <c r="D20830">
        <f t="shared" si="975"/>
        <v>27.941964223070823</v>
      </c>
      <c r="E20830">
        <f t="shared" si="976"/>
        <v>0.81845676847234472</v>
      </c>
      <c r="F20830">
        <f t="shared" si="977"/>
        <v>0.66987148185819334</v>
      </c>
    </row>
    <row r="20831" spans="2:6" x14ac:dyDescent="0.25">
      <c r="B20831">
        <v>787.62166666666667</v>
      </c>
      <c r="C20831">
        <v>28.761382936426617</v>
      </c>
      <c r="D20831">
        <f t="shared" si="975"/>
        <v>27.942774198452138</v>
      </c>
      <c r="E20831">
        <f t="shared" si="976"/>
        <v>0.81860873797447908</v>
      </c>
      <c r="F20831">
        <f t="shared" si="977"/>
        <v>0.67012026588816931</v>
      </c>
    </row>
    <row r="20832" spans="2:6" x14ac:dyDescent="0.25">
      <c r="B20832">
        <v>787.66</v>
      </c>
      <c r="C20832">
        <v>28.762344333659659</v>
      </c>
      <c r="D20832">
        <f t="shared" si="975"/>
        <v>27.943620927684808</v>
      </c>
      <c r="E20832">
        <f t="shared" si="976"/>
        <v>0.81872340597485049</v>
      </c>
      <c r="F20832">
        <f t="shared" si="977"/>
        <v>0.67030801549105989</v>
      </c>
    </row>
    <row r="20833" spans="2:6" x14ac:dyDescent="0.25">
      <c r="B20833">
        <v>787.69833333333338</v>
      </c>
      <c r="C20833">
        <v>28.763263762244627</v>
      </c>
      <c r="D20833">
        <f t="shared" si="975"/>
        <v>27.944467592304093</v>
      </c>
      <c r="E20833">
        <f t="shared" si="976"/>
        <v>0.8187961699405335</v>
      </c>
      <c r="F20833">
        <f t="shared" si="977"/>
        <v>0.67042716790928703</v>
      </c>
    </row>
    <row r="20834" spans="2:6" x14ac:dyDescent="0.25">
      <c r="B20834">
        <v>787.73500000000001</v>
      </c>
      <c r="C20834">
        <v>28.764225213326139</v>
      </c>
      <c r="D20834">
        <f t="shared" si="975"/>
        <v>27.945277384960111</v>
      </c>
      <c r="E20834">
        <f t="shared" si="976"/>
        <v>0.81894782836602786</v>
      </c>
      <c r="F20834">
        <f t="shared" si="977"/>
        <v>0.67067554558543307</v>
      </c>
    </row>
    <row r="20835" spans="2:6" x14ac:dyDescent="0.25">
      <c r="B20835">
        <v>787.77333333333331</v>
      </c>
      <c r="C20835">
        <v>28.76518606710972</v>
      </c>
      <c r="D20835">
        <f t="shared" si="975"/>
        <v>27.946123923169758</v>
      </c>
      <c r="E20835">
        <f t="shared" si="976"/>
        <v>0.81906214393996279</v>
      </c>
      <c r="F20835">
        <f t="shared" si="977"/>
        <v>0.67086279563552831</v>
      </c>
    </row>
    <row r="20836" spans="2:6" x14ac:dyDescent="0.25">
      <c r="B20836">
        <v>787.81166666666661</v>
      </c>
      <c r="C20836">
        <v>28.766105811313476</v>
      </c>
      <c r="D20836">
        <f t="shared" si="975"/>
        <v>27.946970396774109</v>
      </c>
      <c r="E20836">
        <f t="shared" si="976"/>
        <v>0.81913541453936745</v>
      </c>
      <c r="F20836">
        <f t="shared" si="977"/>
        <v>0.6709828273525813</v>
      </c>
    </row>
    <row r="20837" spans="2:6" x14ac:dyDescent="0.25">
      <c r="B20837">
        <v>787.84833333333336</v>
      </c>
      <c r="C20837">
        <v>28.767067650791407</v>
      </c>
      <c r="D20837">
        <f t="shared" si="975"/>
        <v>27.947780006727829</v>
      </c>
      <c r="E20837">
        <f t="shared" si="976"/>
        <v>0.81928764406357857</v>
      </c>
      <c r="F20837">
        <f t="shared" si="977"/>
        <v>0.67123224371524903</v>
      </c>
    </row>
    <row r="20838" spans="2:6" x14ac:dyDescent="0.25">
      <c r="B20838">
        <v>787.88666666666666</v>
      </c>
      <c r="C20838">
        <v>28.76802863862331</v>
      </c>
      <c r="D20838">
        <f t="shared" si="975"/>
        <v>27.948626353938444</v>
      </c>
      <c r="E20838">
        <f t="shared" si="976"/>
        <v>0.81940228468486609</v>
      </c>
      <c r="F20838">
        <f t="shared" si="977"/>
        <v>0.67142010414677833</v>
      </c>
    </row>
    <row r="20839" spans="2:6" x14ac:dyDescent="0.25">
      <c r="B20839">
        <v>787.92499999999995</v>
      </c>
      <c r="C20839">
        <v>28.768948449311576</v>
      </c>
      <c r="D20839">
        <f t="shared" si="975"/>
        <v>27.949472636551906</v>
      </c>
      <c r="E20839">
        <f t="shared" si="976"/>
        <v>0.81947581275966996</v>
      </c>
      <c r="F20839">
        <f t="shared" si="977"/>
        <v>0.67154060769812163</v>
      </c>
    </row>
    <row r="20840" spans="2:6" x14ac:dyDescent="0.25">
      <c r="B20840">
        <v>787.96166666666659</v>
      </c>
      <c r="C20840">
        <v>28.769910018783353</v>
      </c>
      <c r="D20840">
        <f t="shared" si="975"/>
        <v>27.950282063826265</v>
      </c>
      <c r="E20840">
        <f t="shared" si="976"/>
        <v>0.81962795495708818</v>
      </c>
      <c r="F20840">
        <f t="shared" si="977"/>
        <v>0.67178998454713856</v>
      </c>
    </row>
    <row r="20841" spans="2:6" x14ac:dyDescent="0.25">
      <c r="B20841">
        <v>788</v>
      </c>
      <c r="C20841">
        <v>28.770870945510609</v>
      </c>
      <c r="D20841">
        <f t="shared" si="975"/>
        <v>27.951128220061882</v>
      </c>
      <c r="E20841">
        <f t="shared" si="976"/>
        <v>0.81974272544872662</v>
      </c>
      <c r="F20841">
        <f t="shared" si="977"/>
        <v>0.67197813592610633</v>
      </c>
    </row>
    <row r="20842" spans="2:6" x14ac:dyDescent="0.25">
      <c r="B20842">
        <v>788.03833333333341</v>
      </c>
      <c r="C20842">
        <v>28.771789668336893</v>
      </c>
      <c r="D20842">
        <f t="shared" si="975"/>
        <v>27.951974311708433</v>
      </c>
      <c r="E20842">
        <f t="shared" si="976"/>
        <v>0.81981535662846028</v>
      </c>
      <c r="F20842">
        <f t="shared" si="977"/>
        <v>0.67209721896384955</v>
      </c>
    </row>
    <row r="20843" spans="2:6" x14ac:dyDescent="0.25">
      <c r="B20843">
        <v>788.07500000000005</v>
      </c>
      <c r="C20843">
        <v>28.772749468065296</v>
      </c>
      <c r="D20843">
        <f t="shared" si="975"/>
        <v>27.952783556326438</v>
      </c>
      <c r="E20843">
        <f t="shared" si="976"/>
        <v>0.81996591173885847</v>
      </c>
      <c r="F20843">
        <f t="shared" si="977"/>
        <v>0.67234409641373738</v>
      </c>
    </row>
    <row r="20844" spans="2:6" x14ac:dyDescent="0.25">
      <c r="B20844">
        <v>788.11333333333334</v>
      </c>
      <c r="C20844">
        <v>28.773709356777346</v>
      </c>
      <c r="D20844">
        <f t="shared" si="975"/>
        <v>27.95362952161107</v>
      </c>
      <c r="E20844">
        <f t="shared" si="976"/>
        <v>0.82007983516627547</v>
      </c>
      <c r="F20844">
        <f t="shared" si="977"/>
        <v>0.67253093604634551</v>
      </c>
    </row>
    <row r="20845" spans="2:6" x14ac:dyDescent="0.25">
      <c r="B20845">
        <v>788.15166666666664</v>
      </c>
      <c r="C20845">
        <v>28.774627489644896</v>
      </c>
      <c r="D20845">
        <f t="shared" si="975"/>
        <v>27.954475422314758</v>
      </c>
      <c r="E20845">
        <f t="shared" si="976"/>
        <v>0.82015206733013812</v>
      </c>
      <c r="F20845">
        <f t="shared" si="977"/>
        <v>0.67264941354589947</v>
      </c>
    </row>
    <row r="20846" spans="2:6" x14ac:dyDescent="0.25">
      <c r="B20846">
        <v>788.18833333333339</v>
      </c>
      <c r="C20846">
        <v>28.775586735994334</v>
      </c>
      <c r="D20846">
        <f t="shared" si="975"/>
        <v>27.955284484299352</v>
      </c>
      <c r="E20846">
        <f t="shared" si="976"/>
        <v>0.82030225169498294</v>
      </c>
      <c r="F20846">
        <f t="shared" si="977"/>
        <v>0.67289578413585915</v>
      </c>
    </row>
    <row r="20847" spans="2:6" x14ac:dyDescent="0.25">
      <c r="B20847">
        <v>788.22666666666669</v>
      </c>
      <c r="C20847">
        <v>28.776546430699128</v>
      </c>
      <c r="D20847">
        <f t="shared" si="975"/>
        <v>27.956130258656994</v>
      </c>
      <c r="E20847">
        <f t="shared" si="976"/>
        <v>0.82041617204213324</v>
      </c>
      <c r="F20847">
        <f t="shared" si="977"/>
        <v>0.67308269534826715</v>
      </c>
    </row>
    <row r="20848" spans="2:6" x14ac:dyDescent="0.25">
      <c r="B20848">
        <v>788.26499999999999</v>
      </c>
      <c r="C20848">
        <v>28.777463944749279</v>
      </c>
      <c r="D20848">
        <f t="shared" si="975"/>
        <v>27.956975968441842</v>
      </c>
      <c r="E20848">
        <f t="shared" si="976"/>
        <v>0.82048797630743664</v>
      </c>
      <c r="F20848">
        <f t="shared" si="977"/>
        <v>0.67320051926507274</v>
      </c>
    </row>
    <row r="20849" spans="2:6" x14ac:dyDescent="0.25">
      <c r="B20849">
        <v>788.30166666666662</v>
      </c>
      <c r="C20849">
        <v>28.77842254873611</v>
      </c>
      <c r="D20849">
        <f t="shared" si="975"/>
        <v>27.957784847816026</v>
      </c>
      <c r="E20849">
        <f t="shared" si="976"/>
        <v>0.82063770092008426</v>
      </c>
      <c r="F20849">
        <f t="shared" si="977"/>
        <v>0.67344623617140165</v>
      </c>
    </row>
    <row r="20850" spans="2:6" x14ac:dyDescent="0.25">
      <c r="B20850">
        <v>788.34</v>
      </c>
      <c r="C20850">
        <v>28.779381658745802</v>
      </c>
      <c r="D20850">
        <f t="shared" si="975"/>
        <v>27.958630431270763</v>
      </c>
      <c r="E20850">
        <f t="shared" si="976"/>
        <v>0.82075122747503926</v>
      </c>
      <c r="F20850">
        <f t="shared" si="977"/>
        <v>0.67363257740178362</v>
      </c>
    </row>
    <row r="20851" spans="2:6" x14ac:dyDescent="0.25">
      <c r="B20851">
        <v>788.37833333333333</v>
      </c>
      <c r="C20851">
        <v>28.780298828683804</v>
      </c>
      <c r="D20851">
        <f t="shared" si="975"/>
        <v>27.959475950160794</v>
      </c>
      <c r="E20851">
        <f t="shared" si="976"/>
        <v>0.8208228785230105</v>
      </c>
      <c r="F20851">
        <f t="shared" si="977"/>
        <v>0.67375019790680091</v>
      </c>
    </row>
    <row r="20852" spans="2:6" x14ac:dyDescent="0.25">
      <c r="B20852">
        <v>788.41500000000008</v>
      </c>
      <c r="C20852">
        <v>28.7812574299973</v>
      </c>
      <c r="D20852">
        <f t="shared" si="975"/>
        <v>27.960284646947557</v>
      </c>
      <c r="E20852">
        <f t="shared" si="976"/>
        <v>0.82097278304974353</v>
      </c>
      <c r="F20852">
        <f t="shared" si="977"/>
        <v>0.67399631050844122</v>
      </c>
    </row>
    <row r="20853" spans="2:6" x14ac:dyDescent="0.25">
      <c r="B20853">
        <v>788.45333333333326</v>
      </c>
      <c r="C20853">
        <v>28.782216090124027</v>
      </c>
      <c r="D20853">
        <f t="shared" si="975"/>
        <v>27.961130039523372</v>
      </c>
      <c r="E20853">
        <f t="shared" si="976"/>
        <v>0.82108605060065543</v>
      </c>
      <c r="F20853">
        <f t="shared" si="977"/>
        <v>0.6741823024909821</v>
      </c>
    </row>
    <row r="20854" spans="2:6" x14ac:dyDescent="0.25">
      <c r="B20854">
        <v>788.49166666666667</v>
      </c>
      <c r="C20854">
        <v>28.7831329751284</v>
      </c>
      <c r="D20854">
        <f t="shared" si="975"/>
        <v>27.961975367542649</v>
      </c>
      <c r="E20854">
        <f t="shared" si="976"/>
        <v>0.82115760758575007</v>
      </c>
      <c r="F20854">
        <f t="shared" si="977"/>
        <v>0.67429981649595272</v>
      </c>
    </row>
    <row r="20855" spans="2:6" x14ac:dyDescent="0.25">
      <c r="B20855">
        <v>788.52833333333331</v>
      </c>
      <c r="C20855">
        <v>28.784091272828181</v>
      </c>
      <c r="D20855">
        <f t="shared" si="975"/>
        <v>27.962783881764985</v>
      </c>
      <c r="E20855">
        <f t="shared" si="976"/>
        <v>0.82130739106319695</v>
      </c>
      <c r="F20855">
        <f t="shared" si="977"/>
        <v>0.67454583061503515</v>
      </c>
    </row>
    <row r="20856" spans="2:6" x14ac:dyDescent="0.25">
      <c r="B20856">
        <v>788.56666666666672</v>
      </c>
      <c r="C20856">
        <v>28.785049231397171</v>
      </c>
      <c r="D20856">
        <f t="shared" si="975"/>
        <v>27.963629083485959</v>
      </c>
      <c r="E20856">
        <f t="shared" si="976"/>
        <v>0.82142014791121198</v>
      </c>
      <c r="F20856">
        <f t="shared" si="977"/>
        <v>0.67473105939447742</v>
      </c>
    </row>
    <row r="20857" spans="2:6" x14ac:dyDescent="0.25">
      <c r="B20857">
        <v>788.60500000000002</v>
      </c>
      <c r="C20857">
        <v>28.785965175024664</v>
      </c>
      <c r="D20857">
        <f t="shared" si="975"/>
        <v>27.964474220658506</v>
      </c>
      <c r="E20857">
        <f t="shared" si="976"/>
        <v>0.82149095436615838</v>
      </c>
      <c r="F20857">
        <f t="shared" si="977"/>
        <v>0.67484738810542166</v>
      </c>
    </row>
    <row r="20858" spans="2:6" x14ac:dyDescent="0.25">
      <c r="B20858">
        <v>788.64166666666665</v>
      </c>
      <c r="C20858">
        <v>28.786922875426512</v>
      </c>
      <c r="D20858">
        <f t="shared" si="975"/>
        <v>27.965282552339424</v>
      </c>
      <c r="E20858">
        <f t="shared" si="976"/>
        <v>0.82164032308708812</v>
      </c>
      <c r="F20858">
        <f t="shared" si="977"/>
        <v>0.67509282052265451</v>
      </c>
    </row>
    <row r="20859" spans="2:6" x14ac:dyDescent="0.25">
      <c r="B20859">
        <v>788.68000000000006</v>
      </c>
      <c r="C20859">
        <v>28.787881402268724</v>
      </c>
      <c r="D20859">
        <f t="shared" si="975"/>
        <v>27.966127563229591</v>
      </c>
      <c r="E20859">
        <f t="shared" si="976"/>
        <v>0.82175383903913257</v>
      </c>
      <c r="F20859">
        <f t="shared" si="977"/>
        <v>0.67527937197555266</v>
      </c>
    </row>
    <row r="20860" spans="2:6" x14ac:dyDescent="0.25">
      <c r="B20860">
        <v>788.71833333333336</v>
      </c>
      <c r="C20860">
        <v>28.788838814333019</v>
      </c>
      <c r="D20860">
        <f t="shared" si="975"/>
        <v>27.966972509579467</v>
      </c>
      <c r="E20860">
        <f t="shared" si="976"/>
        <v>0.82186630475355216</v>
      </c>
      <c r="F20860">
        <f t="shared" si="977"/>
        <v>0.67546422288925867</v>
      </c>
    </row>
    <row r="20861" spans="2:6" x14ac:dyDescent="0.25">
      <c r="B20861">
        <v>788.75666666666666</v>
      </c>
      <c r="C20861">
        <v>28.789753023153065</v>
      </c>
      <c r="D20861">
        <f t="shared" si="975"/>
        <v>27.967817391391854</v>
      </c>
      <c r="E20861">
        <f t="shared" si="976"/>
        <v>0.82193563176121032</v>
      </c>
      <c r="F20861">
        <f t="shared" si="977"/>
        <v>0.67557818275869996</v>
      </c>
    </row>
    <row r="20862" spans="2:6" x14ac:dyDescent="0.25">
      <c r="B20862">
        <v>788.79333333333329</v>
      </c>
      <c r="C20862">
        <v>28.790708790738524</v>
      </c>
      <c r="D20862">
        <f t="shared" si="975"/>
        <v>27.96862547882537</v>
      </c>
      <c r="E20862">
        <f t="shared" si="976"/>
        <v>0.82208331191315409</v>
      </c>
      <c r="F20862">
        <f t="shared" si="977"/>
        <v>0.67582097172610023</v>
      </c>
    </row>
    <row r="20863" spans="2:6" x14ac:dyDescent="0.25">
      <c r="B20863">
        <v>788.83166666666671</v>
      </c>
      <c r="C20863">
        <v>28.79166511208485</v>
      </c>
      <c r="D20863">
        <f t="shared" si="975"/>
        <v>27.969470234376654</v>
      </c>
      <c r="E20863">
        <f t="shared" si="976"/>
        <v>0.82219487770819555</v>
      </c>
      <c r="F20863">
        <f t="shared" si="977"/>
        <v>0.67600441692959468</v>
      </c>
    </row>
    <row r="20864" spans="2:6" x14ac:dyDescent="0.25">
      <c r="B20864">
        <v>788.87</v>
      </c>
      <c r="C20864">
        <v>28.792580241825004</v>
      </c>
      <c r="D20864">
        <f t="shared" si="975"/>
        <v>27.970314925398551</v>
      </c>
      <c r="E20864">
        <f t="shared" si="976"/>
        <v>0.82226531642645284</v>
      </c>
      <c r="F20864">
        <f t="shared" si="977"/>
        <v>0.6761202505978946</v>
      </c>
    </row>
    <row r="20865" spans="2:6" x14ac:dyDescent="0.25">
      <c r="B20865">
        <v>788.90666666666664</v>
      </c>
      <c r="C20865">
        <v>28.79353656622656</v>
      </c>
      <c r="D20865">
        <f t="shared" si="975"/>
        <v>27.971122830344456</v>
      </c>
      <c r="E20865">
        <f t="shared" si="976"/>
        <v>0.82241373588210465</v>
      </c>
      <c r="F20865">
        <f t="shared" si="977"/>
        <v>0.67636435296756015</v>
      </c>
    </row>
    <row r="20866" spans="2:6" x14ac:dyDescent="0.25">
      <c r="B20866">
        <v>788.94499999999994</v>
      </c>
      <c r="C20866">
        <v>28.794492669123777</v>
      </c>
      <c r="D20866">
        <f t="shared" si="975"/>
        <v>27.971967395121208</v>
      </c>
      <c r="E20866">
        <f t="shared" si="976"/>
        <v>0.82252527400256881</v>
      </c>
      <c r="F20866">
        <f t="shared" si="977"/>
        <v>0.67654782637300093</v>
      </c>
    </row>
    <row r="20867" spans="2:6" x14ac:dyDescent="0.25">
      <c r="B20867">
        <v>788.98333333333335</v>
      </c>
      <c r="C20867">
        <v>28.795407305709567</v>
      </c>
      <c r="D20867">
        <f t="shared" si="975"/>
        <v>27.97281189537669</v>
      </c>
      <c r="E20867">
        <f t="shared" si="976"/>
        <v>0.82259541033287675</v>
      </c>
      <c r="F20867">
        <f t="shared" si="977"/>
        <v>0.67666320910071387</v>
      </c>
    </row>
    <row r="20868" spans="2:6" x14ac:dyDescent="0.25">
      <c r="B20868">
        <v>789.02</v>
      </c>
      <c r="C20868">
        <v>28.79636376683278</v>
      </c>
      <c r="D20868">
        <f t="shared" si="975"/>
        <v>27.973619617858006</v>
      </c>
      <c r="E20868">
        <f t="shared" si="976"/>
        <v>0.82274414897477399</v>
      </c>
      <c r="F20868">
        <f t="shared" si="977"/>
        <v>0.6769079346722251</v>
      </c>
    </row>
    <row r="20869" spans="2:6" x14ac:dyDescent="0.25">
      <c r="B20869">
        <v>789.05833333333328</v>
      </c>
      <c r="C20869">
        <v>28.797320635829514</v>
      </c>
      <c r="D20869">
        <f t="shared" ref="D20869:D20932" si="978">$I$6*(1-EXP(-$I$5*B20869^$I$7))</f>
        <v>27.974463991884271</v>
      </c>
      <c r="E20869">
        <f t="shared" ref="E20869:E20932" si="979">C20869-D20869</f>
        <v>0.8228566439452436</v>
      </c>
      <c r="F20869">
        <f t="shared" si="977"/>
        <v>0.67709305648482943</v>
      </c>
    </row>
    <row r="20870" spans="2:6" x14ac:dyDescent="0.25">
      <c r="B20870">
        <v>789.09666666666669</v>
      </c>
      <c r="C20870">
        <v>28.798235658536907</v>
      </c>
      <c r="D20870">
        <f t="shared" si="978"/>
        <v>27.975308301397419</v>
      </c>
      <c r="E20870">
        <f t="shared" si="979"/>
        <v>0.82292735713948773</v>
      </c>
      <c r="F20870">
        <f t="shared" ref="F20870:F20933" si="980">E20870^2</f>
        <v>0.677209435128582</v>
      </c>
    </row>
    <row r="20871" spans="2:6" x14ac:dyDescent="0.25">
      <c r="B20871">
        <v>789.13333333333333</v>
      </c>
      <c r="C20871">
        <v>28.799191571245906</v>
      </c>
      <c r="D20871">
        <f t="shared" si="978"/>
        <v>27.976115841437167</v>
      </c>
      <c r="E20871">
        <f t="shared" si="979"/>
        <v>0.823075729808739</v>
      </c>
      <c r="F20871">
        <f t="shared" si="980"/>
        <v>0.67745365700018834</v>
      </c>
    </row>
    <row r="20872" spans="2:6" x14ac:dyDescent="0.25">
      <c r="B20872">
        <v>789.17166666666674</v>
      </c>
      <c r="C20872">
        <v>28.800147082191838</v>
      </c>
      <c r="D20872">
        <f t="shared" si="978"/>
        <v>27.976960024737018</v>
      </c>
      <c r="E20872">
        <f t="shared" si="979"/>
        <v>0.82318705745482035</v>
      </c>
      <c r="F20872">
        <f t="shared" si="980"/>
        <v>0.6776369315611257</v>
      </c>
    </row>
    <row r="20873" spans="2:6" x14ac:dyDescent="0.25">
      <c r="B20873">
        <v>789.20999999999992</v>
      </c>
      <c r="C20873">
        <v>28.801060912926882</v>
      </c>
      <c r="D20873">
        <f t="shared" si="978"/>
        <v>27.977804143531916</v>
      </c>
      <c r="E20873">
        <f t="shared" si="979"/>
        <v>0.82325676939496617</v>
      </c>
      <c r="F20873">
        <f t="shared" si="980"/>
        <v>0.6777517083546365</v>
      </c>
    </row>
    <row r="20874" spans="2:6" x14ac:dyDescent="0.25">
      <c r="B20874">
        <v>789.24666666666667</v>
      </c>
      <c r="C20874">
        <v>28.802016085887733</v>
      </c>
      <c r="D20874">
        <f t="shared" si="978"/>
        <v>27.978611501153129</v>
      </c>
      <c r="E20874">
        <f t="shared" si="979"/>
        <v>0.82340458473460387</v>
      </c>
      <c r="F20874">
        <f t="shared" si="980"/>
        <v>0.67799511016196545</v>
      </c>
    </row>
    <row r="20875" spans="2:6" x14ac:dyDescent="0.25">
      <c r="B20875">
        <v>789.28499999999997</v>
      </c>
      <c r="C20875">
        <v>28.802971025123306</v>
      </c>
      <c r="D20875">
        <f t="shared" si="978"/>
        <v>27.979455493750663</v>
      </c>
      <c r="E20875">
        <f t="shared" si="979"/>
        <v>0.82351553137264233</v>
      </c>
      <c r="F20875">
        <f t="shared" si="980"/>
        <v>0.67817783041196544</v>
      </c>
    </row>
    <row r="20876" spans="2:6" x14ac:dyDescent="0.25">
      <c r="B20876">
        <v>789.32333333333338</v>
      </c>
      <c r="C20876">
        <v>28.803925997202626</v>
      </c>
      <c r="D20876">
        <f t="shared" si="978"/>
        <v>27.98029942185142</v>
      </c>
      <c r="E20876">
        <f t="shared" si="979"/>
        <v>0.82362657535120576</v>
      </c>
      <c r="F20876">
        <f t="shared" si="980"/>
        <v>0.67836073562475541</v>
      </c>
    </row>
    <row r="20877" spans="2:6" x14ac:dyDescent="0.25">
      <c r="B20877">
        <v>789.36166666666657</v>
      </c>
      <c r="C20877">
        <v>28.804839091128532</v>
      </c>
      <c r="D20877">
        <f t="shared" si="978"/>
        <v>27.981143285458099</v>
      </c>
      <c r="E20877">
        <f t="shared" si="979"/>
        <v>0.82369580567043243</v>
      </c>
      <c r="F20877">
        <f t="shared" si="980"/>
        <v>0.67847478027906283</v>
      </c>
    </row>
    <row r="20878" spans="2:6" x14ac:dyDescent="0.25">
      <c r="B20878">
        <v>789.39833333333331</v>
      </c>
      <c r="C20878">
        <v>28.805793310856878</v>
      </c>
      <c r="D20878">
        <f t="shared" si="978"/>
        <v>27.981950398996439</v>
      </c>
      <c r="E20878">
        <f t="shared" si="979"/>
        <v>0.82384291186043868</v>
      </c>
      <c r="F20878">
        <f t="shared" si="980"/>
        <v>0.67871714342268652</v>
      </c>
    </row>
    <row r="20879" spans="2:6" x14ac:dyDescent="0.25">
      <c r="B20879">
        <v>789.43666666666661</v>
      </c>
      <c r="C20879">
        <v>28.806747345743666</v>
      </c>
      <c r="D20879">
        <f t="shared" si="978"/>
        <v>27.982794136427078</v>
      </c>
      <c r="E20879">
        <f t="shared" si="979"/>
        <v>0.82395320931658844</v>
      </c>
      <c r="F20879">
        <f t="shared" si="980"/>
        <v>0.67889889114310575</v>
      </c>
    </row>
    <row r="20880" spans="2:6" x14ac:dyDescent="0.25">
      <c r="B20880">
        <v>789.47500000000002</v>
      </c>
      <c r="C20880">
        <v>28.807700868115223</v>
      </c>
      <c r="D20880">
        <f t="shared" si="978"/>
        <v>27.983637809371857</v>
      </c>
      <c r="E20880">
        <f t="shared" si="979"/>
        <v>0.82406305874336638</v>
      </c>
      <c r="F20880">
        <f t="shared" si="980"/>
        <v>0.67907992478547297</v>
      </c>
    </row>
    <row r="20881" spans="2:6" x14ac:dyDescent="0.25">
      <c r="B20881">
        <v>789.51333333333343</v>
      </c>
      <c r="C20881">
        <v>28.80861286650784</v>
      </c>
      <c r="D20881">
        <f t="shared" si="978"/>
        <v>27.984481417833461</v>
      </c>
      <c r="E20881">
        <f t="shared" si="979"/>
        <v>0.82413144867437893</v>
      </c>
      <c r="F20881">
        <f t="shared" si="980"/>
        <v>0.67919264469413043</v>
      </c>
    </row>
    <row r="20882" spans="2:6" x14ac:dyDescent="0.25">
      <c r="B20882">
        <v>789.55</v>
      </c>
      <c r="C20882">
        <v>28.809566450747848</v>
      </c>
      <c r="D20882">
        <f t="shared" si="978"/>
        <v>27.985288287330196</v>
      </c>
      <c r="E20882">
        <f t="shared" si="979"/>
        <v>0.82427816341765237</v>
      </c>
      <c r="F20882">
        <f t="shared" si="980"/>
        <v>0.67943449068717798</v>
      </c>
    </row>
    <row r="20883" spans="2:6" x14ac:dyDescent="0.25">
      <c r="B20883">
        <v>789.58833333333337</v>
      </c>
      <c r="C20883">
        <v>28.810519902467153</v>
      </c>
      <c r="D20883">
        <f t="shared" si="978"/>
        <v>27.986131769637133</v>
      </c>
      <c r="E20883">
        <f t="shared" si="979"/>
        <v>0.82438813283001977</v>
      </c>
      <c r="F20883">
        <f t="shared" si="980"/>
        <v>0.67961579355096635</v>
      </c>
    </row>
    <row r="20884" spans="2:6" x14ac:dyDescent="0.25">
      <c r="B20884">
        <v>789.62666666666667</v>
      </c>
      <c r="C20884">
        <v>28.811432472188237</v>
      </c>
      <c r="D20884">
        <f t="shared" si="978"/>
        <v>27.986975187469078</v>
      </c>
      <c r="E20884">
        <f t="shared" si="979"/>
        <v>0.82445728471915913</v>
      </c>
      <c r="F20884">
        <f t="shared" si="980"/>
        <v>0.6797298143264886</v>
      </c>
    </row>
    <row r="20885" spans="2:6" x14ac:dyDescent="0.25">
      <c r="B20885">
        <v>789.66333333333341</v>
      </c>
      <c r="C20885">
        <v>28.812386628138601</v>
      </c>
      <c r="D20885">
        <f t="shared" si="978"/>
        <v>27.98778187463201</v>
      </c>
      <c r="E20885">
        <f t="shared" si="979"/>
        <v>0.82460475350659124</v>
      </c>
      <c r="F20885">
        <f t="shared" si="980"/>
        <v>0.67997299950566614</v>
      </c>
    </row>
    <row r="20886" spans="2:6" x14ac:dyDescent="0.25">
      <c r="B20886">
        <v>789.7016666666666</v>
      </c>
      <c r="C20886">
        <v>28.813341133913081</v>
      </c>
      <c r="D20886">
        <f t="shared" si="978"/>
        <v>27.988625166325228</v>
      </c>
      <c r="E20886">
        <f t="shared" si="979"/>
        <v>0.82471596758785282</v>
      </c>
      <c r="F20886">
        <f t="shared" si="980"/>
        <v>0.68015642719436831</v>
      </c>
    </row>
    <row r="20887" spans="2:6" x14ac:dyDescent="0.25">
      <c r="B20887">
        <v>789.74</v>
      </c>
      <c r="C20887">
        <v>28.814254033134336</v>
      </c>
      <c r="D20887">
        <f t="shared" si="978"/>
        <v>27.989468393551586</v>
      </c>
      <c r="E20887">
        <f t="shared" si="979"/>
        <v>0.82478563958274975</v>
      </c>
      <c r="F20887">
        <f t="shared" si="980"/>
        <v>0.68027135126192562</v>
      </c>
    </row>
    <row r="20888" spans="2:6" x14ac:dyDescent="0.25">
      <c r="B20888">
        <v>789.77666666666664</v>
      </c>
      <c r="C20888">
        <v>28.815206982649816</v>
      </c>
      <c r="D20888">
        <f t="shared" si="978"/>
        <v>27.990274898403772</v>
      </c>
      <c r="E20888">
        <f t="shared" si="979"/>
        <v>0.82493208424604347</v>
      </c>
      <c r="F20888">
        <f t="shared" si="980"/>
        <v>0.68051294361852133</v>
      </c>
    </row>
    <row r="20889" spans="2:6" x14ac:dyDescent="0.25">
      <c r="B20889">
        <v>789.81500000000005</v>
      </c>
      <c r="C20889">
        <v>28.816159519708918</v>
      </c>
      <c r="D20889">
        <f t="shared" si="978"/>
        <v>27.99111799950736</v>
      </c>
      <c r="E20889">
        <f t="shared" si="979"/>
        <v>0.82504152020155885</v>
      </c>
      <c r="F20889">
        <f t="shared" si="980"/>
        <v>0.68069351005649925</v>
      </c>
    </row>
    <row r="20890" spans="2:6" x14ac:dyDescent="0.25">
      <c r="B20890">
        <v>789.85333333333324</v>
      </c>
      <c r="C20890">
        <v>28.817070886863963</v>
      </c>
      <c r="D20890">
        <f t="shared" si="978"/>
        <v>27.991961036152269</v>
      </c>
      <c r="E20890">
        <f t="shared" si="979"/>
        <v>0.82510985071169429</v>
      </c>
      <c r="F20890">
        <f t="shared" si="980"/>
        <v>0.6808062657414744</v>
      </c>
    </row>
    <row r="20891" spans="2:6" x14ac:dyDescent="0.25">
      <c r="B20891">
        <v>789.89</v>
      </c>
      <c r="C20891">
        <v>28.818023498394357</v>
      </c>
      <c r="D20891">
        <f t="shared" si="978"/>
        <v>27.992767358716794</v>
      </c>
      <c r="E20891">
        <f t="shared" si="979"/>
        <v>0.82525613967756328</v>
      </c>
      <c r="F20891">
        <f t="shared" si="980"/>
        <v>0.68104769607551385</v>
      </c>
    </row>
    <row r="20892" spans="2:6" x14ac:dyDescent="0.25">
      <c r="B20892">
        <v>789.92833333333328</v>
      </c>
      <c r="C20892">
        <v>28.818976093884789</v>
      </c>
      <c r="D20892">
        <f t="shared" si="978"/>
        <v>27.993610269254873</v>
      </c>
      <c r="E20892">
        <f t="shared" si="979"/>
        <v>0.82536582462991603</v>
      </c>
      <c r="F20892">
        <f t="shared" si="980"/>
        <v>0.68122874446702131</v>
      </c>
    </row>
    <row r="20893" spans="2:6" x14ac:dyDescent="0.25">
      <c r="B20893">
        <v>789.9666666666667</v>
      </c>
      <c r="C20893">
        <v>28.819886977017958</v>
      </c>
      <c r="D20893">
        <f t="shared" si="978"/>
        <v>27.994453115342459</v>
      </c>
      <c r="E20893">
        <f t="shared" si="979"/>
        <v>0.82543386167549926</v>
      </c>
      <c r="F20893">
        <f t="shared" si="980"/>
        <v>0.6813410600005273</v>
      </c>
    </row>
    <row r="20894" spans="2:6" x14ac:dyDescent="0.25">
      <c r="B20894">
        <v>790.00333333333333</v>
      </c>
      <c r="C20894">
        <v>28.820838545950302</v>
      </c>
      <c r="D20894">
        <f t="shared" si="978"/>
        <v>27.995259255642363</v>
      </c>
      <c r="E20894">
        <f t="shared" si="979"/>
        <v>0.82557929030793886</v>
      </c>
      <c r="F20894">
        <f t="shared" si="980"/>
        <v>0.68158116458536</v>
      </c>
    </row>
    <row r="20895" spans="2:6" x14ac:dyDescent="0.25">
      <c r="B20895">
        <v>790.04166666666663</v>
      </c>
      <c r="C20895">
        <v>28.82179007745605</v>
      </c>
      <c r="D20895">
        <f t="shared" si="978"/>
        <v>27.996101975639096</v>
      </c>
      <c r="E20895">
        <f t="shared" si="979"/>
        <v>0.8256881018169544</v>
      </c>
      <c r="F20895">
        <f t="shared" si="980"/>
        <v>0.68176084148208527</v>
      </c>
    </row>
    <row r="20896" spans="2:6" x14ac:dyDescent="0.25">
      <c r="B20896">
        <v>790.08</v>
      </c>
      <c r="C20896">
        <v>28.822699862498848</v>
      </c>
      <c r="D20896">
        <f t="shared" si="978"/>
        <v>27.996944631193458</v>
      </c>
      <c r="E20896">
        <f t="shared" si="979"/>
        <v>0.82575523130538997</v>
      </c>
      <c r="F20896">
        <f t="shared" si="980"/>
        <v>0.68187170202821812</v>
      </c>
    </row>
    <row r="20897" spans="2:6" x14ac:dyDescent="0.25">
      <c r="B20897">
        <v>790.11666666666667</v>
      </c>
      <c r="C20897">
        <v>28.82365116142503</v>
      </c>
      <c r="D20897">
        <f t="shared" si="978"/>
        <v>27.99775058925184</v>
      </c>
      <c r="E20897">
        <f t="shared" si="979"/>
        <v>0.82590057217318957</v>
      </c>
      <c r="F20897">
        <f t="shared" si="980"/>
        <v>0.68211175511600197</v>
      </c>
    </row>
    <row r="20898" spans="2:6" x14ac:dyDescent="0.25">
      <c r="B20898">
        <v>790.15500000000009</v>
      </c>
      <c r="C20898">
        <v>28.824601971514021</v>
      </c>
      <c r="D20898">
        <f t="shared" si="978"/>
        <v>27.998593118731332</v>
      </c>
      <c r="E20898">
        <f t="shared" si="979"/>
        <v>0.82600885278268876</v>
      </c>
      <c r="F20898">
        <f t="shared" si="980"/>
        <v>0.68229062487537362</v>
      </c>
    </row>
    <row r="20899" spans="2:6" x14ac:dyDescent="0.25">
      <c r="B20899">
        <v>790.19333333333327</v>
      </c>
      <c r="C20899">
        <v>28.825552728136454</v>
      </c>
      <c r="D20899">
        <f t="shared" si="978"/>
        <v>27.999435583776606</v>
      </c>
      <c r="E20899">
        <f t="shared" si="979"/>
        <v>0.82611714435984851</v>
      </c>
      <c r="F20899">
        <f t="shared" si="980"/>
        <v>0.68246953620527073</v>
      </c>
    </row>
    <row r="20900" spans="2:6" x14ac:dyDescent="0.25">
      <c r="B20900">
        <v>790.23166666666668</v>
      </c>
      <c r="C20900">
        <v>28.826462085778807</v>
      </c>
      <c r="D20900">
        <f t="shared" si="978"/>
        <v>28.000277984390458</v>
      </c>
      <c r="E20900">
        <f t="shared" si="979"/>
        <v>0.82618410138834975</v>
      </c>
      <c r="F20900">
        <f t="shared" si="980"/>
        <v>0.68258016938687494</v>
      </c>
    </row>
    <row r="20901" spans="2:6" x14ac:dyDescent="0.25">
      <c r="B20901">
        <v>790.26833333333332</v>
      </c>
      <c r="C20901">
        <v>28.82741227718325</v>
      </c>
      <c r="D20901">
        <f t="shared" si="978"/>
        <v>28.001083698602912</v>
      </c>
      <c r="E20901">
        <f t="shared" si="979"/>
        <v>0.82632857858033759</v>
      </c>
      <c r="F20901">
        <f t="shared" si="980"/>
        <v>0.68281891977860121</v>
      </c>
    </row>
    <row r="20902" spans="2:6" x14ac:dyDescent="0.25">
      <c r="B20902">
        <v>790.30666666666673</v>
      </c>
      <c r="C20902">
        <v>28.82836306512181</v>
      </c>
      <c r="D20902">
        <f t="shared" si="978"/>
        <v>28.001925973163235</v>
      </c>
      <c r="E20902">
        <f t="shared" si="979"/>
        <v>0.8264370919585744</v>
      </c>
      <c r="F20902">
        <f t="shared" si="980"/>
        <v>0.68299826696494514</v>
      </c>
    </row>
    <row r="20903" spans="2:6" x14ac:dyDescent="0.25">
      <c r="B20903">
        <v>790.34499999999991</v>
      </c>
      <c r="C20903">
        <v>28.829272526509229</v>
      </c>
      <c r="D20903">
        <f t="shared" si="978"/>
        <v>28.002768183300326</v>
      </c>
      <c r="E20903">
        <f t="shared" si="979"/>
        <v>0.82650434320890298</v>
      </c>
      <c r="F20903">
        <f t="shared" si="980"/>
        <v>0.68310942934318009</v>
      </c>
    </row>
    <row r="20904" spans="2:6" x14ac:dyDescent="0.25">
      <c r="B20904">
        <v>790.38166666666666</v>
      </c>
      <c r="C20904">
        <v>28.830223374024822</v>
      </c>
      <c r="D20904">
        <f t="shared" si="978"/>
        <v>28.003573715325246</v>
      </c>
      <c r="E20904">
        <f t="shared" si="979"/>
        <v>0.82664965869957641</v>
      </c>
      <c r="F20904">
        <f t="shared" si="980"/>
        <v>0.68334965822812621</v>
      </c>
    </row>
    <row r="20905" spans="2:6" x14ac:dyDescent="0.25">
      <c r="B20905">
        <v>790.42</v>
      </c>
      <c r="C20905">
        <v>28.831174379266788</v>
      </c>
      <c r="D20905">
        <f t="shared" si="978"/>
        <v>28.004415799424777</v>
      </c>
      <c r="E20905">
        <f t="shared" si="979"/>
        <v>0.82675857984201073</v>
      </c>
      <c r="F20905">
        <f t="shared" si="980"/>
        <v>0.68352974934237842</v>
      </c>
    </row>
    <row r="20906" spans="2:6" x14ac:dyDescent="0.25">
      <c r="B20906">
        <v>790.45833333333337</v>
      </c>
      <c r="C20906">
        <v>28.832083681018315</v>
      </c>
      <c r="D20906">
        <f t="shared" si="978"/>
        <v>28.005257819109222</v>
      </c>
      <c r="E20906">
        <f t="shared" si="979"/>
        <v>0.82682586190909291</v>
      </c>
      <c r="F20906">
        <f t="shared" si="980"/>
        <v>0.6836410059217144</v>
      </c>
    </row>
    <row r="20907" spans="2:6" x14ac:dyDescent="0.25">
      <c r="B20907">
        <v>790.495</v>
      </c>
      <c r="C20907">
        <v>28.83303386516657</v>
      </c>
      <c r="D20907">
        <f t="shared" si="978"/>
        <v>28.006063168969732</v>
      </c>
      <c r="E20907">
        <f t="shared" si="979"/>
        <v>0.82697069619683816</v>
      </c>
      <c r="F20907">
        <f t="shared" si="980"/>
        <v>0.68388053236828317</v>
      </c>
    </row>
    <row r="20908" spans="2:6" x14ac:dyDescent="0.25">
      <c r="B20908">
        <v>790.5333333333333</v>
      </c>
      <c r="C20908">
        <v>28.833983968733076</v>
      </c>
      <c r="D20908">
        <f t="shared" si="978"/>
        <v>28.006905062632615</v>
      </c>
      <c r="E20908">
        <f t="shared" si="979"/>
        <v>0.82707890610046064</v>
      </c>
      <c r="F20908">
        <f t="shared" si="980"/>
        <v>0.6840595169163346</v>
      </c>
    </row>
    <row r="20909" spans="2:6" x14ac:dyDescent="0.25">
      <c r="B20909">
        <v>790.57166666666672</v>
      </c>
      <c r="C20909">
        <v>28.834892572031912</v>
      </c>
      <c r="D20909">
        <f t="shared" si="978"/>
        <v>28.007746891888573</v>
      </c>
      <c r="E20909">
        <f t="shared" si="979"/>
        <v>0.82714568014333878</v>
      </c>
      <c r="F20909">
        <f t="shared" si="980"/>
        <v>0.68416997617978648</v>
      </c>
    </row>
    <row r="20910" spans="2:6" x14ac:dyDescent="0.25">
      <c r="B20910">
        <v>790.60833333333335</v>
      </c>
      <c r="C20910">
        <v>28.835842111144238</v>
      </c>
      <c r="D20910">
        <f t="shared" si="978"/>
        <v>28.008552059607712</v>
      </c>
      <c r="E20910">
        <f t="shared" si="979"/>
        <v>0.82729005153652579</v>
      </c>
      <c r="F20910">
        <f t="shared" si="980"/>
        <v>0.68440882937130754</v>
      </c>
    </row>
    <row r="20911" spans="2:6" x14ac:dyDescent="0.25">
      <c r="B20911">
        <v>790.64666666666676</v>
      </c>
      <c r="C20911">
        <v>28.836791582277634</v>
      </c>
      <c r="D20911">
        <f t="shared" si="978"/>
        <v>28.009393762858121</v>
      </c>
      <c r="E20911">
        <f t="shared" si="979"/>
        <v>0.82739781941951307</v>
      </c>
      <c r="F20911">
        <f t="shared" si="980"/>
        <v>0.68458715158016514</v>
      </c>
    </row>
    <row r="20912" spans="2:6" x14ac:dyDescent="0.25">
      <c r="B20912">
        <v>790.68499999999995</v>
      </c>
      <c r="C20912">
        <v>28.837699441461343</v>
      </c>
      <c r="D20912">
        <f t="shared" si="978"/>
        <v>28.010235401709739</v>
      </c>
      <c r="E20912">
        <f t="shared" si="979"/>
        <v>0.82746403975160376</v>
      </c>
      <c r="F20912">
        <f t="shared" si="980"/>
        <v>0.6846967370820437</v>
      </c>
    </row>
    <row r="20913" spans="2:6" x14ac:dyDescent="0.25">
      <c r="B20913">
        <v>790.72166666666669</v>
      </c>
      <c r="C20913">
        <v>28.838648743411248</v>
      </c>
      <c r="D20913">
        <f t="shared" si="978"/>
        <v>28.011040387310661</v>
      </c>
      <c r="E20913">
        <f t="shared" si="979"/>
        <v>0.82760835610058692</v>
      </c>
      <c r="F20913">
        <f t="shared" si="980"/>
        <v>0.68493559108751589</v>
      </c>
    </row>
    <row r="20914" spans="2:6" x14ac:dyDescent="0.25">
      <c r="B20914">
        <v>790.76</v>
      </c>
      <c r="C20914">
        <v>28.839598103028667</v>
      </c>
      <c r="D20914">
        <f t="shared" si="978"/>
        <v>28.011881900172728</v>
      </c>
      <c r="E20914">
        <f t="shared" si="979"/>
        <v>0.82771620285593883</v>
      </c>
      <c r="F20914">
        <f t="shared" si="980"/>
        <v>0.68511411247025367</v>
      </c>
    </row>
    <row r="20915" spans="2:6" x14ac:dyDescent="0.25">
      <c r="B20915">
        <v>790.7983333333334</v>
      </c>
      <c r="C20915">
        <v>28.840546714877956</v>
      </c>
      <c r="D20915">
        <f t="shared" si="978"/>
        <v>28.012723348644197</v>
      </c>
      <c r="E20915">
        <f t="shared" si="979"/>
        <v>0.82782336623375841</v>
      </c>
      <c r="F20915">
        <f t="shared" si="980"/>
        <v>0.68529152568259133</v>
      </c>
    </row>
    <row r="20916" spans="2:6" x14ac:dyDescent="0.25">
      <c r="B20916">
        <v>790.83666666666659</v>
      </c>
      <c r="C20916">
        <v>28.841453481085484</v>
      </c>
      <c r="D20916">
        <f t="shared" si="978"/>
        <v>28.013564732727854</v>
      </c>
      <c r="E20916">
        <f t="shared" si="979"/>
        <v>0.82788874835762982</v>
      </c>
      <c r="F20916">
        <f t="shared" si="980"/>
        <v>0.68539977965716292</v>
      </c>
    </row>
    <row r="20917" spans="2:6" x14ac:dyDescent="0.25">
      <c r="B20917">
        <v>790.87333333333333</v>
      </c>
      <c r="C20917">
        <v>28.842400974719713</v>
      </c>
      <c r="D20917">
        <f t="shared" si="978"/>
        <v>28.014369474647932</v>
      </c>
      <c r="E20917">
        <f t="shared" si="979"/>
        <v>0.82803150007178061</v>
      </c>
      <c r="F20917">
        <f t="shared" si="980"/>
        <v>0.68563616511112324</v>
      </c>
    </row>
    <row r="20918" spans="2:6" x14ac:dyDescent="0.25">
      <c r="B20918">
        <v>790.91166666666663</v>
      </c>
      <c r="C20918">
        <v>28.843348770440052</v>
      </c>
      <c r="D20918">
        <f t="shared" si="978"/>
        <v>28.015210732763407</v>
      </c>
      <c r="E20918">
        <f t="shared" si="979"/>
        <v>0.82813803767664496</v>
      </c>
      <c r="F20918">
        <f t="shared" si="980"/>
        <v>0.68581260944692424</v>
      </c>
    </row>
    <row r="20919" spans="2:6" x14ac:dyDescent="0.25">
      <c r="B20919">
        <v>790.95</v>
      </c>
      <c r="C20919">
        <v>28.844255252079243</v>
      </c>
      <c r="D20919">
        <f t="shared" si="978"/>
        <v>28.016051926499259</v>
      </c>
      <c r="E20919">
        <f t="shared" si="979"/>
        <v>0.82820332557998455</v>
      </c>
      <c r="F20919">
        <f t="shared" si="980"/>
        <v>0.68592074850174589</v>
      </c>
    </row>
    <row r="20920" spans="2:6" x14ac:dyDescent="0.25">
      <c r="B20920">
        <v>790.98666666666657</v>
      </c>
      <c r="C20920">
        <v>28.84520306154813</v>
      </c>
      <c r="D20920">
        <f t="shared" si="978"/>
        <v>28.016856486355135</v>
      </c>
      <c r="E20920">
        <f t="shared" si="979"/>
        <v>0.82834657519299526</v>
      </c>
      <c r="F20920">
        <f t="shared" si="980"/>
        <v>0.68615804863396457</v>
      </c>
    </row>
    <row r="20921" spans="2:6" x14ac:dyDescent="0.25">
      <c r="B20921">
        <v>791.02499999999998</v>
      </c>
      <c r="C20921">
        <v>28.846150979477763</v>
      </c>
      <c r="D20921">
        <f t="shared" si="978"/>
        <v>28.017697554138817</v>
      </c>
      <c r="E20921">
        <f t="shared" si="979"/>
        <v>0.82845342533894595</v>
      </c>
      <c r="F20921">
        <f t="shared" si="980"/>
        <v>0.68633507795583248</v>
      </c>
    </row>
    <row r="20922" spans="2:6" x14ac:dyDescent="0.25">
      <c r="B20922">
        <v>791.06333333333339</v>
      </c>
      <c r="C20922">
        <v>28.847057575090407</v>
      </c>
      <c r="D20922">
        <f t="shared" si="978"/>
        <v>28.018538557551025</v>
      </c>
      <c r="E20922">
        <f t="shared" si="979"/>
        <v>0.82851901753938151</v>
      </c>
      <c r="F20922">
        <f t="shared" si="980"/>
        <v>0.68644376242442195</v>
      </c>
    </row>
    <row r="20923" spans="2:6" x14ac:dyDescent="0.25">
      <c r="B20923">
        <v>791.1</v>
      </c>
      <c r="C20923">
        <v>28.84800493544013</v>
      </c>
      <c r="D20923">
        <f t="shared" si="978"/>
        <v>28.019342935365856</v>
      </c>
      <c r="E20923">
        <f t="shared" si="979"/>
        <v>0.82866200007427437</v>
      </c>
      <c r="F20923">
        <f t="shared" si="980"/>
        <v>0.68668071036709666</v>
      </c>
    </row>
    <row r="20924" spans="2:6" x14ac:dyDescent="0.25">
      <c r="B20924">
        <v>791.13833333333343</v>
      </c>
      <c r="C20924">
        <v>28.848951547257911</v>
      </c>
      <c r="D20924">
        <f t="shared" si="978"/>
        <v>28.020183812841921</v>
      </c>
      <c r="E20924">
        <f t="shared" si="979"/>
        <v>0.82876773441599028</v>
      </c>
      <c r="F20924">
        <f t="shared" si="980"/>
        <v>0.68685595760901341</v>
      </c>
    </row>
    <row r="20925" spans="2:6" x14ac:dyDescent="0.25">
      <c r="B20925">
        <v>791.17666666666662</v>
      </c>
      <c r="C20925">
        <v>28.849857228160552</v>
      </c>
      <c r="D20925">
        <f t="shared" si="978"/>
        <v>28.021024625954663</v>
      </c>
      <c r="E20925">
        <f t="shared" si="979"/>
        <v>0.82883260220588895</v>
      </c>
      <c r="F20925">
        <f t="shared" si="980"/>
        <v>0.68696348247938532</v>
      </c>
    </row>
    <row r="20926" spans="2:6" x14ac:dyDescent="0.25">
      <c r="B20926">
        <v>791.21333333333337</v>
      </c>
      <c r="C20926">
        <v>28.85080433454408</v>
      </c>
      <c r="D20926">
        <f t="shared" si="978"/>
        <v>28.021828821751612</v>
      </c>
      <c r="E20926">
        <f t="shared" si="979"/>
        <v>0.82897551279246784</v>
      </c>
      <c r="F20926">
        <f t="shared" si="980"/>
        <v>0.68720040080953504</v>
      </c>
    </row>
    <row r="20927" spans="2:6" x14ac:dyDescent="0.25">
      <c r="B20927">
        <v>791.25166666666667</v>
      </c>
      <c r="C20927">
        <v>28.851751307643099</v>
      </c>
      <c r="D20927">
        <f t="shared" si="978"/>
        <v>28.022669508944222</v>
      </c>
      <c r="E20927">
        <f t="shared" si="979"/>
        <v>0.82908179869887633</v>
      </c>
      <c r="F20927">
        <f t="shared" si="980"/>
        <v>0.68737662893376406</v>
      </c>
    </row>
    <row r="20928" spans="2:6" x14ac:dyDescent="0.25">
      <c r="B20928">
        <v>791.29000000000008</v>
      </c>
      <c r="C20928">
        <v>28.852698326952499</v>
      </c>
      <c r="D20928">
        <f t="shared" si="978"/>
        <v>28.023510131781727</v>
      </c>
      <c r="E20928">
        <f t="shared" si="979"/>
        <v>0.82918819517077225</v>
      </c>
      <c r="F20928">
        <f t="shared" si="980"/>
        <v>0.68755306301056274</v>
      </c>
    </row>
    <row r="20929" spans="2:6" x14ac:dyDescent="0.25">
      <c r="B20929">
        <v>791.32833333333326</v>
      </c>
      <c r="C20929">
        <v>28.853603953060208</v>
      </c>
      <c r="D20929">
        <f t="shared" si="978"/>
        <v>28.024350690266871</v>
      </c>
      <c r="E20929">
        <f t="shared" si="979"/>
        <v>0.82925326279333689</v>
      </c>
      <c r="F20929">
        <f t="shared" si="980"/>
        <v>0.68766097385339509</v>
      </c>
    </row>
    <row r="20930" spans="2:6" x14ac:dyDescent="0.25">
      <c r="B20930">
        <v>791.36500000000001</v>
      </c>
      <c r="C20930">
        <v>28.854550418608746</v>
      </c>
      <c r="D20930">
        <f t="shared" si="978"/>
        <v>28.025154642517247</v>
      </c>
      <c r="E20930">
        <f t="shared" si="979"/>
        <v>0.8293957760914985</v>
      </c>
      <c r="F20930">
        <f t="shared" si="980"/>
        <v>0.68789735339841918</v>
      </c>
    </row>
    <row r="20931" spans="2:6" x14ac:dyDescent="0.25">
      <c r="B20931">
        <v>791.40333333333331</v>
      </c>
      <c r="C20931">
        <v>28.855496434274311</v>
      </c>
      <c r="D20931">
        <f t="shared" si="978"/>
        <v>28.025995075103687</v>
      </c>
      <c r="E20931">
        <f t="shared" si="979"/>
        <v>0.8295013591706244</v>
      </c>
      <c r="F20931">
        <f t="shared" si="980"/>
        <v>0.6880725048659132</v>
      </c>
    </row>
    <row r="20932" spans="2:6" x14ac:dyDescent="0.25">
      <c r="B20932">
        <v>791.44166666666672</v>
      </c>
      <c r="C20932">
        <v>28.856400587129031</v>
      </c>
      <c r="D20932">
        <f t="shared" si="978"/>
        <v>28.026835443345981</v>
      </c>
      <c r="E20932">
        <f t="shared" si="979"/>
        <v>0.82956514378305002</v>
      </c>
      <c r="F20932">
        <f t="shared" si="980"/>
        <v>0.68817832777979249</v>
      </c>
    </row>
    <row r="20933" spans="2:6" x14ac:dyDescent="0.25">
      <c r="B20933">
        <v>791.47833333333324</v>
      </c>
      <c r="C20933">
        <v>28.857346321713219</v>
      </c>
      <c r="D20933">
        <f t="shared" ref="D20933:D20996" si="981">$I$6*(1-EXP(-$I$5*B20933^$I$7))</f>
        <v>28.027639213632558</v>
      </c>
      <c r="E20933">
        <f t="shared" ref="E20933:E20996" si="982">C20933-D20933</f>
        <v>0.82970710808066173</v>
      </c>
      <c r="F20933">
        <f t="shared" si="980"/>
        <v>0.68841388519957492</v>
      </c>
    </row>
    <row r="20934" spans="2:6" x14ac:dyDescent="0.25">
      <c r="B20934">
        <v>791.51666666666665</v>
      </c>
      <c r="C20934">
        <v>28.858291893224376</v>
      </c>
      <c r="D20934">
        <f t="shared" si="981"/>
        <v>28.028479455992127</v>
      </c>
      <c r="E20934">
        <f t="shared" si="982"/>
        <v>0.82981243723224907</v>
      </c>
      <c r="F20934">
        <f t="shared" ref="F20934:F20997" si="983">E20934^2</f>
        <v>0.68858868098532533</v>
      </c>
    </row>
    <row r="20935" spans="2:6" x14ac:dyDescent="0.25">
      <c r="B20935">
        <v>791.55500000000006</v>
      </c>
      <c r="C20935">
        <v>28.859196017220434</v>
      </c>
      <c r="D20935">
        <f t="shared" si="981"/>
        <v>28.029319634015739</v>
      </c>
      <c r="E20935">
        <f t="shared" si="982"/>
        <v>0.82987638320469514</v>
      </c>
      <c r="F20935">
        <f t="shared" si="983"/>
        <v>0.68869481140090605</v>
      </c>
    </row>
    <row r="20936" spans="2:6" x14ac:dyDescent="0.25">
      <c r="B20936">
        <v>791.5916666666667</v>
      </c>
      <c r="C20936">
        <v>28.860141574219234</v>
      </c>
      <c r="D20936">
        <f t="shared" si="981"/>
        <v>28.030123222361659</v>
      </c>
      <c r="E20936">
        <f t="shared" si="982"/>
        <v>0.830018351857575</v>
      </c>
      <c r="F20936">
        <f t="shared" si="983"/>
        <v>0.68893046442036521</v>
      </c>
    </row>
    <row r="20937" spans="2:6" x14ac:dyDescent="0.25">
      <c r="B20937">
        <v>791.63</v>
      </c>
      <c r="C20937">
        <v>28.861086205100715</v>
      </c>
      <c r="D20937">
        <f t="shared" si="981"/>
        <v>28.030963274518612</v>
      </c>
      <c r="E20937">
        <f t="shared" si="982"/>
        <v>0.83012293058210318</v>
      </c>
      <c r="F20937">
        <f t="shared" si="983"/>
        <v>0.68910407987821931</v>
      </c>
    </row>
    <row r="20938" spans="2:6" x14ac:dyDescent="0.25">
      <c r="B20938">
        <v>791.66833333333329</v>
      </c>
      <c r="C20938">
        <v>28.862030679019636</v>
      </c>
      <c r="D20938">
        <f t="shared" si="981"/>
        <v>28.03180326234774</v>
      </c>
      <c r="E20938">
        <f t="shared" si="982"/>
        <v>0.83022741667189592</v>
      </c>
      <c r="F20938">
        <f t="shared" si="983"/>
        <v>0.68927756339368984</v>
      </c>
    </row>
    <row r="20939" spans="2:6" x14ac:dyDescent="0.25">
      <c r="B20939">
        <v>791.70666666666671</v>
      </c>
      <c r="C20939">
        <v>28.86293413890116</v>
      </c>
      <c r="D20939">
        <f t="shared" si="981"/>
        <v>28.032643185851899</v>
      </c>
      <c r="E20939">
        <f t="shared" si="982"/>
        <v>0.83029095304926059</v>
      </c>
      <c r="F20939">
        <f t="shared" si="983"/>
        <v>0.68938306671544947</v>
      </c>
    </row>
    <row r="20940" spans="2:6" x14ac:dyDescent="0.25">
      <c r="B20940">
        <v>791.74333333333334</v>
      </c>
      <c r="C20940">
        <v>28.863878555916379</v>
      </c>
      <c r="D20940">
        <f t="shared" si="981"/>
        <v>28.033446530754695</v>
      </c>
      <c r="E20940">
        <f t="shared" si="982"/>
        <v>0.83043202516168435</v>
      </c>
      <c r="F20940">
        <f t="shared" si="983"/>
        <v>0.68961734841413636</v>
      </c>
    </row>
    <row r="20941" spans="2:6" x14ac:dyDescent="0.25">
      <c r="B20941">
        <v>791.78166666666664</v>
      </c>
      <c r="C20941">
        <v>28.864823663032212</v>
      </c>
      <c r="D20941">
        <f t="shared" si="981"/>
        <v>28.034286328413593</v>
      </c>
      <c r="E20941">
        <f t="shared" si="982"/>
        <v>0.83053733461861867</v>
      </c>
      <c r="F20941">
        <f t="shared" si="983"/>
        <v>0.68979226419539941</v>
      </c>
    </row>
    <row r="20942" spans="2:6" x14ac:dyDescent="0.25">
      <c r="B20942">
        <v>791.81999999999994</v>
      </c>
      <c r="C20942">
        <v>28.865728007669183</v>
      </c>
      <c r="D20942">
        <f t="shared" si="981"/>
        <v>28.035126061755694</v>
      </c>
      <c r="E20942">
        <f t="shared" si="982"/>
        <v>0.83060194591348946</v>
      </c>
      <c r="F20942">
        <f t="shared" si="983"/>
        <v>0.68989959255527522</v>
      </c>
    </row>
    <row r="20943" spans="2:6" x14ac:dyDescent="0.25">
      <c r="B20943">
        <v>791.85666666666668</v>
      </c>
      <c r="C20943">
        <v>28.866672391840652</v>
      </c>
      <c r="D20943">
        <f t="shared" si="981"/>
        <v>28.035929224772005</v>
      </c>
      <c r="E20943">
        <f t="shared" si="982"/>
        <v>0.83074316706864693</v>
      </c>
      <c r="F20943">
        <f t="shared" si="983"/>
        <v>0.69013420963124583</v>
      </c>
    </row>
    <row r="20944" spans="2:6" x14ac:dyDescent="0.25">
      <c r="B20944">
        <v>791.89499999999998</v>
      </c>
      <c r="C20944">
        <v>28.867615602420976</v>
      </c>
      <c r="D20944">
        <f t="shared" si="981"/>
        <v>28.036768832284888</v>
      </c>
      <c r="E20944">
        <f t="shared" si="982"/>
        <v>0.83084677013608754</v>
      </c>
      <c r="F20944">
        <f t="shared" si="983"/>
        <v>0.69030635544556873</v>
      </c>
    </row>
    <row r="20945" spans="2:6" x14ac:dyDescent="0.25">
      <c r="B20945">
        <v>791.93333333333328</v>
      </c>
      <c r="C20945">
        <v>28.868517640556746</v>
      </c>
      <c r="D20945">
        <f t="shared" si="981"/>
        <v>28.037608375489153</v>
      </c>
      <c r="E20945">
        <f t="shared" si="982"/>
        <v>0.83090926506759288</v>
      </c>
      <c r="F20945">
        <f t="shared" si="983"/>
        <v>0.69041020677516729</v>
      </c>
    </row>
    <row r="20946" spans="2:6" x14ac:dyDescent="0.25">
      <c r="B20946">
        <v>791.96999999999991</v>
      </c>
      <c r="C20946">
        <v>28.869460644526981</v>
      </c>
      <c r="D20946">
        <f t="shared" si="981"/>
        <v>28.038411356642161</v>
      </c>
      <c r="E20946">
        <f t="shared" si="982"/>
        <v>0.83104928788482013</v>
      </c>
      <c r="F20946">
        <f t="shared" si="983"/>
        <v>0.69064291889386664</v>
      </c>
    </row>
    <row r="20947" spans="2:6" x14ac:dyDescent="0.25">
      <c r="B20947">
        <v>792.00833333333333</v>
      </c>
      <c r="C20947">
        <v>28.870404250377998</v>
      </c>
      <c r="D20947">
        <f t="shared" si="981"/>
        <v>28.039250774033256</v>
      </c>
      <c r="E20947">
        <f t="shared" si="982"/>
        <v>0.8311534763447419</v>
      </c>
      <c r="F20947">
        <f t="shared" si="983"/>
        <v>0.69081610123994941</v>
      </c>
    </row>
    <row r="20948" spans="2:6" x14ac:dyDescent="0.25">
      <c r="B20948">
        <v>792.04666666666674</v>
      </c>
      <c r="C20948">
        <v>28.871306874819503</v>
      </c>
      <c r="D20948">
        <f t="shared" si="981"/>
        <v>28.040090127123936</v>
      </c>
      <c r="E20948">
        <f t="shared" si="982"/>
        <v>0.83121674769556719</v>
      </c>
      <c r="F20948">
        <f t="shared" si="983"/>
        <v>0.69092128164959621</v>
      </c>
    </row>
    <row r="20949" spans="2:6" x14ac:dyDescent="0.25">
      <c r="B20949">
        <v>792.08333333333337</v>
      </c>
      <c r="C20949">
        <v>28.872249718008131</v>
      </c>
      <c r="D20949">
        <f t="shared" si="981"/>
        <v>28.040892926436825</v>
      </c>
      <c r="E20949">
        <f t="shared" si="982"/>
        <v>0.83135679157130582</v>
      </c>
      <c r="F20949">
        <f t="shared" si="983"/>
        <v>0.69115411489173562</v>
      </c>
    </row>
    <row r="20950" spans="2:6" x14ac:dyDescent="0.25">
      <c r="B20950">
        <v>792.12166666666667</v>
      </c>
      <c r="C20950">
        <v>28.87319200017971</v>
      </c>
      <c r="D20950">
        <f t="shared" si="981"/>
        <v>28.041732153730351</v>
      </c>
      <c r="E20950">
        <f t="shared" si="982"/>
        <v>0.83145984644935922</v>
      </c>
      <c r="F20950">
        <f t="shared" si="983"/>
        <v>0.691325476257592</v>
      </c>
    </row>
    <row r="20951" spans="2:6" x14ac:dyDescent="0.25">
      <c r="B20951">
        <v>792.16</v>
      </c>
      <c r="C20951">
        <v>28.874093108628191</v>
      </c>
      <c r="D20951">
        <f t="shared" si="981"/>
        <v>28.042571316731628</v>
      </c>
      <c r="E20951">
        <f t="shared" si="982"/>
        <v>0.83152179189656295</v>
      </c>
      <c r="F20951">
        <f t="shared" si="983"/>
        <v>0.69142849039887089</v>
      </c>
    </row>
    <row r="20952" spans="2:6" x14ac:dyDescent="0.25">
      <c r="B20952">
        <v>792.19666666666672</v>
      </c>
      <c r="C20952">
        <v>28.875035415241626</v>
      </c>
      <c r="D20952">
        <f t="shared" si="981"/>
        <v>28.043373934227596</v>
      </c>
      <c r="E20952">
        <f t="shared" si="982"/>
        <v>0.83166148101403081</v>
      </c>
      <c r="F20952">
        <f t="shared" si="983"/>
        <v>0.69166081900245113</v>
      </c>
    </row>
    <row r="20953" spans="2:6" x14ac:dyDescent="0.25">
      <c r="B20953">
        <v>792.23500000000001</v>
      </c>
      <c r="C20953">
        <v>28.875977612630511</v>
      </c>
      <c r="D20953">
        <f t="shared" si="981"/>
        <v>28.044212971447788</v>
      </c>
      <c r="E20953">
        <f t="shared" si="982"/>
        <v>0.83176464118272264</v>
      </c>
      <c r="F20953">
        <f t="shared" si="983"/>
        <v>0.69183241832182329</v>
      </c>
    </row>
    <row r="20954" spans="2:6" x14ac:dyDescent="0.25">
      <c r="B20954">
        <v>792.27333333333331</v>
      </c>
      <c r="C20954">
        <v>28.876878542082224</v>
      </c>
      <c r="D20954">
        <f t="shared" si="981"/>
        <v>28.045051944383964</v>
      </c>
      <c r="E20954">
        <f t="shared" si="982"/>
        <v>0.83182659769826017</v>
      </c>
      <c r="F20954">
        <f t="shared" si="983"/>
        <v>0.69193548863826315</v>
      </c>
    </row>
    <row r="20955" spans="2:6" x14ac:dyDescent="0.25">
      <c r="B20955">
        <v>792.31</v>
      </c>
      <c r="C20955">
        <v>28.877819851926098</v>
      </c>
      <c r="D20955">
        <f t="shared" si="981"/>
        <v>28.045854380086173</v>
      </c>
      <c r="E20955">
        <f t="shared" si="982"/>
        <v>0.83196547183992564</v>
      </c>
      <c r="F20955">
        <f t="shared" si="983"/>
        <v>0.69216654633383012</v>
      </c>
    </row>
    <row r="20956" spans="2:6" x14ac:dyDescent="0.25">
      <c r="B20956">
        <v>792.34833333333336</v>
      </c>
      <c r="C20956">
        <v>28.878761065148243</v>
      </c>
      <c r="D20956">
        <f t="shared" si="981"/>
        <v>28.046693227257293</v>
      </c>
      <c r="E20956">
        <f t="shared" si="982"/>
        <v>0.83206783789094985</v>
      </c>
      <c r="F20956">
        <f t="shared" si="983"/>
        <v>0.69233688685252004</v>
      </c>
    </row>
    <row r="20957" spans="2:6" x14ac:dyDescent="0.25">
      <c r="B20957">
        <v>792.38666666666666</v>
      </c>
      <c r="C20957">
        <v>28.8796616537755</v>
      </c>
      <c r="D20957">
        <f t="shared" si="981"/>
        <v>28.047532010152608</v>
      </c>
      <c r="E20957">
        <f t="shared" si="982"/>
        <v>0.83212964362289199</v>
      </c>
      <c r="F20957">
        <f t="shared" si="983"/>
        <v>0.69243974379596118</v>
      </c>
    </row>
    <row r="20958" spans="2:6" x14ac:dyDescent="0.25">
      <c r="B20958">
        <v>792.4233333333334</v>
      </c>
      <c r="C20958">
        <v>28.880602490822159</v>
      </c>
      <c r="D20958">
        <f t="shared" si="981"/>
        <v>28.048334264084257</v>
      </c>
      <c r="E20958">
        <f t="shared" si="982"/>
        <v>0.83226822673790224</v>
      </c>
      <c r="F20958">
        <f t="shared" si="983"/>
        <v>0.69267040123745227</v>
      </c>
    </row>
    <row r="20959" spans="2:6" x14ac:dyDescent="0.25">
      <c r="B20959">
        <v>792.46166666666659</v>
      </c>
      <c r="C20959">
        <v>28.881543075430244</v>
      </c>
      <c r="D20959">
        <f t="shared" si="981"/>
        <v>28.04917292123055</v>
      </c>
      <c r="E20959">
        <f t="shared" si="982"/>
        <v>0.83237015419969396</v>
      </c>
      <c r="F20959">
        <f t="shared" si="983"/>
        <v>0.69284007360242228</v>
      </c>
    </row>
    <row r="20960" spans="2:6" x14ac:dyDescent="0.25">
      <c r="B20960">
        <v>792.5</v>
      </c>
      <c r="C20960">
        <v>28.882483651254539</v>
      </c>
      <c r="D20960">
        <f t="shared" si="981"/>
        <v>28.050011514109247</v>
      </c>
      <c r="E20960">
        <f t="shared" si="982"/>
        <v>0.83247213714529167</v>
      </c>
      <c r="F20960">
        <f t="shared" si="983"/>
        <v>0.69300985912324931</v>
      </c>
    </row>
    <row r="20961" spans="2:6" x14ac:dyDescent="0.25">
      <c r="B20961">
        <v>792.53833333333341</v>
      </c>
      <c r="C20961">
        <v>28.883383701064993</v>
      </c>
      <c r="D20961">
        <f t="shared" si="981"/>
        <v>28.050850042723088</v>
      </c>
      <c r="E20961">
        <f t="shared" si="982"/>
        <v>0.83253365834190518</v>
      </c>
      <c r="F20961">
        <f t="shared" si="983"/>
        <v>0.69311229227215609</v>
      </c>
    </row>
    <row r="20962" spans="2:6" x14ac:dyDescent="0.25">
      <c r="B20962">
        <v>792.57500000000005</v>
      </c>
      <c r="C20962">
        <v>28.884325373335805</v>
      </c>
      <c r="D20962">
        <f t="shared" si="981"/>
        <v>28.051652053439291</v>
      </c>
      <c r="E20962">
        <f t="shared" si="982"/>
        <v>0.83267331989651439</v>
      </c>
      <c r="F20962">
        <f t="shared" si="983"/>
        <v>0.69334485766748299</v>
      </c>
    </row>
    <row r="20963" spans="2:6" x14ac:dyDescent="0.25">
      <c r="B20963">
        <v>792.61333333333334</v>
      </c>
      <c r="C20963">
        <v>28.885266162262557</v>
      </c>
      <c r="D20963">
        <f t="shared" si="981"/>
        <v>28.052490456325611</v>
      </c>
      <c r="E20963">
        <f t="shared" si="982"/>
        <v>0.83277570593694605</v>
      </c>
      <c r="F20963">
        <f t="shared" si="983"/>
        <v>0.6935153763987788</v>
      </c>
    </row>
    <row r="20964" spans="2:6" x14ac:dyDescent="0.25">
      <c r="B20964">
        <v>792.65166666666664</v>
      </c>
      <c r="C20964">
        <v>28.88616473151404</v>
      </c>
      <c r="D20964">
        <f t="shared" si="981"/>
        <v>28.053328794955299</v>
      </c>
      <c r="E20964">
        <f t="shared" si="982"/>
        <v>0.832835936558741</v>
      </c>
      <c r="F20964">
        <f t="shared" si="983"/>
        <v>0.69361569722367522</v>
      </c>
    </row>
    <row r="20965" spans="2:6" x14ac:dyDescent="0.25">
      <c r="B20965">
        <v>792.68833333333339</v>
      </c>
      <c r="C20965">
        <v>28.887103910715219</v>
      </c>
      <c r="D20965">
        <f t="shared" si="981"/>
        <v>28.054130623955189</v>
      </c>
      <c r="E20965">
        <f t="shared" si="982"/>
        <v>0.83297328676002991</v>
      </c>
      <c r="F20965">
        <f t="shared" si="983"/>
        <v>0.69384449645580704</v>
      </c>
    </row>
    <row r="20966" spans="2:6" x14ac:dyDescent="0.25">
      <c r="B20966">
        <v>792.72666666666669</v>
      </c>
      <c r="C20966">
        <v>28.888043194176209</v>
      </c>
      <c r="D20966">
        <f t="shared" si="981"/>
        <v>28.054968836873442</v>
      </c>
      <c r="E20966">
        <f t="shared" si="982"/>
        <v>0.8330743573027668</v>
      </c>
      <c r="F20966">
        <f t="shared" si="983"/>
        <v>0.69401288479541801</v>
      </c>
    </row>
    <row r="20967" spans="2:6" x14ac:dyDescent="0.25">
      <c r="B20967">
        <v>792.76499999999999</v>
      </c>
      <c r="C20967">
        <v>28.888942088178965</v>
      </c>
      <c r="D20967">
        <f t="shared" si="981"/>
        <v>28.055806985543246</v>
      </c>
      <c r="E20967">
        <f t="shared" si="982"/>
        <v>0.83313510263571899</v>
      </c>
      <c r="F20967">
        <f t="shared" si="983"/>
        <v>0.69411409924383005</v>
      </c>
    </row>
    <row r="20968" spans="2:6" x14ac:dyDescent="0.25">
      <c r="B20968">
        <v>792.80166666666662</v>
      </c>
      <c r="C20968">
        <v>28.889882306922971</v>
      </c>
      <c r="D20968">
        <f t="shared" si="981"/>
        <v>28.056608632850057</v>
      </c>
      <c r="E20968">
        <f t="shared" si="982"/>
        <v>0.8332736740729132</v>
      </c>
      <c r="F20968">
        <f t="shared" si="983"/>
        <v>0.6943450159029716</v>
      </c>
    </row>
    <row r="20969" spans="2:6" x14ac:dyDescent="0.25">
      <c r="B20969">
        <v>792.84</v>
      </c>
      <c r="C20969">
        <v>28.890822150255296</v>
      </c>
      <c r="D20969">
        <f t="shared" si="981"/>
        <v>28.05744665582446</v>
      </c>
      <c r="E20969">
        <f t="shared" si="982"/>
        <v>0.83337549443083603</v>
      </c>
      <c r="F20969">
        <f t="shared" si="983"/>
        <v>0.69451471471784043</v>
      </c>
    </row>
    <row r="20970" spans="2:6" x14ac:dyDescent="0.25">
      <c r="B20970">
        <v>792.87833333333333</v>
      </c>
      <c r="C20970">
        <v>28.891719993656622</v>
      </c>
      <c r="D20970">
        <f t="shared" si="981"/>
        <v>28.058284614558673</v>
      </c>
      <c r="E20970">
        <f t="shared" si="982"/>
        <v>0.83343537909794918</v>
      </c>
      <c r="F20970">
        <f t="shared" si="983"/>
        <v>0.69461453113214222</v>
      </c>
    </row>
    <row r="20971" spans="2:6" x14ac:dyDescent="0.25">
      <c r="B20971">
        <v>792.91500000000008</v>
      </c>
      <c r="C20971">
        <v>28.892658203585327</v>
      </c>
      <c r="D20971">
        <f t="shared" si="981"/>
        <v>28.059086080195627</v>
      </c>
      <c r="E20971">
        <f t="shared" si="982"/>
        <v>0.83357212338970044</v>
      </c>
      <c r="F20971">
        <f t="shared" si="983"/>
        <v>0.69484248489241396</v>
      </c>
    </row>
    <row r="20972" spans="2:6" x14ac:dyDescent="0.25">
      <c r="B20972">
        <v>792.95333333333326</v>
      </c>
      <c r="C20972">
        <v>28.89355557027077</v>
      </c>
      <c r="D20972">
        <f t="shared" si="981"/>
        <v>28.059923913250504</v>
      </c>
      <c r="E20972">
        <f t="shared" si="982"/>
        <v>0.8336316570202662</v>
      </c>
      <c r="F20972">
        <f t="shared" si="983"/>
        <v>0.69494173958635475</v>
      </c>
    </row>
    <row r="20973" spans="2:6" x14ac:dyDescent="0.25">
      <c r="B20973">
        <v>792.99</v>
      </c>
      <c r="C20973">
        <v>28.894493637749267</v>
      </c>
      <c r="D20973">
        <f t="shared" si="981"/>
        <v>28.060725258677529</v>
      </c>
      <c r="E20973">
        <f t="shared" si="982"/>
        <v>0.83376837907173851</v>
      </c>
      <c r="F20973">
        <f t="shared" si="983"/>
        <v>0.69516970993991423</v>
      </c>
    </row>
    <row r="20974" spans="2:6" x14ac:dyDescent="0.25">
      <c r="B20974">
        <v>793.02833333333331</v>
      </c>
      <c r="C20974">
        <v>28.89543238196174</v>
      </c>
      <c r="D20974">
        <f t="shared" si="981"/>
        <v>28.06156296606369</v>
      </c>
      <c r="E20974">
        <f t="shared" si="982"/>
        <v>0.83386941589805019</v>
      </c>
      <c r="F20974">
        <f t="shared" si="983"/>
        <v>0.69533820277015546</v>
      </c>
    </row>
    <row r="20975" spans="2:6" x14ac:dyDescent="0.25">
      <c r="B20975">
        <v>793.06666666666672</v>
      </c>
      <c r="C20975">
        <v>28.896330063535366</v>
      </c>
      <c r="D20975">
        <f t="shared" si="981"/>
        <v>28.062400609223296</v>
      </c>
      <c r="E20975">
        <f t="shared" si="982"/>
        <v>0.83392945431207011</v>
      </c>
      <c r="F20975">
        <f t="shared" si="983"/>
        <v>0.69543833476922701</v>
      </c>
    </row>
    <row r="20976" spans="2:6" x14ac:dyDescent="0.25">
      <c r="B20976">
        <v>793.10333333333324</v>
      </c>
      <c r="C20976">
        <v>28.897268686302354</v>
      </c>
      <c r="D20976">
        <f t="shared" si="981"/>
        <v>28.063201773019053</v>
      </c>
      <c r="E20976">
        <f t="shared" si="982"/>
        <v>0.8340669132833014</v>
      </c>
      <c r="F20976">
        <f t="shared" si="983"/>
        <v>0.69566761583393422</v>
      </c>
    </row>
    <row r="20977" spans="2:6" x14ac:dyDescent="0.25">
      <c r="B20977">
        <v>793.14166666666665</v>
      </c>
      <c r="C20977">
        <v>28.898207505368017</v>
      </c>
      <c r="D20977">
        <f t="shared" si="981"/>
        <v>28.064039290526054</v>
      </c>
      <c r="E20977">
        <f t="shared" si="982"/>
        <v>0.83416821484196291</v>
      </c>
      <c r="F20977">
        <f t="shared" si="983"/>
        <v>0.69583661065262714</v>
      </c>
    </row>
    <row r="20978" spans="2:6" x14ac:dyDescent="0.25">
      <c r="B20978">
        <v>793.18000000000006</v>
      </c>
      <c r="C20978">
        <v>28.899146633394057</v>
      </c>
      <c r="D20978">
        <f t="shared" si="981"/>
        <v>28.064876743814693</v>
      </c>
      <c r="E20978">
        <f t="shared" si="982"/>
        <v>0.83426988957936388</v>
      </c>
      <c r="F20978">
        <f t="shared" si="983"/>
        <v>0.69600624865876404</v>
      </c>
    </row>
    <row r="20979" spans="2:6" x14ac:dyDescent="0.25">
      <c r="B20979">
        <v>793.21833333333336</v>
      </c>
      <c r="C20979">
        <v>28.900045063831715</v>
      </c>
      <c r="D20979">
        <f t="shared" si="981"/>
        <v>28.065714132887745</v>
      </c>
      <c r="E20979">
        <f t="shared" si="982"/>
        <v>0.83433093094397037</v>
      </c>
      <c r="F20979">
        <f t="shared" si="983"/>
        <v>0.69610810232983222</v>
      </c>
    </row>
    <row r="20980" spans="2:6" x14ac:dyDescent="0.25">
      <c r="B20980">
        <v>793.255</v>
      </c>
      <c r="C20980">
        <v>28.900982940358187</v>
      </c>
      <c r="D20980">
        <f t="shared" si="981"/>
        <v>28.066515053654527</v>
      </c>
      <c r="E20980">
        <f t="shared" si="982"/>
        <v>0.8344678867036599</v>
      </c>
      <c r="F20980">
        <f t="shared" si="983"/>
        <v>0.69633665393967215</v>
      </c>
    </row>
    <row r="20981" spans="2:6" x14ac:dyDescent="0.25">
      <c r="B20981">
        <v>793.29333333333329</v>
      </c>
      <c r="C20981">
        <v>28.901920117236443</v>
      </c>
      <c r="D20981">
        <f t="shared" si="981"/>
        <v>28.067352317096475</v>
      </c>
      <c r="E20981">
        <f t="shared" si="982"/>
        <v>0.83456780013996834</v>
      </c>
      <c r="F20981">
        <f t="shared" si="983"/>
        <v>0.69650341303046615</v>
      </c>
    </row>
    <row r="20982" spans="2:6" x14ac:dyDescent="0.25">
      <c r="B20982">
        <v>793.33166666666671</v>
      </c>
      <c r="C20982">
        <v>28.902815963179961</v>
      </c>
      <c r="D20982">
        <f t="shared" si="981"/>
        <v>28.068189516331095</v>
      </c>
      <c r="E20982">
        <f t="shared" si="982"/>
        <v>0.83462644684886556</v>
      </c>
      <c r="F20982">
        <f t="shared" si="983"/>
        <v>0.69660130577956225</v>
      </c>
    </row>
    <row r="20983" spans="2:6" x14ac:dyDescent="0.25">
      <c r="B20983">
        <v>793.36833333333334</v>
      </c>
      <c r="C20983">
        <v>28.903752384652005</v>
      </c>
      <c r="D20983">
        <f t="shared" si="981"/>
        <v>28.068990255520951</v>
      </c>
      <c r="E20983">
        <f t="shared" si="982"/>
        <v>0.83476212913105385</v>
      </c>
      <c r="F20983">
        <f t="shared" si="983"/>
        <v>0.69682781223141022</v>
      </c>
    </row>
    <row r="20984" spans="2:6" x14ac:dyDescent="0.25">
      <c r="B20984">
        <v>793.40666666666664</v>
      </c>
      <c r="C20984">
        <v>28.904689414497199</v>
      </c>
      <c r="D20984">
        <f t="shared" si="981"/>
        <v>28.069827329140548</v>
      </c>
      <c r="E20984">
        <f t="shared" si="982"/>
        <v>0.83486208535665085</v>
      </c>
      <c r="F20984">
        <f t="shared" si="983"/>
        <v>0.69699470156605581</v>
      </c>
    </row>
    <row r="20985" spans="2:6" x14ac:dyDescent="0.25">
      <c r="B20985">
        <v>793.44499999999994</v>
      </c>
      <c r="C20985">
        <v>28.905585405464631</v>
      </c>
      <c r="D20985">
        <f t="shared" si="981"/>
        <v>28.070664338561002</v>
      </c>
      <c r="E20985">
        <f t="shared" si="982"/>
        <v>0.83492106690362888</v>
      </c>
      <c r="F20985">
        <f t="shared" si="983"/>
        <v>0.69709318795949393</v>
      </c>
    </row>
    <row r="20986" spans="2:6" x14ac:dyDescent="0.25">
      <c r="B20986">
        <v>793.48166666666668</v>
      </c>
      <c r="C20986">
        <v>28.906521485514457</v>
      </c>
      <c r="D20986">
        <f t="shared" si="981"/>
        <v>28.071464896197178</v>
      </c>
      <c r="E20986">
        <f t="shared" si="982"/>
        <v>0.83505658931727922</v>
      </c>
      <c r="F20986">
        <f t="shared" si="983"/>
        <v>0.69731950736220716</v>
      </c>
    </row>
    <row r="20987" spans="2:6" x14ac:dyDescent="0.25">
      <c r="B20987">
        <v>793.52</v>
      </c>
      <c r="C20987">
        <v>28.907457218031599</v>
      </c>
      <c r="D20987">
        <f t="shared" si="981"/>
        <v>28.072301780018694</v>
      </c>
      <c r="E20987">
        <f t="shared" si="982"/>
        <v>0.83515543801290448</v>
      </c>
      <c r="F20987">
        <f t="shared" si="983"/>
        <v>0.69748460564252635</v>
      </c>
    </row>
    <row r="20988" spans="2:6" x14ac:dyDescent="0.25">
      <c r="B20988">
        <v>793.55833333333328</v>
      </c>
      <c r="C20988">
        <v>28.908351860678479</v>
      </c>
      <c r="D20988">
        <f t="shared" si="981"/>
        <v>28.073138599649329</v>
      </c>
      <c r="E20988">
        <f t="shared" si="982"/>
        <v>0.83521326102914983</v>
      </c>
      <c r="F20988">
        <f t="shared" si="983"/>
        <v>0.69758119139894681</v>
      </c>
    </row>
    <row r="20989" spans="2:6" x14ac:dyDescent="0.25">
      <c r="B20989">
        <v>793.59499999999991</v>
      </c>
      <c r="C20989">
        <v>28.909286691902068</v>
      </c>
      <c r="D20989">
        <f t="shared" si="981"/>
        <v>28.073938975755084</v>
      </c>
      <c r="E20989">
        <f t="shared" si="982"/>
        <v>0.835347716146984</v>
      </c>
      <c r="F20989">
        <f t="shared" si="983"/>
        <v>0.69780580687198213</v>
      </c>
    </row>
    <row r="20990" spans="2:6" x14ac:dyDescent="0.25">
      <c r="B20990">
        <v>793.63333333333333</v>
      </c>
      <c r="C20990">
        <v>28.910222176563483</v>
      </c>
      <c r="D20990">
        <f t="shared" si="981"/>
        <v>28.074775669802861</v>
      </c>
      <c r="E20990">
        <f t="shared" si="982"/>
        <v>0.83544650676062204</v>
      </c>
      <c r="F20990">
        <f t="shared" si="983"/>
        <v>0.69797086565852606</v>
      </c>
    </row>
    <row r="20991" spans="2:6" x14ac:dyDescent="0.25">
      <c r="B20991">
        <v>793.67166666666674</v>
      </c>
      <c r="C20991">
        <v>28.91115810728882</v>
      </c>
      <c r="D20991">
        <f t="shared" si="981"/>
        <v>28.075612299667945</v>
      </c>
      <c r="E20991">
        <f t="shared" si="982"/>
        <v>0.83554580762087483</v>
      </c>
      <c r="F20991">
        <f t="shared" si="983"/>
        <v>0.69813679663281991</v>
      </c>
    </row>
    <row r="20992" spans="2:6" x14ac:dyDescent="0.25">
      <c r="B20992">
        <v>793.70999999999992</v>
      </c>
      <c r="C20992">
        <v>28.912053219710895</v>
      </c>
      <c r="D20992">
        <f t="shared" si="981"/>
        <v>28.076448865353129</v>
      </c>
      <c r="E20992">
        <f t="shared" si="982"/>
        <v>0.83560435435776625</v>
      </c>
      <c r="F20992">
        <f t="shared" si="983"/>
        <v>0.69823463702165944</v>
      </c>
    </row>
    <row r="20993" spans="2:6" x14ac:dyDescent="0.25">
      <c r="B20993">
        <v>793.74666666666667</v>
      </c>
      <c r="C20993">
        <v>28.912988865535816</v>
      </c>
      <c r="D20993">
        <f t="shared" si="981"/>
        <v>28.077248998564908</v>
      </c>
      <c r="E20993">
        <f t="shared" si="982"/>
        <v>0.83573986697090774</v>
      </c>
      <c r="F20993">
        <f t="shared" si="983"/>
        <v>0.69846112524455062</v>
      </c>
    </row>
    <row r="20994" spans="2:6" x14ac:dyDescent="0.25">
      <c r="B20994">
        <v>793.78499999999997</v>
      </c>
      <c r="C20994">
        <v>28.913923779632583</v>
      </c>
      <c r="D20994">
        <f t="shared" si="981"/>
        <v>28.07808543868877</v>
      </c>
      <c r="E20994">
        <f t="shared" si="982"/>
        <v>0.8358383409438126</v>
      </c>
      <c r="F20994">
        <f t="shared" si="983"/>
        <v>0.6986257321917051</v>
      </c>
    </row>
    <row r="20995" spans="2:6" x14ac:dyDescent="0.25">
      <c r="B20995">
        <v>793.82333333333338</v>
      </c>
      <c r="C20995">
        <v>28.91481765661166</v>
      </c>
      <c r="D20995">
        <f t="shared" si="981"/>
        <v>28.078921814641003</v>
      </c>
      <c r="E20995">
        <f t="shared" si="982"/>
        <v>0.83589584197065747</v>
      </c>
      <c r="F20995">
        <f t="shared" si="983"/>
        <v>0.6987218586238344</v>
      </c>
    </row>
    <row r="20996" spans="2:6" x14ac:dyDescent="0.25">
      <c r="B20996">
        <v>793.86</v>
      </c>
      <c r="C20996">
        <v>28.915752661983493</v>
      </c>
      <c r="D20996">
        <f t="shared" si="981"/>
        <v>28.079721766376739</v>
      </c>
      <c r="E20996">
        <f t="shared" si="982"/>
        <v>0.83603089560675414</v>
      </c>
      <c r="F20996">
        <f t="shared" si="983"/>
        <v>0.69894765840903139</v>
      </c>
    </row>
    <row r="20997" spans="2:6" x14ac:dyDescent="0.25">
      <c r="B20997">
        <v>793.89833333333331</v>
      </c>
      <c r="C20997">
        <v>28.916688350581666</v>
      </c>
      <c r="D20997">
        <f t="shared" ref="D20997:D21060" si="984">$I$6*(1-EXP(-$I$5*B20997^$I$7))</f>
        <v>28.080558016783741</v>
      </c>
      <c r="E20997">
        <f t="shared" ref="E20997:E21060" si="985">C20997-D20997</f>
        <v>0.83613033379792512</v>
      </c>
      <c r="F20997">
        <f t="shared" si="983"/>
        <v>0.69911393509702968</v>
      </c>
    </row>
    <row r="20998" spans="2:6" x14ac:dyDescent="0.25">
      <c r="B20998">
        <v>793.93666666666661</v>
      </c>
      <c r="C20998">
        <v>28.917583497341894</v>
      </c>
      <c r="D20998">
        <f t="shared" si="984"/>
        <v>28.081394203027326</v>
      </c>
      <c r="E20998">
        <f t="shared" si="985"/>
        <v>0.83618929431456834</v>
      </c>
      <c r="F20998">
        <f t="shared" ref="F20998:F21061" si="986">E20998^2</f>
        <v>0.69921253592629584</v>
      </c>
    </row>
    <row r="20999" spans="2:6" x14ac:dyDescent="0.25">
      <c r="B20999">
        <v>793.97333333333336</v>
      </c>
      <c r="C20999">
        <v>28.918519072132661</v>
      </c>
      <c r="D20999">
        <f t="shared" si="984"/>
        <v>28.082193973310321</v>
      </c>
      <c r="E20999">
        <f t="shared" si="985"/>
        <v>0.83632509882233919</v>
      </c>
      <c r="F20999">
        <f t="shared" si="986"/>
        <v>0.69943967092019543</v>
      </c>
    </row>
    <row r="21000" spans="2:6" x14ac:dyDescent="0.25">
      <c r="B21000">
        <v>794.01166666666666</v>
      </c>
      <c r="C21000">
        <v>28.919454108438718</v>
      </c>
      <c r="D21000">
        <f t="shared" si="984"/>
        <v>28.08303003402478</v>
      </c>
      <c r="E21000">
        <f t="shared" si="985"/>
        <v>0.83642407441393729</v>
      </c>
      <c r="F21000">
        <f t="shared" si="986"/>
        <v>0.69960523225921167</v>
      </c>
    </row>
    <row r="21001" spans="2:6" x14ac:dyDescent="0.25">
      <c r="B21001">
        <v>794.05</v>
      </c>
      <c r="C21001">
        <v>28.920348308342579</v>
      </c>
      <c r="D21001">
        <f t="shared" si="984"/>
        <v>28.083866030584037</v>
      </c>
      <c r="E21001">
        <f t="shared" si="985"/>
        <v>0.83648227775854167</v>
      </c>
      <c r="F21001">
        <f t="shared" si="986"/>
        <v>0.69970260100411807</v>
      </c>
    </row>
    <row r="21002" spans="2:6" x14ac:dyDescent="0.25">
      <c r="B21002">
        <v>794.08666666666659</v>
      </c>
      <c r="C21002">
        <v>28.921283151787094</v>
      </c>
      <c r="D21002">
        <f t="shared" si="984"/>
        <v>28.084665619437541</v>
      </c>
      <c r="E21002">
        <f t="shared" si="985"/>
        <v>0.83661753234955327</v>
      </c>
      <c r="F21002">
        <f t="shared" si="986"/>
        <v>0.69992889543465586</v>
      </c>
    </row>
    <row r="21003" spans="2:6" x14ac:dyDescent="0.25">
      <c r="B21003">
        <v>794.125</v>
      </c>
      <c r="C21003">
        <v>28.922217785184387</v>
      </c>
      <c r="D21003">
        <f t="shared" si="984"/>
        <v>28.085501490483814</v>
      </c>
      <c r="E21003">
        <f t="shared" si="985"/>
        <v>0.8367162947005724</v>
      </c>
      <c r="F21003">
        <f t="shared" si="986"/>
        <v>0.7000941578174551</v>
      </c>
    </row>
    <row r="21004" spans="2:6" x14ac:dyDescent="0.25">
      <c r="B21004">
        <v>794.16333333333341</v>
      </c>
      <c r="C21004">
        <v>28.923111653030976</v>
      </c>
      <c r="D21004">
        <f t="shared" si="984"/>
        <v>28.086337297383093</v>
      </c>
      <c r="E21004">
        <f t="shared" si="985"/>
        <v>0.83677435564788283</v>
      </c>
      <c r="F21004">
        <f t="shared" si="986"/>
        <v>0.70019132226992953</v>
      </c>
    </row>
    <row r="21005" spans="2:6" x14ac:dyDescent="0.25">
      <c r="B21005">
        <v>794.2</v>
      </c>
      <c r="C21005">
        <v>28.924046414366117</v>
      </c>
      <c r="D21005">
        <f t="shared" si="984"/>
        <v>28.087136704830456</v>
      </c>
      <c r="E21005">
        <f t="shared" si="985"/>
        <v>0.8369097095356608</v>
      </c>
      <c r="F21005">
        <f t="shared" si="986"/>
        <v>0.70041786191506417</v>
      </c>
    </row>
    <row r="21006" spans="2:6" x14ac:dyDescent="0.25">
      <c r="B21006">
        <v>794.23833333333334</v>
      </c>
      <c r="C21006">
        <v>28.924980610101365</v>
      </c>
      <c r="D21006">
        <f t="shared" si="984"/>
        <v>28.087972386232835</v>
      </c>
      <c r="E21006">
        <f t="shared" si="985"/>
        <v>0.83700822386852991</v>
      </c>
      <c r="F21006">
        <f t="shared" si="986"/>
        <v>0.70058276682355103</v>
      </c>
    </row>
    <row r="21007" spans="2:6" x14ac:dyDescent="0.25">
      <c r="B21007">
        <v>794.27666666666664</v>
      </c>
      <c r="C21007">
        <v>28.925913723138635</v>
      </c>
      <c r="D21007">
        <f t="shared" si="984"/>
        <v>28.088808003496496</v>
      </c>
      <c r="E21007">
        <f t="shared" si="985"/>
        <v>0.83710571964213898</v>
      </c>
      <c r="F21007">
        <f t="shared" si="986"/>
        <v>0.70074598585758341</v>
      </c>
    </row>
    <row r="21008" spans="2:6" x14ac:dyDescent="0.25">
      <c r="B21008">
        <v>794.31500000000005</v>
      </c>
      <c r="C21008">
        <v>28.92680677088779</v>
      </c>
      <c r="D21008">
        <f t="shared" si="984"/>
        <v>28.089643556624189</v>
      </c>
      <c r="E21008">
        <f t="shared" si="985"/>
        <v>0.83716321426360096</v>
      </c>
      <c r="F21008">
        <f t="shared" si="986"/>
        <v>0.70084224731616385</v>
      </c>
    </row>
    <row r="21009" spans="2:6" x14ac:dyDescent="0.25">
      <c r="B21009">
        <v>794.35166666666669</v>
      </c>
      <c r="C21009">
        <v>28.927740447233532</v>
      </c>
      <c r="D21009">
        <f t="shared" si="984"/>
        <v>28.090442721343813</v>
      </c>
      <c r="E21009">
        <f t="shared" si="985"/>
        <v>0.8372977258897194</v>
      </c>
      <c r="F21009">
        <f t="shared" si="986"/>
        <v>0.7010674817800957</v>
      </c>
    </row>
    <row r="21010" spans="2:6" x14ac:dyDescent="0.25">
      <c r="B21010">
        <v>794.39</v>
      </c>
      <c r="C21010">
        <v>28.928632457897333</v>
      </c>
      <c r="D21010">
        <f t="shared" si="984"/>
        <v>28.091278148996221</v>
      </c>
      <c r="E21010">
        <f t="shared" si="985"/>
        <v>0.83735430890111218</v>
      </c>
      <c r="F21010">
        <f t="shared" si="986"/>
        <v>0.70116223863525917</v>
      </c>
    </row>
    <row r="21011" spans="2:6" x14ac:dyDescent="0.25">
      <c r="B21011">
        <v>794.42666666666662</v>
      </c>
      <c r="C21011">
        <v>28.929565108448799</v>
      </c>
      <c r="D21011">
        <f t="shared" si="984"/>
        <v>28.092077193701069</v>
      </c>
      <c r="E21011">
        <f t="shared" si="985"/>
        <v>0.83748791474772943</v>
      </c>
      <c r="F21011">
        <f t="shared" si="986"/>
        <v>0.7013860073485001</v>
      </c>
    </row>
    <row r="21012" spans="2:6" x14ac:dyDescent="0.25">
      <c r="B21012">
        <v>794.46500000000003</v>
      </c>
      <c r="C21012">
        <v>28.93049771431749</v>
      </c>
      <c r="D21012">
        <f t="shared" si="984"/>
        <v>28.092912495888793</v>
      </c>
      <c r="E21012">
        <f t="shared" si="985"/>
        <v>0.83758521842869627</v>
      </c>
      <c r="F21012">
        <f t="shared" si="986"/>
        <v>0.70154899813024685</v>
      </c>
    </row>
    <row r="21013" spans="2:6" x14ac:dyDescent="0.25">
      <c r="B21013">
        <v>794.50333333333333</v>
      </c>
      <c r="C21013">
        <v>28.931389861968622</v>
      </c>
      <c r="D21013">
        <f t="shared" si="984"/>
        <v>28.093747733954256</v>
      </c>
      <c r="E21013">
        <f t="shared" si="985"/>
        <v>0.83764212801436599</v>
      </c>
      <c r="F21013">
        <f t="shared" si="986"/>
        <v>0.70164433462443554</v>
      </c>
    </row>
    <row r="21014" spans="2:6" x14ac:dyDescent="0.25">
      <c r="B21014">
        <v>794.54000000000008</v>
      </c>
      <c r="C21014">
        <v>28.932322398712671</v>
      </c>
      <c r="D21014">
        <f t="shared" si="984"/>
        <v>28.094546597322829</v>
      </c>
      <c r="E21014">
        <f t="shared" si="985"/>
        <v>0.8377758013898422</v>
      </c>
      <c r="F21014">
        <f t="shared" si="986"/>
        <v>0.70186829339439227</v>
      </c>
    </row>
    <row r="21015" spans="2:6" x14ac:dyDescent="0.25">
      <c r="B21015">
        <v>794.57833333333326</v>
      </c>
      <c r="C21015">
        <v>28.933254524146072</v>
      </c>
      <c r="D21015">
        <f t="shared" si="984"/>
        <v>28.095381709939762</v>
      </c>
      <c r="E21015">
        <f t="shared" si="985"/>
        <v>0.83787281420631032</v>
      </c>
      <c r="F21015">
        <f t="shared" si="986"/>
        <v>0.70203085278600219</v>
      </c>
    </row>
    <row r="21016" spans="2:6" x14ac:dyDescent="0.25">
      <c r="B21016">
        <v>794.61666666666667</v>
      </c>
      <c r="C21016">
        <v>28.934186985273129</v>
      </c>
      <c r="D21016">
        <f t="shared" si="984"/>
        <v>28.09621675844269</v>
      </c>
      <c r="E21016">
        <f t="shared" si="985"/>
        <v>0.8379702268304392</v>
      </c>
      <c r="F21016">
        <f t="shared" si="986"/>
        <v>0.70219410105425772</v>
      </c>
    </row>
    <row r="21017" spans="2:6" x14ac:dyDescent="0.25">
      <c r="B21017">
        <v>794.65500000000009</v>
      </c>
      <c r="C21017">
        <v>28.935078419859583</v>
      </c>
      <c r="D21017">
        <f t="shared" si="984"/>
        <v>28.097051742834381</v>
      </c>
      <c r="E21017">
        <f t="shared" si="985"/>
        <v>0.83802667702520139</v>
      </c>
      <c r="F21017">
        <f t="shared" si="986"/>
        <v>0.70228871140590121</v>
      </c>
    </row>
    <row r="21018" spans="2:6" x14ac:dyDescent="0.25">
      <c r="B21018">
        <v>794.69166666666672</v>
      </c>
      <c r="C21018">
        <v>28.936010127108045</v>
      </c>
      <c r="D21018">
        <f t="shared" si="984"/>
        <v>28.097850363568778</v>
      </c>
      <c r="E21018">
        <f t="shared" si="985"/>
        <v>0.83815976353926658</v>
      </c>
      <c r="F21018">
        <f t="shared" si="986"/>
        <v>0.70251178921619928</v>
      </c>
    </row>
    <row r="21019" spans="2:6" x14ac:dyDescent="0.25">
      <c r="B21019">
        <v>794.73</v>
      </c>
      <c r="C21019">
        <v>28.93694196687721</v>
      </c>
      <c r="D21019">
        <f t="shared" si="984"/>
        <v>28.098685222533533</v>
      </c>
      <c r="E21019">
        <f t="shared" si="985"/>
        <v>0.8382567443436777</v>
      </c>
      <c r="F21019">
        <f t="shared" si="986"/>
        <v>0.70267436943766182</v>
      </c>
    </row>
    <row r="21020" spans="2:6" x14ac:dyDescent="0.25">
      <c r="B21020">
        <v>794.76833333333332</v>
      </c>
      <c r="C21020">
        <v>28.937832868856958</v>
      </c>
      <c r="D21020">
        <f t="shared" si="984"/>
        <v>28.099520017395282</v>
      </c>
      <c r="E21020">
        <f t="shared" si="985"/>
        <v>0.83831285146167644</v>
      </c>
      <c r="F21020">
        <f t="shared" si="986"/>
        <v>0.70276843692580682</v>
      </c>
    </row>
    <row r="21021" spans="2:6" x14ac:dyDescent="0.25">
      <c r="B21021">
        <v>794.80500000000006</v>
      </c>
      <c r="C21021">
        <v>28.938764252632691</v>
      </c>
      <c r="D21021">
        <f t="shared" si="984"/>
        <v>28.100318456847901</v>
      </c>
      <c r="E21021">
        <f t="shared" si="985"/>
        <v>0.83844579578478928</v>
      </c>
      <c r="F21021">
        <f t="shared" si="986"/>
        <v>0.70299135246918854</v>
      </c>
    </row>
    <row r="21022" spans="2:6" x14ac:dyDescent="0.25">
      <c r="B21022">
        <v>794.84333333333336</v>
      </c>
      <c r="C21022">
        <v>28.939696163436011</v>
      </c>
      <c r="D21022">
        <f t="shared" si="984"/>
        <v>28.101153126298822</v>
      </c>
      <c r="E21022">
        <f t="shared" si="985"/>
        <v>0.83854303713718892</v>
      </c>
      <c r="F21022">
        <f t="shared" si="986"/>
        <v>0.70315442513126103</v>
      </c>
    </row>
    <row r="21023" spans="2:6" x14ac:dyDescent="0.25">
      <c r="B21023">
        <v>794.88166666666666</v>
      </c>
      <c r="C21023">
        <v>28.940587171717919</v>
      </c>
      <c r="D21023">
        <f t="shared" si="984"/>
        <v>28.101987731655022</v>
      </c>
      <c r="E21023">
        <f t="shared" si="985"/>
        <v>0.83859944006289666</v>
      </c>
      <c r="F21023">
        <f t="shared" si="986"/>
        <v>0.70324902087380381</v>
      </c>
    </row>
    <row r="21024" spans="2:6" x14ac:dyDescent="0.25">
      <c r="B21024">
        <v>794.91833333333329</v>
      </c>
      <c r="C21024">
        <v>28.941517511367984</v>
      </c>
      <c r="D21024">
        <f t="shared" si="984"/>
        <v>28.102785989849178</v>
      </c>
      <c r="E21024">
        <f t="shared" si="985"/>
        <v>0.83873152151880603</v>
      </c>
      <c r="F21024">
        <f t="shared" si="986"/>
        <v>0.70347056518925144</v>
      </c>
    </row>
    <row r="21025" spans="2:6" x14ac:dyDescent="0.25">
      <c r="B21025">
        <v>794.95666666666671</v>
      </c>
      <c r="C21025">
        <v>28.942448268821074</v>
      </c>
      <c r="D21025">
        <f t="shared" si="984"/>
        <v>28.103620469810675</v>
      </c>
      <c r="E21025">
        <f t="shared" si="985"/>
        <v>0.83882779901039939</v>
      </c>
      <c r="F21025">
        <f t="shared" si="986"/>
        <v>0.70363207639263103</v>
      </c>
    </row>
    <row r="21026" spans="2:6" x14ac:dyDescent="0.25">
      <c r="B21026">
        <v>794.995</v>
      </c>
      <c r="C21026">
        <v>28.943339232536442</v>
      </c>
      <c r="D21026">
        <f t="shared" si="984"/>
        <v>28.104454885685694</v>
      </c>
      <c r="E21026">
        <f t="shared" si="985"/>
        <v>0.83888434685074742</v>
      </c>
      <c r="F21026">
        <f t="shared" si="986"/>
        <v>0.70372694739120512</v>
      </c>
    </row>
    <row r="21027" spans="2:6" x14ac:dyDescent="0.25">
      <c r="B21027">
        <v>795.03166666666664</v>
      </c>
      <c r="C21027">
        <v>28.944270143514959</v>
      </c>
      <c r="D21027">
        <f t="shared" si="984"/>
        <v>28.10525296264472</v>
      </c>
      <c r="E21027">
        <f t="shared" si="985"/>
        <v>0.8390171808702398</v>
      </c>
      <c r="F21027">
        <f t="shared" si="986"/>
        <v>0.70394982979544474</v>
      </c>
    </row>
    <row r="21028" spans="2:6" x14ac:dyDescent="0.25">
      <c r="B21028">
        <v>795.06999999999994</v>
      </c>
      <c r="C21028">
        <v>28.945200956344145</v>
      </c>
      <c r="D21028">
        <f t="shared" si="984"/>
        <v>28.106087253141183</v>
      </c>
      <c r="E21028">
        <f t="shared" si="985"/>
        <v>0.83911370320296186</v>
      </c>
      <c r="F21028">
        <f t="shared" si="986"/>
        <v>0.70411180690298836</v>
      </c>
    </row>
    <row r="21029" spans="2:6" x14ac:dyDescent="0.25">
      <c r="B21029">
        <v>795.10833333333335</v>
      </c>
      <c r="C21029">
        <v>28.946130935858694</v>
      </c>
      <c r="D21029">
        <f t="shared" si="984"/>
        <v>28.106921479559428</v>
      </c>
      <c r="E21029">
        <f t="shared" si="985"/>
        <v>0.83920945629926536</v>
      </c>
      <c r="F21029">
        <f t="shared" si="986"/>
        <v>0.70427251154210857</v>
      </c>
    </row>
    <row r="21030" spans="2:6" x14ac:dyDescent="0.25">
      <c r="B21030">
        <v>795.14666666666676</v>
      </c>
      <c r="C21030">
        <v>28.947020198374169</v>
      </c>
      <c r="D21030">
        <f t="shared" si="984"/>
        <v>28.10775564190223</v>
      </c>
      <c r="E21030">
        <f t="shared" si="985"/>
        <v>0.83926455647193876</v>
      </c>
      <c r="F21030">
        <f t="shared" si="986"/>
        <v>0.70436499575004008</v>
      </c>
    </row>
    <row r="21031" spans="2:6" x14ac:dyDescent="0.25">
      <c r="B21031">
        <v>795.18333333333328</v>
      </c>
      <c r="C21031">
        <v>28.947950245485732</v>
      </c>
      <c r="D21031">
        <f t="shared" si="984"/>
        <v>28.108553476362456</v>
      </c>
      <c r="E21031">
        <f t="shared" si="985"/>
        <v>0.83939676912327599</v>
      </c>
      <c r="F21031">
        <f t="shared" si="986"/>
        <v>0.70458693601459432</v>
      </c>
    </row>
    <row r="21032" spans="2:6" x14ac:dyDescent="0.25">
      <c r="B21032">
        <v>795.22166666666669</v>
      </c>
      <c r="C21032">
        <v>28.94888014327281</v>
      </c>
      <c r="D21032">
        <f t="shared" si="984"/>
        <v>28.10938751334831</v>
      </c>
      <c r="E21032">
        <f t="shared" si="985"/>
        <v>0.83949262992450002</v>
      </c>
      <c r="F21032">
        <f t="shared" si="986"/>
        <v>0.70474787569755359</v>
      </c>
    </row>
    <row r="21033" spans="2:6" x14ac:dyDescent="0.25">
      <c r="B21033">
        <v>795.26</v>
      </c>
      <c r="C21033">
        <v>28.949769151174522</v>
      </c>
      <c r="D21033">
        <f t="shared" si="984"/>
        <v>28.110221486266965</v>
      </c>
      <c r="E21033">
        <f t="shared" si="985"/>
        <v>0.83954766490755617</v>
      </c>
      <c r="F21033">
        <f t="shared" si="986"/>
        <v>0.70484028165173018</v>
      </c>
    </row>
    <row r="21034" spans="2:6" x14ac:dyDescent="0.25">
      <c r="B21034">
        <v>795.29666666666674</v>
      </c>
      <c r="C21034">
        <v>28.950698810271568</v>
      </c>
      <c r="D21034">
        <f t="shared" si="984"/>
        <v>28.111019139546634</v>
      </c>
      <c r="E21034">
        <f t="shared" si="985"/>
        <v>0.83967967072493366</v>
      </c>
      <c r="F21034">
        <f t="shared" si="986"/>
        <v>0.70506194942873301</v>
      </c>
    </row>
    <row r="21035" spans="2:6" x14ac:dyDescent="0.25">
      <c r="B21035">
        <v>795.33499999999992</v>
      </c>
      <c r="C21035">
        <v>28.951628593869337</v>
      </c>
      <c r="D21035">
        <f t="shared" si="984"/>
        <v>28.111852987124486</v>
      </c>
      <c r="E21035">
        <f t="shared" si="985"/>
        <v>0.83977560674485119</v>
      </c>
      <c r="F21035">
        <f t="shared" si="986"/>
        <v>0.70522306968368298</v>
      </c>
    </row>
    <row r="21036" spans="2:6" x14ac:dyDescent="0.25">
      <c r="B21036">
        <v>795.37333333333333</v>
      </c>
      <c r="C21036">
        <v>28.952517268252578</v>
      </c>
      <c r="D21036">
        <f t="shared" si="984"/>
        <v>28.112686770643421</v>
      </c>
      <c r="E21036">
        <f t="shared" si="985"/>
        <v>0.83983049760915662</v>
      </c>
      <c r="F21036">
        <f t="shared" si="986"/>
        <v>0.70531526471444361</v>
      </c>
    </row>
    <row r="21037" spans="2:6" x14ac:dyDescent="0.25">
      <c r="B21037">
        <v>795.41</v>
      </c>
      <c r="C21037">
        <v>28.953446158576778</v>
      </c>
      <c r="D21037">
        <f t="shared" si="984"/>
        <v>28.113484242765836</v>
      </c>
      <c r="E21037">
        <f t="shared" si="985"/>
        <v>0.83996191581094237</v>
      </c>
      <c r="F21037">
        <f t="shared" si="986"/>
        <v>0.70553602001278859</v>
      </c>
    </row>
    <row r="21038" spans="2:6" x14ac:dyDescent="0.25">
      <c r="B21038">
        <v>795.44833333333338</v>
      </c>
      <c r="C21038">
        <v>28.954374595198964</v>
      </c>
      <c r="D21038">
        <f t="shared" si="984"/>
        <v>28.114317900960131</v>
      </c>
      <c r="E21038">
        <f t="shared" si="985"/>
        <v>0.84005669423883234</v>
      </c>
      <c r="F21038">
        <f t="shared" si="986"/>
        <v>0.70569524953547502</v>
      </c>
    </row>
    <row r="21039" spans="2:6" x14ac:dyDescent="0.25">
      <c r="B21039">
        <v>795.48666666666657</v>
      </c>
      <c r="C21039">
        <v>28.9552628177067</v>
      </c>
      <c r="D21039">
        <f t="shared" si="984"/>
        <v>28.115151495103746</v>
      </c>
      <c r="E21039">
        <f t="shared" si="985"/>
        <v>0.8401113226029544</v>
      </c>
      <c r="F21039">
        <f t="shared" si="986"/>
        <v>0.70578703436568535</v>
      </c>
    </row>
    <row r="21040" spans="2:6" x14ac:dyDescent="0.25">
      <c r="B21040">
        <v>795.52333333333331</v>
      </c>
      <c r="C21040">
        <v>28.956191796632638</v>
      </c>
      <c r="D21040">
        <f t="shared" si="984"/>
        <v>28.115948786092261</v>
      </c>
      <c r="E21040">
        <f t="shared" si="985"/>
        <v>0.84024301054037664</v>
      </c>
      <c r="F21040">
        <f t="shared" si="986"/>
        <v>0.70600831676195552</v>
      </c>
    </row>
    <row r="21041" spans="2:6" x14ac:dyDescent="0.25">
      <c r="B21041">
        <v>795.56166666666661</v>
      </c>
      <c r="C21041">
        <v>28.95712062623409</v>
      </c>
      <c r="D21041">
        <f t="shared" si="984"/>
        <v>28.11678225492739</v>
      </c>
      <c r="E21041">
        <f t="shared" si="985"/>
        <v>0.84033837130670008</v>
      </c>
      <c r="F21041">
        <f t="shared" si="986"/>
        <v>0.70616857829039736</v>
      </c>
    </row>
    <row r="21042" spans="2:6" x14ac:dyDescent="0.25">
      <c r="B21042">
        <v>795.6</v>
      </c>
      <c r="C21042">
        <v>28.95804920416078</v>
      </c>
      <c r="D21042">
        <f t="shared" si="984"/>
        <v>28.117615659720087</v>
      </c>
      <c r="E21042">
        <f t="shared" si="985"/>
        <v>0.84043354444069251</v>
      </c>
      <c r="F21042">
        <f t="shared" si="986"/>
        <v>0.70632854262114553</v>
      </c>
    </row>
    <row r="21043" spans="2:6" x14ac:dyDescent="0.25">
      <c r="B21043">
        <v>795.63833333333343</v>
      </c>
      <c r="C21043">
        <v>28.958936774608855</v>
      </c>
      <c r="D21043">
        <f t="shared" si="984"/>
        <v>28.118449000473149</v>
      </c>
      <c r="E21043">
        <f t="shared" si="985"/>
        <v>0.84048777413570619</v>
      </c>
      <c r="F21043">
        <f t="shared" si="986"/>
        <v>0.70641969847159392</v>
      </c>
    </row>
    <row r="21044" spans="2:6" x14ac:dyDescent="0.25">
      <c r="B21044">
        <v>795.67499999999995</v>
      </c>
      <c r="C21044">
        <v>28.959864527622795</v>
      </c>
      <c r="D21044">
        <f t="shared" si="984"/>
        <v>28.119246049098468</v>
      </c>
      <c r="E21044">
        <f t="shared" si="985"/>
        <v>0.84061847852432692</v>
      </c>
      <c r="F21044">
        <f t="shared" si="986"/>
        <v>0.70663942643655431</v>
      </c>
    </row>
    <row r="21045" spans="2:6" x14ac:dyDescent="0.25">
      <c r="B21045">
        <v>795.71333333333337</v>
      </c>
      <c r="C21045">
        <v>28.96079174520726</v>
      </c>
      <c r="D21045">
        <f t="shared" si="984"/>
        <v>28.120079264564662</v>
      </c>
      <c r="E21045">
        <f t="shared" si="985"/>
        <v>0.84071248064259763</v>
      </c>
      <c r="F21045">
        <f t="shared" si="986"/>
        <v>0.7067974751082301</v>
      </c>
    </row>
    <row r="21046" spans="2:6" x14ac:dyDescent="0.25">
      <c r="B21046">
        <v>795.75166666666667</v>
      </c>
      <c r="C21046">
        <v>28.961678615010847</v>
      </c>
      <c r="D21046">
        <f t="shared" si="984"/>
        <v>28.120912415999502</v>
      </c>
      <c r="E21046">
        <f t="shared" si="985"/>
        <v>0.84076619901134464</v>
      </c>
      <c r="F21046">
        <f t="shared" si="986"/>
        <v>0.70688780139998397</v>
      </c>
    </row>
    <row r="21047" spans="2:6" x14ac:dyDescent="0.25">
      <c r="B21047">
        <v>795.78833333333341</v>
      </c>
      <c r="C21047">
        <v>28.962605812354393</v>
      </c>
      <c r="D21047">
        <f t="shared" si="984"/>
        <v>28.121709283545542</v>
      </c>
      <c r="E21047">
        <f t="shared" si="985"/>
        <v>0.84089652880885168</v>
      </c>
      <c r="F21047">
        <f t="shared" si="986"/>
        <v>0.70710697216277596</v>
      </c>
    </row>
    <row r="21048" spans="2:6" x14ac:dyDescent="0.25">
      <c r="B21048">
        <v>795.8266666666666</v>
      </c>
      <c r="C21048">
        <v>28.963531631024328</v>
      </c>
      <c r="D21048">
        <f t="shared" si="984"/>
        <v>28.122542309709683</v>
      </c>
      <c r="E21048">
        <f t="shared" si="985"/>
        <v>0.84098932131464466</v>
      </c>
      <c r="F21048">
        <f t="shared" si="986"/>
        <v>0.70726303856526662</v>
      </c>
    </row>
    <row r="21049" spans="2:6" x14ac:dyDescent="0.25">
      <c r="B21049">
        <v>795.86500000000001</v>
      </c>
      <c r="C21049">
        <v>28.964417624109057</v>
      </c>
      <c r="D21049">
        <f t="shared" si="984"/>
        <v>28.12337527185073</v>
      </c>
      <c r="E21049">
        <f t="shared" si="985"/>
        <v>0.84104235225832724</v>
      </c>
      <c r="F21049">
        <f t="shared" si="986"/>
        <v>0.70735223829222016</v>
      </c>
    </row>
    <row r="21050" spans="2:6" x14ac:dyDescent="0.25">
      <c r="B21050">
        <v>795.90166666666664</v>
      </c>
      <c r="C21050">
        <v>28.965344731705159</v>
      </c>
      <c r="D21050">
        <f t="shared" si="984"/>
        <v>28.124171958340892</v>
      </c>
      <c r="E21050">
        <f t="shared" si="985"/>
        <v>0.8411727733642671</v>
      </c>
      <c r="F21050">
        <f t="shared" si="986"/>
        <v>0.7075716346493327</v>
      </c>
    </row>
    <row r="21051" spans="2:6" x14ac:dyDescent="0.25">
      <c r="B21051">
        <v>795.94</v>
      </c>
      <c r="C21051">
        <v>28.966271354283109</v>
      </c>
      <c r="D21051">
        <f t="shared" si="984"/>
        <v>28.125004795227412</v>
      </c>
      <c r="E21051">
        <f t="shared" si="985"/>
        <v>0.84126655905569692</v>
      </c>
      <c r="F21051">
        <f t="shared" si="986"/>
        <v>0.70772942338541234</v>
      </c>
    </row>
    <row r="21052" spans="2:6" x14ac:dyDescent="0.25">
      <c r="B21052">
        <v>795.97833333333324</v>
      </c>
      <c r="C21052">
        <v>28.967157684539298</v>
      </c>
      <c r="D21052">
        <f t="shared" si="984"/>
        <v>28.125837568099069</v>
      </c>
      <c r="E21052">
        <f t="shared" si="985"/>
        <v>0.84132011644022953</v>
      </c>
      <c r="F21052">
        <f t="shared" si="986"/>
        <v>0.7078195383270014</v>
      </c>
    </row>
    <row r="21053" spans="2:6" x14ac:dyDescent="0.25">
      <c r="B21053">
        <v>796.01499999999999</v>
      </c>
      <c r="C21053">
        <v>28.968084580178651</v>
      </c>
      <c r="D21053">
        <f t="shared" si="984"/>
        <v>28.126634073556712</v>
      </c>
      <c r="E21053">
        <f t="shared" si="985"/>
        <v>0.8414505066219391</v>
      </c>
      <c r="F21053">
        <f t="shared" si="986"/>
        <v>0.70803895509431802</v>
      </c>
    </row>
    <row r="21054" spans="2:6" x14ac:dyDescent="0.25">
      <c r="B21054">
        <v>796.05333333333328</v>
      </c>
      <c r="C21054">
        <v>28.969010667327129</v>
      </c>
      <c r="D21054">
        <f t="shared" si="984"/>
        <v>28.127466721190029</v>
      </c>
      <c r="E21054">
        <f t="shared" si="985"/>
        <v>0.84154394613710082</v>
      </c>
      <c r="F21054">
        <f t="shared" si="986"/>
        <v>0.70819621328000359</v>
      </c>
    </row>
    <row r="21055" spans="2:6" x14ac:dyDescent="0.25">
      <c r="B21055">
        <v>796.0916666666667</v>
      </c>
      <c r="C21055">
        <v>28.969895723783875</v>
      </c>
      <c r="D21055">
        <f t="shared" si="984"/>
        <v>28.128299304816796</v>
      </c>
      <c r="E21055">
        <f t="shared" si="985"/>
        <v>0.84159641896707882</v>
      </c>
      <c r="F21055">
        <f t="shared" si="986"/>
        <v>0.70828453241821088</v>
      </c>
    </row>
    <row r="21056" spans="2:6" x14ac:dyDescent="0.25">
      <c r="B21056">
        <v>796.12833333333333</v>
      </c>
      <c r="C21056">
        <v>28.970820779409515</v>
      </c>
      <c r="D21056">
        <f t="shared" si="984"/>
        <v>28.129095629265251</v>
      </c>
      <c r="E21056">
        <f t="shared" si="985"/>
        <v>0.84172515014426352</v>
      </c>
      <c r="F21056">
        <f t="shared" si="986"/>
        <v>0.70850122838538299</v>
      </c>
    </row>
    <row r="21057" spans="2:6" x14ac:dyDescent="0.25">
      <c r="B21057">
        <v>796.16666666666663</v>
      </c>
      <c r="C21057">
        <v>28.971745917144528</v>
      </c>
      <c r="D21057">
        <f t="shared" si="984"/>
        <v>28.129928087669843</v>
      </c>
      <c r="E21057">
        <f t="shared" si="985"/>
        <v>0.8418178294746852</v>
      </c>
      <c r="F21057">
        <f t="shared" si="986"/>
        <v>0.70865725802147017</v>
      </c>
    </row>
    <row r="21058" spans="2:6" x14ac:dyDescent="0.25">
      <c r="B21058">
        <v>796.20500000000004</v>
      </c>
      <c r="C21058">
        <v>28.972630543278431</v>
      </c>
      <c r="D21058">
        <f t="shared" si="984"/>
        <v>28.13076048207612</v>
      </c>
      <c r="E21058">
        <f t="shared" si="985"/>
        <v>0.84187006120231089</v>
      </c>
      <c r="F21058">
        <f t="shared" si="986"/>
        <v>0.70874519994878271</v>
      </c>
    </row>
    <row r="21059" spans="2:6" x14ac:dyDescent="0.25">
      <c r="B21059">
        <v>796.24166666666667</v>
      </c>
      <c r="C21059">
        <v>28.973555077605045</v>
      </c>
      <c r="D21059">
        <f t="shared" si="984"/>
        <v>28.131556625538835</v>
      </c>
      <c r="E21059">
        <f t="shared" si="985"/>
        <v>0.84199845206621049</v>
      </c>
      <c r="F21059">
        <f t="shared" si="986"/>
        <v>0.70896139328189456</v>
      </c>
    </row>
    <row r="21060" spans="2:6" x14ac:dyDescent="0.25">
      <c r="B21060">
        <v>796.28000000000009</v>
      </c>
      <c r="C21060">
        <v>28.974479366367355</v>
      </c>
      <c r="D21060">
        <f t="shared" si="984"/>
        <v>28.132388894739105</v>
      </c>
      <c r="E21060">
        <f t="shared" si="985"/>
        <v>0.84209047162825001</v>
      </c>
      <c r="F21060">
        <f t="shared" si="986"/>
        <v>0.70911636240708853</v>
      </c>
    </row>
    <row r="21061" spans="2:6" x14ac:dyDescent="0.25">
      <c r="B21061">
        <v>796.31833333333327</v>
      </c>
      <c r="C21061">
        <v>28.975363564735517</v>
      </c>
      <c r="D21061">
        <f t="shared" ref="D21061:D21124" si="987">$I$6*(1-EXP(-$I$5*B21061^$I$7))</f>
        <v>28.133221099949353</v>
      </c>
      <c r="E21061">
        <f t="shared" ref="E21061:E21124" si="988">C21061-D21061</f>
        <v>0.84214246478616417</v>
      </c>
      <c r="F21061">
        <f t="shared" si="986"/>
        <v>0.70920393099611578</v>
      </c>
    </row>
    <row r="21062" spans="2:6" x14ac:dyDescent="0.25">
      <c r="B21062">
        <v>796.35500000000002</v>
      </c>
      <c r="C21062">
        <v>28.976288922829166</v>
      </c>
      <c r="D21062">
        <f t="shared" si="987"/>
        <v>28.134017062449711</v>
      </c>
      <c r="E21062">
        <f t="shared" si="988"/>
        <v>0.84227186037945501</v>
      </c>
      <c r="F21062">
        <f t="shared" ref="F21062:F21125" si="989">E21062^2</f>
        <v>0.70942188678706819</v>
      </c>
    </row>
    <row r="21063" spans="2:6" x14ac:dyDescent="0.25">
      <c r="B21063">
        <v>796.39333333333332</v>
      </c>
      <c r="C21063">
        <v>28.977213563707014</v>
      </c>
      <c r="D21063">
        <f t="shared" si="987"/>
        <v>28.134849142470163</v>
      </c>
      <c r="E21063">
        <f t="shared" si="988"/>
        <v>0.84236442123685151</v>
      </c>
      <c r="F21063">
        <f t="shared" si="989"/>
        <v>0.70957781816569576</v>
      </c>
    </row>
    <row r="21064" spans="2:6" x14ac:dyDescent="0.25">
      <c r="B21064">
        <v>796.43166666666673</v>
      </c>
      <c r="C21064">
        <v>28.97813767068299</v>
      </c>
      <c r="D21064">
        <f t="shared" si="987"/>
        <v>28.135681158508842</v>
      </c>
      <c r="E21064">
        <f t="shared" si="988"/>
        <v>0.84245651217414874</v>
      </c>
      <c r="F21064">
        <f t="shared" si="989"/>
        <v>0.70973297490463161</v>
      </c>
    </row>
    <row r="21065" spans="2:6" x14ac:dyDescent="0.25">
      <c r="B21065">
        <v>796.46999999999991</v>
      </c>
      <c r="C21065">
        <v>28.979022007134372</v>
      </c>
      <c r="D21065">
        <f t="shared" si="987"/>
        <v>28.136513110568554</v>
      </c>
      <c r="E21065">
        <f t="shared" si="988"/>
        <v>0.84250889656581762</v>
      </c>
      <c r="F21065">
        <f t="shared" si="989"/>
        <v>0.7098212407925516</v>
      </c>
    </row>
    <row r="21066" spans="2:6" x14ac:dyDescent="0.25">
      <c r="B21066">
        <v>796.50666666666666</v>
      </c>
      <c r="C21066">
        <v>28.979946877154646</v>
      </c>
      <c r="D21066">
        <f t="shared" si="987"/>
        <v>28.137308830935268</v>
      </c>
      <c r="E21066">
        <f t="shared" si="988"/>
        <v>0.84263804621937766</v>
      </c>
      <c r="F21066">
        <f t="shared" si="989"/>
        <v>0.71003887693640999</v>
      </c>
    </row>
    <row r="21067" spans="2:6" x14ac:dyDescent="0.25">
      <c r="B21067">
        <v>796.54499999999996</v>
      </c>
      <c r="C21067">
        <v>28.980872020236312</v>
      </c>
      <c r="D21067">
        <f t="shared" si="987"/>
        <v>28.138140657826835</v>
      </c>
      <c r="E21067">
        <f t="shared" si="988"/>
        <v>0.84273136240947721</v>
      </c>
      <c r="F21067">
        <f t="shared" si="989"/>
        <v>0.71019614918853358</v>
      </c>
    </row>
    <row r="21068" spans="2:6" x14ac:dyDescent="0.25">
      <c r="B21068">
        <v>796.58333333333337</v>
      </c>
      <c r="C21068">
        <v>28.981755672481686</v>
      </c>
      <c r="D21068">
        <f t="shared" si="987"/>
        <v>28.138972420747738</v>
      </c>
      <c r="E21068">
        <f t="shared" si="988"/>
        <v>0.84278325173394819</v>
      </c>
      <c r="F21068">
        <f t="shared" si="989"/>
        <v>0.71028360940324753</v>
      </c>
    </row>
    <row r="21069" spans="2:6" x14ac:dyDescent="0.25">
      <c r="B21069">
        <v>796.62</v>
      </c>
      <c r="C21069">
        <v>28.982678995026749</v>
      </c>
      <c r="D21069">
        <f t="shared" si="987"/>
        <v>28.1397679602068</v>
      </c>
      <c r="E21069">
        <f t="shared" si="988"/>
        <v>0.84291103481994867</v>
      </c>
      <c r="F21069">
        <f t="shared" si="989"/>
        <v>0.71049901262123671</v>
      </c>
    </row>
    <row r="21070" spans="2:6" x14ac:dyDescent="0.25">
      <c r="B21070">
        <v>796.6583333333333</v>
      </c>
      <c r="C21070">
        <v>28.983602582995129</v>
      </c>
      <c r="D21070">
        <f t="shared" si="987"/>
        <v>28.140599597975729</v>
      </c>
      <c r="E21070">
        <f t="shared" si="988"/>
        <v>0.84300298501939963</v>
      </c>
      <c r="F21070">
        <f t="shared" si="989"/>
        <v>0.71065403275161809</v>
      </c>
    </row>
    <row r="21071" spans="2:6" x14ac:dyDescent="0.25">
      <c r="B21071">
        <v>796.69666666666672</v>
      </c>
      <c r="C21071">
        <v>28.984484705366089</v>
      </c>
      <c r="D21071">
        <f t="shared" si="987"/>
        <v>28.141431171782266</v>
      </c>
      <c r="E21071">
        <f t="shared" si="988"/>
        <v>0.84305353358382362</v>
      </c>
      <c r="F21071">
        <f t="shared" si="989"/>
        <v>0.71073926048817126</v>
      </c>
    </row>
    <row r="21072" spans="2:6" x14ac:dyDescent="0.25">
      <c r="B21072">
        <v>796.73333333333335</v>
      </c>
      <c r="C21072">
        <v>28.985407429849417</v>
      </c>
      <c r="D21072">
        <f t="shared" si="987"/>
        <v>28.142226530357071</v>
      </c>
      <c r="E21072">
        <f t="shared" si="988"/>
        <v>0.84318089949234576</v>
      </c>
      <c r="F21072">
        <f t="shared" si="989"/>
        <v>0.71095402926872131</v>
      </c>
    </row>
    <row r="21073" spans="2:6" x14ac:dyDescent="0.25">
      <c r="B21073">
        <v>796.77166666666676</v>
      </c>
      <c r="C21073">
        <v>28.986331882448564</v>
      </c>
      <c r="D21073">
        <f t="shared" si="987"/>
        <v>28.143057979027859</v>
      </c>
      <c r="E21073">
        <f t="shared" si="988"/>
        <v>0.8432739034207053</v>
      </c>
      <c r="F21073">
        <f t="shared" si="989"/>
        <v>0.71111087619039304</v>
      </c>
    </row>
    <row r="21074" spans="2:6" x14ac:dyDescent="0.25">
      <c r="B21074">
        <v>796.81</v>
      </c>
      <c r="C21074">
        <v>28.987256595506278</v>
      </c>
      <c r="D21074">
        <f t="shared" si="987"/>
        <v>28.143889363744503</v>
      </c>
      <c r="E21074">
        <f t="shared" si="988"/>
        <v>0.84336723176177486</v>
      </c>
      <c r="F21074">
        <f t="shared" si="989"/>
        <v>0.71126828760951932</v>
      </c>
    </row>
    <row r="21075" spans="2:6" x14ac:dyDescent="0.25">
      <c r="B21075">
        <v>796.84833333333336</v>
      </c>
      <c r="C21075">
        <v>28.988139798798532</v>
      </c>
      <c r="D21075">
        <f t="shared" si="987"/>
        <v>28.144720684509831</v>
      </c>
      <c r="E21075">
        <f t="shared" si="988"/>
        <v>0.8434191142887002</v>
      </c>
      <c r="F21075">
        <f t="shared" si="989"/>
        <v>0.71135580234753548</v>
      </c>
    </row>
    <row r="21076" spans="2:6" x14ac:dyDescent="0.25">
      <c r="B21076">
        <v>796.88499999999999</v>
      </c>
      <c r="C21076">
        <v>28.989061914144902</v>
      </c>
      <c r="D21076">
        <f t="shared" si="987"/>
        <v>28.145515801055577</v>
      </c>
      <c r="E21076">
        <f t="shared" si="988"/>
        <v>0.84354611308932448</v>
      </c>
      <c r="F21076">
        <f t="shared" si="989"/>
        <v>0.71157004490810738</v>
      </c>
    </row>
    <row r="21077" spans="2:6" x14ac:dyDescent="0.25">
      <c r="B21077">
        <v>796.9233333333334</v>
      </c>
      <c r="C21077">
        <v>28.989983824790691</v>
      </c>
      <c r="D21077">
        <f t="shared" si="987"/>
        <v>28.146346996706832</v>
      </c>
      <c r="E21077">
        <f t="shared" si="988"/>
        <v>0.84363682808385931</v>
      </c>
      <c r="F21077">
        <f t="shared" si="989"/>
        <v>0.71172309769939524</v>
      </c>
    </row>
    <row r="21078" spans="2:6" x14ac:dyDescent="0.25">
      <c r="B21078">
        <v>796.96166666666659</v>
      </c>
      <c r="C21078">
        <v>28.990865550446369</v>
      </c>
      <c r="D21078">
        <f t="shared" si="987"/>
        <v>28.147178128415014</v>
      </c>
      <c r="E21078">
        <f t="shared" si="988"/>
        <v>0.84368742203135483</v>
      </c>
      <c r="F21078">
        <f t="shared" si="989"/>
        <v>0.71180846609391346</v>
      </c>
    </row>
    <row r="21079" spans="2:6" x14ac:dyDescent="0.25">
      <c r="B21079">
        <v>796.99833333333333</v>
      </c>
      <c r="C21079">
        <v>28.991787102484263</v>
      </c>
      <c r="D21079">
        <f t="shared" si="987"/>
        <v>28.147973064131303</v>
      </c>
      <c r="E21079">
        <f t="shared" si="988"/>
        <v>0.84381403835295998</v>
      </c>
      <c r="F21079">
        <f t="shared" si="989"/>
        <v>0.71202213132153058</v>
      </c>
    </row>
    <row r="21080" spans="2:6" x14ac:dyDescent="0.25">
      <c r="B21080">
        <v>797.03666666666663</v>
      </c>
      <c r="C21080">
        <v>28.992708166830692</v>
      </c>
      <c r="D21080">
        <f t="shared" si="987"/>
        <v>28.14880407074163</v>
      </c>
      <c r="E21080">
        <f t="shared" si="988"/>
        <v>0.84390409608906225</v>
      </c>
      <c r="F21080">
        <f t="shared" si="989"/>
        <v>0.71217412339589725</v>
      </c>
    </row>
    <row r="21081" spans="2:6" x14ac:dyDescent="0.25">
      <c r="B21081">
        <v>797.07500000000005</v>
      </c>
      <c r="C21081">
        <v>28.993589881527377</v>
      </c>
      <c r="D21081">
        <f t="shared" si="987"/>
        <v>28.149635013417186</v>
      </c>
      <c r="E21081">
        <f t="shared" si="988"/>
        <v>0.84395486811019182</v>
      </c>
      <c r="F21081">
        <f t="shared" si="989"/>
        <v>0.71225981940689131</v>
      </c>
    </row>
    <row r="21082" spans="2:6" x14ac:dyDescent="0.25">
      <c r="B21082">
        <v>797.11166666666657</v>
      </c>
      <c r="C21082">
        <v>28.994511499634669</v>
      </c>
      <c r="D21082">
        <f t="shared" si="987"/>
        <v>28.150429768327388</v>
      </c>
      <c r="E21082">
        <f t="shared" si="988"/>
        <v>0.84408173130728059</v>
      </c>
      <c r="F21082">
        <f t="shared" si="989"/>
        <v>0.71247396912669625</v>
      </c>
    </row>
    <row r="21083" spans="2:6" x14ac:dyDescent="0.25">
      <c r="B21083">
        <v>797.15</v>
      </c>
      <c r="C21083">
        <v>28.995432884398596</v>
      </c>
      <c r="D21083">
        <f t="shared" si="987"/>
        <v>28.151260585921321</v>
      </c>
      <c r="E21083">
        <f t="shared" si="988"/>
        <v>0.84417229847727526</v>
      </c>
      <c r="F21083">
        <f t="shared" si="989"/>
        <v>0.71262686951640597</v>
      </c>
    </row>
    <row r="21084" spans="2:6" x14ac:dyDescent="0.25">
      <c r="B21084">
        <v>797.18833333333339</v>
      </c>
      <c r="C21084">
        <v>28.996314625031552</v>
      </c>
      <c r="D21084">
        <f t="shared" si="987"/>
        <v>28.15209133958874</v>
      </c>
      <c r="E21084">
        <f t="shared" si="988"/>
        <v>0.844223285442812</v>
      </c>
      <c r="F21084">
        <f t="shared" si="989"/>
        <v>0.71271295568385562</v>
      </c>
    </row>
    <row r="21085" spans="2:6" x14ac:dyDescent="0.25">
      <c r="B21085">
        <v>797.22500000000002</v>
      </c>
      <c r="C21085">
        <v>28.997235655388515</v>
      </c>
      <c r="D21085">
        <f t="shared" si="987"/>
        <v>28.152885913716318</v>
      </c>
      <c r="E21085">
        <f t="shared" si="988"/>
        <v>0.84434974167219679</v>
      </c>
      <c r="F21085">
        <f t="shared" si="989"/>
        <v>0.71292648626190547</v>
      </c>
    </row>
    <row r="21086" spans="2:6" x14ac:dyDescent="0.25">
      <c r="B21086">
        <v>797.26333333333343</v>
      </c>
      <c r="C21086">
        <v>28.998156074698997</v>
      </c>
      <c r="D21086">
        <f t="shared" si="987"/>
        <v>28.15371654231831</v>
      </c>
      <c r="E21086">
        <f t="shared" si="988"/>
        <v>0.84443953238068659</v>
      </c>
      <c r="F21086">
        <f t="shared" si="989"/>
        <v>0.71307812384731262</v>
      </c>
    </row>
    <row r="21087" spans="2:6" x14ac:dyDescent="0.25">
      <c r="B21087">
        <v>797.30166666666662</v>
      </c>
      <c r="C21087">
        <v>28.999036815141856</v>
      </c>
      <c r="D21087">
        <f t="shared" si="987"/>
        <v>28.154547107002116</v>
      </c>
      <c r="E21087">
        <f t="shared" si="988"/>
        <v>0.84448970813974</v>
      </c>
      <c r="F21087">
        <f t="shared" si="989"/>
        <v>0.71316286715394328</v>
      </c>
    </row>
    <row r="21088" spans="2:6" x14ac:dyDescent="0.25">
      <c r="B21088">
        <v>797.33833333333337</v>
      </c>
      <c r="C21088">
        <v>28.999957017912749</v>
      </c>
      <c r="D21088">
        <f t="shared" si="987"/>
        <v>28.155341500370483</v>
      </c>
      <c r="E21088">
        <f t="shared" si="988"/>
        <v>0.84461551754226605</v>
      </c>
      <c r="F21088">
        <f t="shared" si="989"/>
        <v>0.71337537247318994</v>
      </c>
    </row>
    <row r="21089" spans="2:6" x14ac:dyDescent="0.25">
      <c r="B21089">
        <v>797.37666666666667</v>
      </c>
      <c r="C21089">
        <v>29.000876869713821</v>
      </c>
      <c r="D21089">
        <f t="shared" si="987"/>
        <v>28.15617194000507</v>
      </c>
      <c r="E21089">
        <f t="shared" si="988"/>
        <v>0.844704929708751</v>
      </c>
      <c r="F21089">
        <f t="shared" si="989"/>
        <v>0.71352641827426599</v>
      </c>
    </row>
    <row r="21090" spans="2:6" x14ac:dyDescent="0.25">
      <c r="B21090">
        <v>797.41500000000008</v>
      </c>
      <c r="C21090">
        <v>29.001757013257247</v>
      </c>
      <c r="D21090">
        <f t="shared" si="987"/>
        <v>28.157002315729756</v>
      </c>
      <c r="E21090">
        <f t="shared" si="988"/>
        <v>0.84475469752749177</v>
      </c>
      <c r="F21090">
        <f t="shared" si="989"/>
        <v>0.71361049899476414</v>
      </c>
    </row>
    <row r="21091" spans="2:6" x14ac:dyDescent="0.25">
      <c r="B21091">
        <v>797.4516666666666</v>
      </c>
      <c r="C21091">
        <v>29.002677113677855</v>
      </c>
      <c r="D21091">
        <f t="shared" si="987"/>
        <v>28.157796528362372</v>
      </c>
      <c r="E21091">
        <f t="shared" si="988"/>
        <v>0.84488058531548305</v>
      </c>
      <c r="F21091">
        <f t="shared" si="989"/>
        <v>0.71382320344303318</v>
      </c>
    </row>
    <row r="21092" spans="2:6" x14ac:dyDescent="0.25">
      <c r="B21092">
        <v>797.49</v>
      </c>
      <c r="C21092">
        <v>29.003596894826675</v>
      </c>
      <c r="D21092">
        <f t="shared" si="987"/>
        <v>28.158626779054064</v>
      </c>
      <c r="E21092">
        <f t="shared" si="988"/>
        <v>0.84497011577261105</v>
      </c>
      <c r="F21092">
        <f t="shared" si="989"/>
        <v>0.71397449654877976</v>
      </c>
    </row>
    <row r="21093" spans="2:6" x14ac:dyDescent="0.25">
      <c r="B21093">
        <v>797.52833333333331</v>
      </c>
      <c r="C21093">
        <v>29.00447617735913</v>
      </c>
      <c r="D21093">
        <f t="shared" si="987"/>
        <v>28.159456965844129</v>
      </c>
      <c r="E21093">
        <f t="shared" si="988"/>
        <v>0.8450192115150017</v>
      </c>
      <c r="F21093">
        <f t="shared" si="989"/>
        <v>0.71405746782943513</v>
      </c>
    </row>
    <row r="21094" spans="2:6" x14ac:dyDescent="0.25">
      <c r="B21094">
        <v>797.56500000000005</v>
      </c>
      <c r="C21094">
        <v>29.005395738913112</v>
      </c>
      <c r="D21094">
        <f t="shared" si="987"/>
        <v>28.16025099776444</v>
      </c>
      <c r="E21094">
        <f t="shared" si="988"/>
        <v>0.84514474114867255</v>
      </c>
      <c r="F21094">
        <f t="shared" si="989"/>
        <v>0.71426963349125672</v>
      </c>
    </row>
    <row r="21095" spans="2:6" x14ac:dyDescent="0.25">
      <c r="B21095">
        <v>797.60333333333324</v>
      </c>
      <c r="C21095">
        <v>29.006315361953664</v>
      </c>
      <c r="D21095">
        <f t="shared" si="987"/>
        <v>28.161081059537743</v>
      </c>
      <c r="E21095">
        <f t="shared" si="988"/>
        <v>0.84523430241592123</v>
      </c>
      <c r="F21095">
        <f t="shared" si="989"/>
        <v>0.71442102598052903</v>
      </c>
    </row>
    <row r="21096" spans="2:6" x14ac:dyDescent="0.25">
      <c r="B21096">
        <v>797.64166666666665</v>
      </c>
      <c r="C21096">
        <v>29.007234210874699</v>
      </c>
      <c r="D21096">
        <f t="shared" si="987"/>
        <v>28.161911057417726</v>
      </c>
      <c r="E21096">
        <f t="shared" si="988"/>
        <v>0.84532315345697384</v>
      </c>
      <c r="F21096">
        <f t="shared" si="989"/>
        <v>0.71457123377044252</v>
      </c>
    </row>
    <row r="21097" spans="2:6" x14ac:dyDescent="0.25">
      <c r="B21097">
        <v>797.68000000000006</v>
      </c>
      <c r="C21097">
        <v>29.008112982718416</v>
      </c>
      <c r="D21097">
        <f t="shared" si="987"/>
        <v>28.162740991407201</v>
      </c>
      <c r="E21097">
        <f t="shared" si="988"/>
        <v>0.84537199131121454</v>
      </c>
      <c r="F21097">
        <f t="shared" si="989"/>
        <v>0.71465380369348819</v>
      </c>
    </row>
    <row r="21098" spans="2:6" x14ac:dyDescent="0.25">
      <c r="B21098">
        <v>797.7166666666667</v>
      </c>
      <c r="C21098">
        <v>29.009032102027518</v>
      </c>
      <c r="D21098">
        <f t="shared" si="987"/>
        <v>28.163534781528615</v>
      </c>
      <c r="E21098">
        <f t="shared" si="988"/>
        <v>0.8454973204989038</v>
      </c>
      <c r="F21098">
        <f t="shared" si="989"/>
        <v>0.71486571897082607</v>
      </c>
    </row>
    <row r="21099" spans="2:6" x14ac:dyDescent="0.25">
      <c r="B21099">
        <v>797.755</v>
      </c>
      <c r="C21099">
        <v>29.009951165578631</v>
      </c>
      <c r="D21099">
        <f t="shared" si="987"/>
        <v>28.164364590523029</v>
      </c>
      <c r="E21099">
        <f t="shared" si="988"/>
        <v>0.8455865750556022</v>
      </c>
      <c r="F21099">
        <f t="shared" si="989"/>
        <v>0.71501665591426355</v>
      </c>
    </row>
    <row r="21100" spans="2:6" x14ac:dyDescent="0.25">
      <c r="B21100">
        <v>797.79333333333329</v>
      </c>
      <c r="C21100">
        <v>29.010829851576958</v>
      </c>
      <c r="D21100">
        <f t="shared" si="987"/>
        <v>28.165194335635221</v>
      </c>
      <c r="E21100">
        <f t="shared" si="988"/>
        <v>0.84563551594173703</v>
      </c>
      <c r="F21100">
        <f t="shared" si="989"/>
        <v>0.71509942582204777</v>
      </c>
    </row>
    <row r="21101" spans="2:6" x14ac:dyDescent="0.25">
      <c r="B21101">
        <v>797.83</v>
      </c>
      <c r="C21101">
        <v>29.011747905755669</v>
      </c>
      <c r="D21101">
        <f t="shared" si="987"/>
        <v>28.165987945099218</v>
      </c>
      <c r="E21101">
        <f t="shared" si="988"/>
        <v>0.84575996065645143</v>
      </c>
      <c r="F21101">
        <f t="shared" si="989"/>
        <v>0.71530991104960229</v>
      </c>
    </row>
    <row r="21102" spans="2:6" x14ac:dyDescent="0.25">
      <c r="B21102">
        <v>797.86833333333334</v>
      </c>
      <c r="C21102">
        <v>29.01266610543982</v>
      </c>
      <c r="D21102">
        <f t="shared" si="987"/>
        <v>28.16681756523257</v>
      </c>
      <c r="E21102">
        <f t="shared" si="988"/>
        <v>0.84584854020724975</v>
      </c>
      <c r="F21102">
        <f t="shared" si="989"/>
        <v>0.71545975297073539</v>
      </c>
    </row>
    <row r="21103" spans="2:6" x14ac:dyDescent="0.25">
      <c r="B21103">
        <v>797.90666666666664</v>
      </c>
      <c r="C21103">
        <v>29.013584216522229</v>
      </c>
      <c r="D21103">
        <f t="shared" si="987"/>
        <v>28.167647121492024</v>
      </c>
      <c r="E21103">
        <f t="shared" si="988"/>
        <v>0.8459370950302052</v>
      </c>
      <c r="F21103">
        <f t="shared" si="989"/>
        <v>0.71560956874814241</v>
      </c>
    </row>
    <row r="21104" spans="2:6" x14ac:dyDescent="0.25">
      <c r="B21104">
        <v>797.94499999999994</v>
      </c>
      <c r="C21104">
        <v>29.014462097400408</v>
      </c>
      <c r="D21104">
        <f t="shared" si="987"/>
        <v>28.168476613880383</v>
      </c>
      <c r="E21104">
        <f t="shared" si="988"/>
        <v>0.84598548352002467</v>
      </c>
      <c r="F21104">
        <f t="shared" si="989"/>
        <v>0.71569143832660997</v>
      </c>
    </row>
    <row r="21105" spans="2:6" x14ac:dyDescent="0.25">
      <c r="B21105">
        <v>797.98166666666668</v>
      </c>
      <c r="C21105">
        <v>29.015380311215011</v>
      </c>
      <c r="D21105">
        <f t="shared" si="987"/>
        <v>28.16926998161891</v>
      </c>
      <c r="E21105">
        <f t="shared" si="988"/>
        <v>0.846110329596101</v>
      </c>
      <c r="F21105">
        <f t="shared" si="989"/>
        <v>0.71590268984922267</v>
      </c>
    </row>
    <row r="21106" spans="2:6" x14ac:dyDescent="0.25">
      <c r="B21106">
        <v>798.02</v>
      </c>
      <c r="C21106">
        <v>29.016298330640453</v>
      </c>
      <c r="D21106">
        <f t="shared" si="987"/>
        <v>28.170099349050137</v>
      </c>
      <c r="E21106">
        <f t="shared" si="988"/>
        <v>0.84619898159031592</v>
      </c>
      <c r="F21106">
        <f t="shared" si="989"/>
        <v>0.71605271644448787</v>
      </c>
    </row>
    <row r="21107" spans="2:6" x14ac:dyDescent="0.25">
      <c r="B21107">
        <v>798.05833333333328</v>
      </c>
      <c r="C21107">
        <v>29.017176004393789</v>
      </c>
      <c r="D21107">
        <f t="shared" si="987"/>
        <v>28.170928652618578</v>
      </c>
      <c r="E21107">
        <f t="shared" si="988"/>
        <v>0.8462473517752116</v>
      </c>
      <c r="F21107">
        <f t="shared" si="989"/>
        <v>0.71613458038655875</v>
      </c>
    </row>
    <row r="21108" spans="2:6" x14ac:dyDescent="0.25">
      <c r="B21108">
        <v>798.09499999999991</v>
      </c>
      <c r="C21108">
        <v>29.018093712949341</v>
      </c>
      <c r="D21108">
        <f t="shared" si="987"/>
        <v>28.17172183975455</v>
      </c>
      <c r="E21108">
        <f t="shared" si="988"/>
        <v>0.84637187319479068</v>
      </c>
      <c r="F21108">
        <f t="shared" si="989"/>
        <v>0.71634534773525882</v>
      </c>
    </row>
    <row r="21109" spans="2:6" x14ac:dyDescent="0.25">
      <c r="B21109">
        <v>798.13333333333333</v>
      </c>
      <c r="C21109">
        <v>29.019011821358429</v>
      </c>
      <c r="D21109">
        <f t="shared" si="987"/>
        <v>28.172551018382112</v>
      </c>
      <c r="E21109">
        <f t="shared" si="988"/>
        <v>0.84646080297631698</v>
      </c>
      <c r="F21109">
        <f t="shared" si="989"/>
        <v>0.7164958909753113</v>
      </c>
    </row>
    <row r="21110" spans="2:6" x14ac:dyDescent="0.25">
      <c r="B21110">
        <v>798.17166666666674</v>
      </c>
      <c r="C21110">
        <v>29.01988982826494</v>
      </c>
      <c r="D21110">
        <f t="shared" si="987"/>
        <v>28.173380133155216</v>
      </c>
      <c r="E21110">
        <f t="shared" si="988"/>
        <v>0.84650969510972374</v>
      </c>
      <c r="F21110">
        <f t="shared" si="989"/>
        <v>0.71657866391475744</v>
      </c>
    </row>
    <row r="21111" spans="2:6" x14ac:dyDescent="0.25">
      <c r="B21111">
        <v>798.20833333333337</v>
      </c>
      <c r="C21111">
        <v>29.020806784469507</v>
      </c>
      <c r="D21111">
        <f t="shared" si="987"/>
        <v>28.174173139712067</v>
      </c>
      <c r="E21111">
        <f t="shared" si="988"/>
        <v>0.84663364475743919</v>
      </c>
      <c r="F21111">
        <f t="shared" si="989"/>
        <v>0.71678852843526575</v>
      </c>
    </row>
    <row r="21112" spans="2:6" x14ac:dyDescent="0.25">
      <c r="B21112">
        <v>798.24666666666667</v>
      </c>
      <c r="C21112">
        <v>29.021723341584341</v>
      </c>
      <c r="D21112">
        <f t="shared" si="987"/>
        <v>28.175002129560539</v>
      </c>
      <c r="E21112">
        <f t="shared" si="988"/>
        <v>0.84672121202380168</v>
      </c>
      <c r="F21112">
        <f t="shared" si="989"/>
        <v>0.71693681089105576</v>
      </c>
    </row>
    <row r="21113" spans="2:6" x14ac:dyDescent="0.25">
      <c r="B21113">
        <v>798.28499999999997</v>
      </c>
      <c r="C21113">
        <v>29.022600198527947</v>
      </c>
      <c r="D21113">
        <f t="shared" si="987"/>
        <v>28.175831055562828</v>
      </c>
      <c r="E21113">
        <f t="shared" si="988"/>
        <v>0.84676914296511896</v>
      </c>
      <c r="F21113">
        <f t="shared" si="989"/>
        <v>0.71701798147788209</v>
      </c>
    </row>
    <row r="21114" spans="2:6" x14ac:dyDescent="0.25">
      <c r="B21114">
        <v>798.32166666666672</v>
      </c>
      <c r="C21114">
        <v>29.023516981729983</v>
      </c>
      <c r="D21114">
        <f t="shared" si="987"/>
        <v>28.176623881564058</v>
      </c>
      <c r="E21114">
        <f t="shared" si="988"/>
        <v>0.84689310016592501</v>
      </c>
      <c r="F21114">
        <f t="shared" si="989"/>
        <v>0.71722792310865147</v>
      </c>
    </row>
    <row r="21115" spans="2:6" x14ac:dyDescent="0.25">
      <c r="B21115">
        <v>798.36</v>
      </c>
      <c r="C21115">
        <v>29.024432942310696</v>
      </c>
      <c r="D21115">
        <f t="shared" si="987"/>
        <v>28.177452682657972</v>
      </c>
      <c r="E21115">
        <f t="shared" si="988"/>
        <v>0.8469802596527245</v>
      </c>
      <c r="F21115">
        <f t="shared" si="989"/>
        <v>0.71737556024139659</v>
      </c>
    </row>
    <row r="21116" spans="2:6" x14ac:dyDescent="0.25">
      <c r="B21116">
        <v>798.39833333333331</v>
      </c>
      <c r="C21116">
        <v>29.025308609473743</v>
      </c>
      <c r="D21116">
        <f t="shared" si="987"/>
        <v>28.178281419914029</v>
      </c>
      <c r="E21116">
        <f t="shared" si="988"/>
        <v>0.84702718955971434</v>
      </c>
      <c r="F21116">
        <f t="shared" si="989"/>
        <v>0.71745505985342828</v>
      </c>
    </row>
    <row r="21117" spans="2:6" x14ac:dyDescent="0.25">
      <c r="B21117">
        <v>798.43499999999995</v>
      </c>
      <c r="C21117">
        <v>29.026223475899357</v>
      </c>
      <c r="D21117">
        <f t="shared" si="987"/>
        <v>28.179074065383134</v>
      </c>
      <c r="E21117">
        <f t="shared" si="988"/>
        <v>0.84714941051622361</v>
      </c>
      <c r="F21117">
        <f t="shared" si="989"/>
        <v>0.7176621237379851</v>
      </c>
    </row>
    <row r="21118" spans="2:6" x14ac:dyDescent="0.25">
      <c r="B21118">
        <v>798.47333333333336</v>
      </c>
      <c r="C21118">
        <v>29.02713823080899</v>
      </c>
      <c r="D21118">
        <f t="shared" si="987"/>
        <v>28.179902677747066</v>
      </c>
      <c r="E21118">
        <f t="shared" si="988"/>
        <v>0.84723555306192466</v>
      </c>
      <c r="F21118">
        <f t="shared" si="989"/>
        <v>0.71780808237214533</v>
      </c>
    </row>
    <row r="21119" spans="2:6" x14ac:dyDescent="0.25">
      <c r="B21119">
        <v>798.51166666666666</v>
      </c>
      <c r="C21119">
        <v>29.028053361894106</v>
      </c>
      <c r="D21119">
        <f t="shared" si="987"/>
        <v>28.180731226281402</v>
      </c>
      <c r="E21119">
        <f t="shared" si="988"/>
        <v>0.84732213561270342</v>
      </c>
      <c r="F21119">
        <f t="shared" si="989"/>
        <v>0.7179548014992726</v>
      </c>
    </row>
    <row r="21120" spans="2:6" x14ac:dyDescent="0.25">
      <c r="B21120">
        <v>798.55</v>
      </c>
      <c r="C21120">
        <v>29.028928295535707</v>
      </c>
      <c r="D21120">
        <f t="shared" si="987"/>
        <v>28.181559710988974</v>
      </c>
      <c r="E21120">
        <f t="shared" si="988"/>
        <v>0.84736858454673225</v>
      </c>
      <c r="F21120">
        <f t="shared" si="989"/>
        <v>0.71803351807673255</v>
      </c>
    </row>
    <row r="21121" spans="2:6" x14ac:dyDescent="0.25">
      <c r="B21121">
        <v>798.58666666666659</v>
      </c>
      <c r="C21121">
        <v>29.029843051972957</v>
      </c>
      <c r="D21121">
        <f t="shared" si="987"/>
        <v>28.182352114900414</v>
      </c>
      <c r="E21121">
        <f t="shared" si="988"/>
        <v>0.84749093707254275</v>
      </c>
      <c r="F21121">
        <f t="shared" si="989"/>
        <v>0.71824088842009659</v>
      </c>
    </row>
    <row r="21122" spans="2:6" x14ac:dyDescent="0.25">
      <c r="B21122">
        <v>798.625</v>
      </c>
      <c r="C21122">
        <v>29.030757912670015</v>
      </c>
      <c r="D21122">
        <f t="shared" si="987"/>
        <v>28.183180474737629</v>
      </c>
      <c r="E21122">
        <f t="shared" si="988"/>
        <v>0.8475774379323866</v>
      </c>
      <c r="F21122">
        <f t="shared" si="989"/>
        <v>0.71838751329202866</v>
      </c>
    </row>
    <row r="21123" spans="2:6" x14ac:dyDescent="0.25">
      <c r="B21123">
        <v>798.66333333333341</v>
      </c>
      <c r="C21123">
        <v>29.031633196999159</v>
      </c>
      <c r="D21123">
        <f t="shared" si="987"/>
        <v>28.184008770756378</v>
      </c>
      <c r="E21123">
        <f t="shared" si="988"/>
        <v>0.84762442624278123</v>
      </c>
      <c r="F21123">
        <f t="shared" si="989"/>
        <v>0.71846716796340404</v>
      </c>
    </row>
    <row r="21124" spans="2:6" x14ac:dyDescent="0.25">
      <c r="B21124">
        <v>798.7</v>
      </c>
      <c r="C21124">
        <v>29.032547793800518</v>
      </c>
      <c r="D21124">
        <f t="shared" si="987"/>
        <v>28.184800994190635</v>
      </c>
      <c r="E21124">
        <f t="shared" si="988"/>
        <v>0.84774679960988308</v>
      </c>
      <c r="F21124">
        <f t="shared" si="989"/>
        <v>0.71867463624879924</v>
      </c>
    </row>
    <row r="21125" spans="2:6" x14ac:dyDescent="0.25">
      <c r="B21125">
        <v>798.73833333333334</v>
      </c>
      <c r="C21125">
        <v>29.03346185211716</v>
      </c>
      <c r="D21125">
        <f t="shared" ref="D21125:D21188" si="990">$I$6*(1-EXP(-$I$5*B21125^$I$7))</f>
        <v>28.185629165355323</v>
      </c>
      <c r="E21125">
        <f t="shared" ref="E21125:E21188" si="991">C21125-D21125</f>
        <v>0.8478326867618371</v>
      </c>
      <c r="F21125">
        <f t="shared" si="989"/>
        <v>0.71882026474179539</v>
      </c>
    </row>
    <row r="21126" spans="2:6" x14ac:dyDescent="0.25">
      <c r="B21126">
        <v>798.77666666666664</v>
      </c>
      <c r="C21126">
        <v>29.034336196165334</v>
      </c>
      <c r="D21126">
        <f t="shared" si="990"/>
        <v>28.186457272709827</v>
      </c>
      <c r="E21126">
        <f t="shared" si="991"/>
        <v>0.84787892345550731</v>
      </c>
      <c r="F21126">
        <f t="shared" ref="F21126:F21189" si="992">E21126^2</f>
        <v>0.71889866884007003</v>
      </c>
    </row>
    <row r="21127" spans="2:6" x14ac:dyDescent="0.25">
      <c r="B21127">
        <v>798.81333333333339</v>
      </c>
      <c r="C21127">
        <v>29.035250491262488</v>
      </c>
      <c r="D21127">
        <f t="shared" si="990"/>
        <v>28.187249315690419</v>
      </c>
      <c r="E21127">
        <f t="shared" si="991"/>
        <v>0.84800117557206889</v>
      </c>
      <c r="F21127">
        <f t="shared" si="992"/>
        <v>0.71910599377161077</v>
      </c>
    </row>
    <row r="21128" spans="2:6" x14ac:dyDescent="0.25">
      <c r="B21128">
        <v>798.85166666666669</v>
      </c>
      <c r="C21128">
        <v>29.036164747405429</v>
      </c>
      <c r="D21128">
        <f t="shared" si="990"/>
        <v>28.18807729820713</v>
      </c>
      <c r="E21128">
        <f t="shared" si="991"/>
        <v>0.84808744919829948</v>
      </c>
      <c r="F21128">
        <f t="shared" si="992"/>
        <v>0.71925232148767815</v>
      </c>
    </row>
    <row r="21129" spans="2:6" x14ac:dyDescent="0.25">
      <c r="B21129">
        <v>798.89</v>
      </c>
      <c r="C21129">
        <v>29.037038777661309</v>
      </c>
      <c r="D21129">
        <f t="shared" si="990"/>
        <v>28.188905216921995</v>
      </c>
      <c r="E21129">
        <f t="shared" si="991"/>
        <v>0.84813356073931345</v>
      </c>
      <c r="F21129">
        <f t="shared" si="992"/>
        <v>0.71933053685234671</v>
      </c>
    </row>
    <row r="21130" spans="2:6" x14ac:dyDescent="0.25">
      <c r="B21130">
        <v>798.92666666666662</v>
      </c>
      <c r="C21130">
        <v>29.037952745466697</v>
      </c>
      <c r="D21130">
        <f t="shared" si="990"/>
        <v>28.189697079472435</v>
      </c>
      <c r="E21130">
        <f t="shared" si="991"/>
        <v>0.84825566599426239</v>
      </c>
      <c r="F21130">
        <f t="shared" si="992"/>
        <v>0.71953767489136966</v>
      </c>
    </row>
    <row r="21131" spans="2:6" x14ac:dyDescent="0.25">
      <c r="B21131">
        <v>798.96500000000003</v>
      </c>
      <c r="C21131">
        <v>29.038866093059905</v>
      </c>
      <c r="D21131">
        <f t="shared" si="990"/>
        <v>28.190524873365764</v>
      </c>
      <c r="E21131">
        <f t="shared" si="991"/>
        <v>0.84834121969414156</v>
      </c>
      <c r="F21131">
        <f t="shared" si="992"/>
        <v>0.71968282503214376</v>
      </c>
    </row>
    <row r="21132" spans="2:6" x14ac:dyDescent="0.25">
      <c r="B21132">
        <v>799.00333333333333</v>
      </c>
      <c r="C21132">
        <v>29.039738738465285</v>
      </c>
      <c r="D21132">
        <f t="shared" si="990"/>
        <v>28.191352603465553</v>
      </c>
      <c r="E21132">
        <f t="shared" si="991"/>
        <v>0.84838613499973192</v>
      </c>
      <c r="F21132">
        <f t="shared" si="992"/>
        <v>0.71975903405978336</v>
      </c>
    </row>
    <row r="21133" spans="2:6" x14ac:dyDescent="0.25">
      <c r="B21133">
        <v>799.04000000000008</v>
      </c>
      <c r="C21133">
        <v>29.040650760851442</v>
      </c>
      <c r="D21133">
        <f t="shared" si="990"/>
        <v>28.192144285609395</v>
      </c>
      <c r="E21133">
        <f t="shared" si="991"/>
        <v>0.84850647524204703</v>
      </c>
      <c r="F21133">
        <f t="shared" si="992"/>
        <v>0.71996323852768263</v>
      </c>
    </row>
    <row r="21134" spans="2:6" x14ac:dyDescent="0.25">
      <c r="B21134">
        <v>799.07833333333326</v>
      </c>
      <c r="C21134">
        <v>29.041562914230695</v>
      </c>
      <c r="D21134">
        <f t="shared" si="990"/>
        <v>28.192971890903909</v>
      </c>
      <c r="E21134">
        <f t="shared" si="991"/>
        <v>0.8485910233267866</v>
      </c>
      <c r="F21134">
        <f t="shared" si="992"/>
        <v>0.72010672487080285</v>
      </c>
    </row>
    <row r="21135" spans="2:6" x14ac:dyDescent="0.25">
      <c r="B21135">
        <v>799.11666666666667</v>
      </c>
      <c r="C21135">
        <v>29.042475262762917</v>
      </c>
      <c r="D21135">
        <f t="shared" si="990"/>
        <v>28.193799432413233</v>
      </c>
      <c r="E21135">
        <f t="shared" si="991"/>
        <v>0.84867583034968419</v>
      </c>
      <c r="F21135">
        <f t="shared" si="992"/>
        <v>0.7202506650197259</v>
      </c>
    </row>
    <row r="21136" spans="2:6" x14ac:dyDescent="0.25">
      <c r="B21136">
        <v>799.15500000000009</v>
      </c>
      <c r="C21136">
        <v>29.04334765318923</v>
      </c>
      <c r="D21136">
        <f t="shared" si="990"/>
        <v>28.194626910140165</v>
      </c>
      <c r="E21136">
        <f t="shared" si="991"/>
        <v>0.8487207430490642</v>
      </c>
      <c r="F21136">
        <f t="shared" si="992"/>
        <v>0.72032689968175567</v>
      </c>
    </row>
    <row r="21137" spans="2:6" x14ac:dyDescent="0.25">
      <c r="B21137">
        <v>799.19166666666672</v>
      </c>
      <c r="C21137">
        <v>29.044259814588465</v>
      </c>
      <c r="D21137">
        <f t="shared" si="990"/>
        <v>28.195418350894265</v>
      </c>
      <c r="E21137">
        <f t="shared" si="991"/>
        <v>0.84884146369419966</v>
      </c>
      <c r="F21137">
        <f t="shared" si="992"/>
        <v>0.72053183048651126</v>
      </c>
    </row>
    <row r="21138" spans="2:6" x14ac:dyDescent="0.25">
      <c r="B21138">
        <v>799.23</v>
      </c>
      <c r="C21138">
        <v>29.045171687650139</v>
      </c>
      <c r="D21138">
        <f t="shared" si="990"/>
        <v>28.196245703837729</v>
      </c>
      <c r="E21138">
        <f t="shared" si="991"/>
        <v>0.84892598381241058</v>
      </c>
      <c r="F21138">
        <f t="shared" si="992"/>
        <v>0.72067532599186923</v>
      </c>
    </row>
    <row r="21139" spans="2:6" x14ac:dyDescent="0.25">
      <c r="B21139">
        <v>799.26833333333332</v>
      </c>
      <c r="C21139">
        <v>29.046044016340833</v>
      </c>
      <c r="D21139">
        <f t="shared" si="990"/>
        <v>28.197072993007094</v>
      </c>
      <c r="E21139">
        <f t="shared" si="991"/>
        <v>0.84897102333373908</v>
      </c>
      <c r="F21139">
        <f t="shared" si="992"/>
        <v>0.7207517984603361</v>
      </c>
    </row>
    <row r="21140" spans="2:6" x14ac:dyDescent="0.25">
      <c r="B21140">
        <v>799.30500000000006</v>
      </c>
      <c r="C21140">
        <v>29.046956239990426</v>
      </c>
      <c r="D21140">
        <f t="shared" si="990"/>
        <v>28.197864253409595</v>
      </c>
      <c r="E21140">
        <f t="shared" si="991"/>
        <v>0.84909198658083085</v>
      </c>
      <c r="F21140">
        <f t="shared" si="992"/>
        <v>0.72095720167578181</v>
      </c>
    </row>
    <row r="21141" spans="2:6" x14ac:dyDescent="0.25">
      <c r="B21141">
        <v>799.34333333333336</v>
      </c>
      <c r="C21141">
        <v>29.047867651330108</v>
      </c>
      <c r="D21141">
        <f t="shared" si="990"/>
        <v>28.198691417811773</v>
      </c>
      <c r="E21141">
        <f t="shared" si="991"/>
        <v>0.84917623351833527</v>
      </c>
      <c r="F21141">
        <f t="shared" si="992"/>
        <v>0.72110027557238632</v>
      </c>
    </row>
    <row r="21142" spans="2:6" x14ac:dyDescent="0.25">
      <c r="B21142">
        <v>799.38166666666666</v>
      </c>
      <c r="C21142">
        <v>29.048778088050657</v>
      </c>
      <c r="D21142">
        <f t="shared" si="990"/>
        <v>28.199518518448187</v>
      </c>
      <c r="E21142">
        <f t="shared" si="991"/>
        <v>0.84925956960247007</v>
      </c>
      <c r="F21142">
        <f t="shared" si="992"/>
        <v>0.72124181656137265</v>
      </c>
    </row>
    <row r="21143" spans="2:6" x14ac:dyDescent="0.25">
      <c r="B21143">
        <v>799.42</v>
      </c>
      <c r="C21143">
        <v>29.049648572709341</v>
      </c>
      <c r="D21143">
        <f t="shared" si="990"/>
        <v>28.200345555321697</v>
      </c>
      <c r="E21143">
        <f t="shared" si="991"/>
        <v>0.84930301738764413</v>
      </c>
      <c r="F21143">
        <f t="shared" si="992"/>
        <v>0.72131561534375699</v>
      </c>
    </row>
    <row r="21144" spans="2:6" x14ac:dyDescent="0.25">
      <c r="B21144">
        <v>799.45666666666671</v>
      </c>
      <c r="C21144">
        <v>29.050558906697702</v>
      </c>
      <c r="D21144">
        <f t="shared" si="990"/>
        <v>28.201136574408093</v>
      </c>
      <c r="E21144">
        <f t="shared" si="991"/>
        <v>0.84942233228960973</v>
      </c>
      <c r="F21144">
        <f t="shared" si="992"/>
        <v>0.7215182985923202</v>
      </c>
    </row>
    <row r="21145" spans="2:6" x14ac:dyDescent="0.25">
      <c r="B21145">
        <v>799.495</v>
      </c>
      <c r="C21145">
        <v>29.051430226431101</v>
      </c>
      <c r="D21145">
        <f t="shared" si="990"/>
        <v>28.201963486536176</v>
      </c>
      <c r="E21145">
        <f t="shared" si="991"/>
        <v>0.84946673989492538</v>
      </c>
      <c r="F21145">
        <f t="shared" si="992"/>
        <v>0.72159374218771277</v>
      </c>
    </row>
    <row r="21146" spans="2:6" x14ac:dyDescent="0.25">
      <c r="B21146">
        <v>799.53166666666664</v>
      </c>
      <c r="C21146">
        <v>29.052341579721364</v>
      </c>
      <c r="D21146">
        <f t="shared" si="990"/>
        <v>28.202754386306072</v>
      </c>
      <c r="E21146">
        <f t="shared" si="991"/>
        <v>0.84958719341529232</v>
      </c>
      <c r="F21146">
        <f t="shared" si="992"/>
        <v>0.72179839921527333</v>
      </c>
    </row>
    <row r="21147" spans="2:6" x14ac:dyDescent="0.25">
      <c r="B21147">
        <v>799.56999999999994</v>
      </c>
      <c r="C21147">
        <v>29.053252338768939</v>
      </c>
      <c r="D21147">
        <f t="shared" si="990"/>
        <v>28.203581173699508</v>
      </c>
      <c r="E21147">
        <f t="shared" si="991"/>
        <v>0.84967116506943086</v>
      </c>
      <c r="F21147">
        <f t="shared" si="992"/>
        <v>0.72194108875044405</v>
      </c>
    </row>
    <row r="21148" spans="2:6" x14ac:dyDescent="0.25">
      <c r="B21148">
        <v>799.60833333333335</v>
      </c>
      <c r="C21148">
        <v>29.05412272589265</v>
      </c>
      <c r="D21148">
        <f t="shared" si="990"/>
        <v>28.204407897343895</v>
      </c>
      <c r="E21148">
        <f t="shared" si="991"/>
        <v>0.84971482854875546</v>
      </c>
      <c r="F21148">
        <f t="shared" si="992"/>
        <v>0.7220152898556409</v>
      </c>
    </row>
    <row r="21149" spans="2:6" x14ac:dyDescent="0.25">
      <c r="B21149">
        <v>799.64499999999998</v>
      </c>
      <c r="C21149">
        <v>29.055032218928297</v>
      </c>
      <c r="D21149">
        <f t="shared" si="990"/>
        <v>28.205198616832767</v>
      </c>
      <c r="E21149">
        <f t="shared" si="991"/>
        <v>0.84983360209552927</v>
      </c>
      <c r="F21149">
        <f t="shared" si="992"/>
        <v>0.72221715125066233</v>
      </c>
    </row>
    <row r="21150" spans="2:6" x14ac:dyDescent="0.25">
      <c r="B21150">
        <v>799.68333333333328</v>
      </c>
      <c r="C21150">
        <v>29.055941512610026</v>
      </c>
      <c r="D21150">
        <f t="shared" si="990"/>
        <v>28.206025215758782</v>
      </c>
      <c r="E21150">
        <f t="shared" si="991"/>
        <v>0.84991629685124437</v>
      </c>
      <c r="F21150">
        <f t="shared" si="992"/>
        <v>0.72235771165333251</v>
      </c>
    </row>
    <row r="21151" spans="2:6" x14ac:dyDescent="0.25">
      <c r="B21151">
        <v>799.72166666666669</v>
      </c>
      <c r="C21151">
        <v>29.056810687669916</v>
      </c>
      <c r="D21151">
        <f t="shared" si="990"/>
        <v>28.206851750944065</v>
      </c>
      <c r="E21151">
        <f t="shared" si="991"/>
        <v>0.84995893672585154</v>
      </c>
      <c r="F21151">
        <f t="shared" si="992"/>
        <v>0.72243019412014009</v>
      </c>
    </row>
    <row r="21152" spans="2:6" x14ac:dyDescent="0.25">
      <c r="B21152">
        <v>799.75833333333333</v>
      </c>
      <c r="C21152">
        <v>29.057719081585709</v>
      </c>
      <c r="D21152">
        <f t="shared" si="990"/>
        <v>28.207642290175514</v>
      </c>
      <c r="E21152">
        <f t="shared" si="991"/>
        <v>0.85007679141019565</v>
      </c>
      <c r="F21152">
        <f t="shared" si="992"/>
        <v>0.72263055129425324</v>
      </c>
    </row>
    <row r="21153" spans="2:6" x14ac:dyDescent="0.25">
      <c r="B21153">
        <v>799.79666666666674</v>
      </c>
      <c r="C21153">
        <v>29.058628199209672</v>
      </c>
      <c r="D21153">
        <f t="shared" si="990"/>
        <v>28.208468700658738</v>
      </c>
      <c r="E21153">
        <f t="shared" si="991"/>
        <v>0.85015949855093353</v>
      </c>
      <c r="F21153">
        <f t="shared" si="992"/>
        <v>0.72277117297637472</v>
      </c>
    </row>
    <row r="21154" spans="2:6" x14ac:dyDescent="0.25">
      <c r="B21154">
        <v>799.83499999999992</v>
      </c>
      <c r="C21154">
        <v>29.059497551439829</v>
      </c>
      <c r="D21154">
        <f t="shared" si="990"/>
        <v>28.209295047409505</v>
      </c>
      <c r="E21154">
        <f t="shared" si="991"/>
        <v>0.85020250403032449</v>
      </c>
      <c r="F21154">
        <f t="shared" si="992"/>
        <v>0.72284429785943394</v>
      </c>
    </row>
    <row r="21155" spans="2:6" x14ac:dyDescent="0.25">
      <c r="B21155">
        <v>799.87166666666667</v>
      </c>
      <c r="C21155">
        <v>29.060406009133594</v>
      </c>
      <c r="D21155">
        <f t="shared" si="990"/>
        <v>28.210085406407092</v>
      </c>
      <c r="E21155">
        <f t="shared" si="991"/>
        <v>0.85032060272650156</v>
      </c>
      <c r="F21155">
        <f t="shared" si="992"/>
        <v>0.72304512742116089</v>
      </c>
    </row>
    <row r="21156" spans="2:6" x14ac:dyDescent="0.25">
      <c r="B21156">
        <v>799.91</v>
      </c>
      <c r="C21156">
        <v>29.06131376565153</v>
      </c>
      <c r="D21156">
        <f t="shared" si="990"/>
        <v>28.21091162847214</v>
      </c>
      <c r="E21156">
        <f t="shared" si="991"/>
        <v>0.85040213717939039</v>
      </c>
      <c r="F21156">
        <f t="shared" si="992"/>
        <v>0.72318379491927476</v>
      </c>
    </row>
    <row r="21157" spans="2:6" x14ac:dyDescent="0.25">
      <c r="B21157">
        <v>799.94833333333338</v>
      </c>
      <c r="C21157">
        <v>29.062221904837315</v>
      </c>
      <c r="D21157">
        <f t="shared" si="990"/>
        <v>28.21173778681306</v>
      </c>
      <c r="E21157">
        <f t="shared" si="991"/>
        <v>0.85048411802425505</v>
      </c>
      <c r="F21157">
        <f t="shared" si="992"/>
        <v>0.72332323501149498</v>
      </c>
    </row>
    <row r="21158" spans="2:6" x14ac:dyDescent="0.25">
      <c r="B21158">
        <v>799.98666666666657</v>
      </c>
      <c r="C21158">
        <v>29.063091560631381</v>
      </c>
      <c r="D21158">
        <f t="shared" si="990"/>
        <v>28.21256388143274</v>
      </c>
      <c r="E21158">
        <f t="shared" si="991"/>
        <v>0.85052767919864181</v>
      </c>
      <c r="F21158">
        <f t="shared" si="992"/>
        <v>0.72339733308302778</v>
      </c>
    </row>
    <row r="21159" spans="2:6" x14ac:dyDescent="0.25">
      <c r="B21159">
        <v>800.02333333333331</v>
      </c>
      <c r="C21159">
        <v>29.063999841121671</v>
      </c>
      <c r="D21159">
        <f t="shared" si="990"/>
        <v>28.213353999271842</v>
      </c>
      <c r="E21159">
        <f t="shared" si="991"/>
        <v>0.85064584184982905</v>
      </c>
      <c r="F21159">
        <f t="shared" si="992"/>
        <v>0.72359834825640434</v>
      </c>
    </row>
    <row r="21160" spans="2:6" x14ac:dyDescent="0.25">
      <c r="B21160">
        <v>800.06166666666661</v>
      </c>
      <c r="C21160">
        <v>29.064907704572736</v>
      </c>
      <c r="D21160">
        <f t="shared" si="990"/>
        <v>28.214179969227587</v>
      </c>
      <c r="E21160">
        <f t="shared" si="991"/>
        <v>0.85072773534514923</v>
      </c>
      <c r="F21160">
        <f t="shared" si="992"/>
        <v>0.7237376796854863</v>
      </c>
    </row>
    <row r="21161" spans="2:6" x14ac:dyDescent="0.25">
      <c r="B21161">
        <v>800.1</v>
      </c>
      <c r="C21161">
        <v>29.065775906474688</v>
      </c>
      <c r="D21161">
        <f t="shared" si="990"/>
        <v>28.215005875470361</v>
      </c>
      <c r="E21161">
        <f t="shared" si="991"/>
        <v>0.85077003100432691</v>
      </c>
      <c r="F21161">
        <f t="shared" si="992"/>
        <v>0.72380964565510342</v>
      </c>
    </row>
    <row r="21162" spans="2:6" x14ac:dyDescent="0.25">
      <c r="B21162">
        <v>800.13666666666666</v>
      </c>
      <c r="C21162">
        <v>29.066682392015945</v>
      </c>
      <c r="D21162">
        <f t="shared" si="990"/>
        <v>28.215795813130722</v>
      </c>
      <c r="E21162">
        <f t="shared" si="991"/>
        <v>0.85088657888522334</v>
      </c>
      <c r="F21162">
        <f t="shared" si="992"/>
        <v>0.72400797012699936</v>
      </c>
    </row>
    <row r="21163" spans="2:6" x14ac:dyDescent="0.25">
      <c r="B21163">
        <v>800.17499999999995</v>
      </c>
      <c r="C21163">
        <v>29.067588918039036</v>
      </c>
      <c r="D21163">
        <f t="shared" si="990"/>
        <v>28.216621594725897</v>
      </c>
      <c r="E21163">
        <f t="shared" si="991"/>
        <v>0.85096732331313873</v>
      </c>
      <c r="F21163">
        <f t="shared" si="992"/>
        <v>0.72414538534672801</v>
      </c>
    </row>
    <row r="21164" spans="2:6" x14ac:dyDescent="0.25">
      <c r="B21164">
        <v>800.21333333333337</v>
      </c>
      <c r="C21164">
        <v>29.068495985602063</v>
      </c>
      <c r="D21164">
        <f t="shared" si="990"/>
        <v>28.217447312616464</v>
      </c>
      <c r="E21164">
        <f t="shared" si="991"/>
        <v>0.85104867298559839</v>
      </c>
      <c r="F21164">
        <f t="shared" si="992"/>
        <v>0.724283843790548</v>
      </c>
    </row>
    <row r="21165" spans="2:6" x14ac:dyDescent="0.25">
      <c r="B21165">
        <v>800.25166666666667</v>
      </c>
      <c r="C21165">
        <v>29.069363685217173</v>
      </c>
      <c r="D21165">
        <f t="shared" si="990"/>
        <v>28.218272966805248</v>
      </c>
      <c r="E21165">
        <f t="shared" si="991"/>
        <v>0.85109071841192474</v>
      </c>
      <c r="F21165">
        <f t="shared" si="992"/>
        <v>0.72435541096692613</v>
      </c>
    </row>
    <row r="21166" spans="2:6" x14ac:dyDescent="0.25">
      <c r="B21166">
        <v>800.28833333333341</v>
      </c>
      <c r="C21166">
        <v>29.07027099719879</v>
      </c>
      <c r="D21166">
        <f t="shared" si="990"/>
        <v>28.219062663380882</v>
      </c>
      <c r="E21166">
        <f t="shared" si="991"/>
        <v>0.85120833381790817</v>
      </c>
      <c r="F21166">
        <f t="shared" si="992"/>
        <v>0.7245556275610594</v>
      </c>
    </row>
    <row r="21167" spans="2:6" x14ac:dyDescent="0.25">
      <c r="B21167">
        <v>800.3266666666666</v>
      </c>
      <c r="C21167">
        <v>29.071177295225159</v>
      </c>
      <c r="D21167">
        <f t="shared" si="990"/>
        <v>28.219888192943888</v>
      </c>
      <c r="E21167">
        <f t="shared" si="991"/>
        <v>0.85128910228127097</v>
      </c>
      <c r="F21167">
        <f t="shared" si="992"/>
        <v>0.72469313566285221</v>
      </c>
    </row>
    <row r="21168" spans="2:6" x14ac:dyDescent="0.25">
      <c r="B21168">
        <v>800.36500000000001</v>
      </c>
      <c r="C21168">
        <v>29.072044302232367</v>
      </c>
      <c r="D21168">
        <f t="shared" si="990"/>
        <v>28.220713658813445</v>
      </c>
      <c r="E21168">
        <f t="shared" si="991"/>
        <v>0.85133064341892251</v>
      </c>
      <c r="F21168">
        <f t="shared" si="992"/>
        <v>0.72476386442407659</v>
      </c>
    </row>
    <row r="21169" spans="2:6" x14ac:dyDescent="0.25">
      <c r="B21169">
        <v>800.40166666666664</v>
      </c>
      <c r="C21169">
        <v>29.072951041357914</v>
      </c>
      <c r="D21169">
        <f t="shared" si="990"/>
        <v>28.221503175265429</v>
      </c>
      <c r="E21169">
        <f t="shared" si="991"/>
        <v>0.85144786609248513</v>
      </c>
      <c r="F21169">
        <f t="shared" si="992"/>
        <v>0.72496346867344652</v>
      </c>
    </row>
    <row r="21170" spans="2:6" x14ac:dyDescent="0.25">
      <c r="B21170">
        <v>800.44</v>
      </c>
      <c r="C21170">
        <v>29.073857439443142</v>
      </c>
      <c r="D21170">
        <f t="shared" si="990"/>
        <v>28.222328516525526</v>
      </c>
      <c r="E21170">
        <f t="shared" si="991"/>
        <v>0.85152892291761617</v>
      </c>
      <c r="F21170">
        <f t="shared" si="992"/>
        <v>0.72510150656523553</v>
      </c>
    </row>
    <row r="21171" spans="2:6" x14ac:dyDescent="0.25">
      <c r="B21171">
        <v>800.47833333333324</v>
      </c>
      <c r="C21171">
        <v>29.074724523528548</v>
      </c>
      <c r="D21171">
        <f t="shared" si="990"/>
        <v>28.223153794100487</v>
      </c>
      <c r="E21171">
        <f t="shared" si="991"/>
        <v>0.85157072942806167</v>
      </c>
      <c r="F21171">
        <f t="shared" si="992"/>
        <v>0.72517270721864102</v>
      </c>
    </row>
    <row r="21172" spans="2:6" x14ac:dyDescent="0.25">
      <c r="B21172">
        <v>800.51499999999999</v>
      </c>
      <c r="C21172">
        <v>29.075630268557855</v>
      </c>
      <c r="D21172">
        <f t="shared" si="990"/>
        <v>28.223943130452462</v>
      </c>
      <c r="E21172">
        <f t="shared" si="991"/>
        <v>0.85168713810539387</v>
      </c>
      <c r="F21172">
        <f t="shared" si="992"/>
        <v>0.72537098121415622</v>
      </c>
    </row>
    <row r="21173" spans="2:6" x14ac:dyDescent="0.25">
      <c r="B21173">
        <v>800.55333333333328</v>
      </c>
      <c r="C21173">
        <v>29.076535500690024</v>
      </c>
      <c r="D21173">
        <f t="shared" si="990"/>
        <v>28.224768283434265</v>
      </c>
      <c r="E21173">
        <f t="shared" si="991"/>
        <v>0.85176721725575888</v>
      </c>
      <c r="F21173">
        <f t="shared" si="992"/>
        <v>0.7255073923916191</v>
      </c>
    </row>
    <row r="21174" spans="2:6" x14ac:dyDescent="0.25">
      <c r="B21174">
        <v>800.5916666666667</v>
      </c>
      <c r="C21174">
        <v>29.077440444866536</v>
      </c>
      <c r="D21174">
        <f t="shared" si="990"/>
        <v>28.225593372739347</v>
      </c>
      <c r="E21174">
        <f t="shared" si="991"/>
        <v>0.85184707212718891</v>
      </c>
      <c r="F21174">
        <f t="shared" si="992"/>
        <v>0.72564343429166422</v>
      </c>
    </row>
    <row r="21175" spans="2:6" x14ac:dyDescent="0.25">
      <c r="B21175">
        <v>800.63</v>
      </c>
      <c r="C21175">
        <v>29.078306260631994</v>
      </c>
      <c r="D21175">
        <f t="shared" si="990"/>
        <v>28.226418398370484</v>
      </c>
      <c r="E21175">
        <f t="shared" si="991"/>
        <v>0.85188786226150981</v>
      </c>
      <c r="F21175">
        <f t="shared" si="992"/>
        <v>0.72571292986848512</v>
      </c>
    </row>
    <row r="21176" spans="2:6" x14ac:dyDescent="0.25">
      <c r="B21176">
        <v>800.66666666666663</v>
      </c>
      <c r="C21176">
        <v>29.079211149432425</v>
      </c>
      <c r="D21176">
        <f t="shared" si="990"/>
        <v>28.227207493743116</v>
      </c>
      <c r="E21176">
        <f t="shared" si="991"/>
        <v>0.85200365568930891</v>
      </c>
      <c r="F21176">
        <f t="shared" si="992"/>
        <v>0.72591022930794646</v>
      </c>
    </row>
    <row r="21177" spans="2:6" x14ac:dyDescent="0.25">
      <c r="B21177">
        <v>800.70500000000004</v>
      </c>
      <c r="C21177">
        <v>29.080115992786268</v>
      </c>
      <c r="D21177">
        <f t="shared" si="990"/>
        <v>28.228032394802945</v>
      </c>
      <c r="E21177">
        <f t="shared" si="991"/>
        <v>0.85208359798332367</v>
      </c>
      <c r="F21177">
        <f t="shared" si="992"/>
        <v>0.72604645795220635</v>
      </c>
    </row>
    <row r="21178" spans="2:6" x14ac:dyDescent="0.25">
      <c r="B21178">
        <v>800.74333333333334</v>
      </c>
      <c r="C21178">
        <v>29.080982559972849</v>
      </c>
      <c r="D21178">
        <f t="shared" si="990"/>
        <v>28.228857232197178</v>
      </c>
      <c r="E21178">
        <f t="shared" si="991"/>
        <v>0.85212532777567063</v>
      </c>
      <c r="F21178">
        <f t="shared" si="992"/>
        <v>0.72611757423679413</v>
      </c>
    </row>
    <row r="21179" spans="2:6" x14ac:dyDescent="0.25">
      <c r="B21179">
        <v>800.78000000000009</v>
      </c>
      <c r="C21179">
        <v>29.081888360378237</v>
      </c>
      <c r="D21179">
        <f t="shared" si="990"/>
        <v>28.229646147524949</v>
      </c>
      <c r="E21179">
        <f t="shared" si="991"/>
        <v>0.85224221285328738</v>
      </c>
      <c r="F21179">
        <f t="shared" si="992"/>
        <v>0.72631678936906796</v>
      </c>
    </row>
    <row r="21180" spans="2:6" x14ac:dyDescent="0.25">
      <c r="B21180">
        <v>800.81833333333327</v>
      </c>
      <c r="C21180">
        <v>29.082793520712446</v>
      </c>
      <c r="D21180">
        <f t="shared" si="990"/>
        <v>28.23047086036421</v>
      </c>
      <c r="E21180">
        <f t="shared" si="991"/>
        <v>0.85232266034823567</v>
      </c>
      <c r="F21180">
        <f t="shared" si="992"/>
        <v>0.72645391734309395</v>
      </c>
    </row>
    <row r="21181" spans="2:6" x14ac:dyDescent="0.25">
      <c r="B21181">
        <v>800.85666666666668</v>
      </c>
      <c r="C21181">
        <v>29.083659118759385</v>
      </c>
      <c r="D21181">
        <f t="shared" si="990"/>
        <v>28.231295509546218</v>
      </c>
      <c r="E21181">
        <f t="shared" si="991"/>
        <v>0.85236360921316745</v>
      </c>
      <c r="F21181">
        <f t="shared" si="992"/>
        <v>0.72652372231089724</v>
      </c>
    </row>
    <row r="21182" spans="2:6" x14ac:dyDescent="0.25">
      <c r="B21182">
        <v>800.89333333333332</v>
      </c>
      <c r="C21182">
        <v>29.084563474803669</v>
      </c>
      <c r="D21182">
        <f t="shared" si="990"/>
        <v>28.232084244852725</v>
      </c>
      <c r="E21182">
        <f t="shared" si="991"/>
        <v>0.85247922995094427</v>
      </c>
      <c r="F21182">
        <f t="shared" si="992"/>
        <v>0.72672083749775496</v>
      </c>
    </row>
    <row r="21183" spans="2:6" x14ac:dyDescent="0.25">
      <c r="B21183">
        <v>800.93166666666673</v>
      </c>
      <c r="C21183">
        <v>29.085466730964285</v>
      </c>
      <c r="D21183">
        <f t="shared" si="990"/>
        <v>28.232908769496106</v>
      </c>
      <c r="E21183">
        <f t="shared" si="991"/>
        <v>0.85255796146817886</v>
      </c>
      <c r="F21183">
        <f t="shared" si="992"/>
        <v>0.72685507766277679</v>
      </c>
    </row>
    <row r="21184" spans="2:6" x14ac:dyDescent="0.25">
      <c r="B21184">
        <v>800.96999999999991</v>
      </c>
      <c r="C21184">
        <v>29.086330208812779</v>
      </c>
      <c r="D21184">
        <f t="shared" si="990"/>
        <v>28.233733230490582</v>
      </c>
      <c r="E21184">
        <f t="shared" si="991"/>
        <v>0.85259697832219672</v>
      </c>
      <c r="F21184">
        <f t="shared" si="992"/>
        <v>0.72692160744414036</v>
      </c>
    </row>
    <row r="21185" spans="2:6" x14ac:dyDescent="0.25">
      <c r="B21185">
        <v>801.00666666666666</v>
      </c>
      <c r="C21185">
        <v>29.087233506600938</v>
      </c>
      <c r="D21185">
        <f t="shared" si="990"/>
        <v>28.234521785799434</v>
      </c>
      <c r="E21185">
        <f t="shared" si="991"/>
        <v>0.85271172080150492</v>
      </c>
      <c r="F21185">
        <f t="shared" si="992"/>
        <v>0.72711727879226373</v>
      </c>
    </row>
    <row r="21186" spans="2:6" x14ac:dyDescent="0.25">
      <c r="B21186">
        <v>801.04499999999996</v>
      </c>
      <c r="C21186">
        <v>29.088137667110349</v>
      </c>
      <c r="D21186">
        <f t="shared" si="990"/>
        <v>28.235346122271633</v>
      </c>
      <c r="E21186">
        <f t="shared" si="991"/>
        <v>0.85279154483871622</v>
      </c>
      <c r="F21186">
        <f t="shared" si="992"/>
        <v>0.72725341894840412</v>
      </c>
    </row>
    <row r="21187" spans="2:6" x14ac:dyDescent="0.25">
      <c r="B21187">
        <v>801.08333333333337</v>
      </c>
      <c r="C21187">
        <v>29.089001170164508</v>
      </c>
      <c r="D21187">
        <f t="shared" si="990"/>
        <v>28.236170395103287</v>
      </c>
      <c r="E21187">
        <f t="shared" si="991"/>
        <v>0.8528307750612214</v>
      </c>
      <c r="F21187">
        <f t="shared" si="992"/>
        <v>0.72732033089152359</v>
      </c>
    </row>
    <row r="21188" spans="2:6" x14ac:dyDescent="0.25">
      <c r="B21188">
        <v>801.12</v>
      </c>
      <c r="C21188">
        <v>29.089903049561027</v>
      </c>
      <c r="D21188">
        <f t="shared" si="990"/>
        <v>28.23695877043809</v>
      </c>
      <c r="E21188">
        <f t="shared" si="991"/>
        <v>0.85294427912293713</v>
      </c>
      <c r="F21188">
        <f t="shared" si="992"/>
        <v>0.7275139432885469</v>
      </c>
    </row>
    <row r="21189" spans="2:6" x14ac:dyDescent="0.25">
      <c r="B21189">
        <v>801.1583333333333</v>
      </c>
      <c r="C21189">
        <v>29.090806088418244</v>
      </c>
      <c r="D21189">
        <f t="shared" ref="D21189:D21252" si="993">$I$6*(1-EXP(-$I$5*B21189^$I$7))</f>
        <v>28.237782918763777</v>
      </c>
      <c r="E21189">
        <f t="shared" ref="E21189:E21252" si="994">C21189-D21189</f>
        <v>0.85302316965446678</v>
      </c>
      <c r="F21189">
        <f t="shared" si="992"/>
        <v>0.72764852796735324</v>
      </c>
    </row>
    <row r="21190" spans="2:6" x14ac:dyDescent="0.25">
      <c r="B21190">
        <v>801.19666666666672</v>
      </c>
      <c r="C21190">
        <v>29.09166964188374</v>
      </c>
      <c r="D21190">
        <f t="shared" si="993"/>
        <v>28.238607003457275</v>
      </c>
      <c r="E21190">
        <f t="shared" si="994"/>
        <v>0.85306263842646501</v>
      </c>
      <c r="F21190">
        <f t="shared" ref="F21190:F21253" si="995">E21190^2</f>
        <v>0.72771586507912178</v>
      </c>
    </row>
    <row r="21191" spans="2:6" x14ac:dyDescent="0.25">
      <c r="B21191">
        <v>801.23333333333335</v>
      </c>
      <c r="C21191">
        <v>29.092571875687224</v>
      </c>
      <c r="D21191">
        <f t="shared" si="993"/>
        <v>28.239395198841684</v>
      </c>
      <c r="E21191">
        <f t="shared" si="994"/>
        <v>0.85317667684553911</v>
      </c>
      <c r="F21191">
        <f t="shared" si="995"/>
        <v>0.72791044191319743</v>
      </c>
    </row>
    <row r="21192" spans="2:6" x14ac:dyDescent="0.25">
      <c r="B21192">
        <v>801.27166666666676</v>
      </c>
      <c r="C21192">
        <v>29.093474434872945</v>
      </c>
      <c r="D21192">
        <f t="shared" si="993"/>
        <v>28.240219159045569</v>
      </c>
      <c r="E21192">
        <f t="shared" si="994"/>
        <v>0.85325527582737593</v>
      </c>
      <c r="F21192">
        <f t="shared" si="995"/>
        <v>0.7280445657272514</v>
      </c>
    </row>
    <row r="21193" spans="2:6" x14ac:dyDescent="0.25">
      <c r="B21193">
        <v>801.31</v>
      </c>
      <c r="C21193">
        <v>29.094376027841431</v>
      </c>
      <c r="D21193">
        <f t="shared" si="993"/>
        <v>28.241043055625596</v>
      </c>
      <c r="E21193">
        <f t="shared" si="994"/>
        <v>0.85333297221583493</v>
      </c>
      <c r="F21193">
        <f t="shared" si="995"/>
        <v>0.72817716147071088</v>
      </c>
    </row>
    <row r="21194" spans="2:6" x14ac:dyDescent="0.25">
      <c r="B21194">
        <v>801.34833333333336</v>
      </c>
      <c r="C21194">
        <v>29.095237756635797</v>
      </c>
      <c r="D21194">
        <f t="shared" si="993"/>
        <v>28.241866888584653</v>
      </c>
      <c r="E21194">
        <f t="shared" si="994"/>
        <v>0.85337086805114382</v>
      </c>
      <c r="F21194">
        <f t="shared" si="995"/>
        <v>0.72824183843836265</v>
      </c>
    </row>
    <row r="21195" spans="2:6" x14ac:dyDescent="0.25">
      <c r="B21195">
        <v>801.38499999999999</v>
      </c>
      <c r="C21195">
        <v>29.096138911942244</v>
      </c>
      <c r="D21195">
        <f t="shared" si="993"/>
        <v>28.242654843190028</v>
      </c>
      <c r="E21195">
        <f t="shared" si="994"/>
        <v>0.85348406875221627</v>
      </c>
      <c r="F21195">
        <f t="shared" si="995"/>
        <v>0.72843505561383781</v>
      </c>
    </row>
    <row r="21196" spans="2:6" x14ac:dyDescent="0.25">
      <c r="B21196">
        <v>801.4233333333334</v>
      </c>
      <c r="C21196">
        <v>29.097039868658584</v>
      </c>
      <c r="D21196">
        <f t="shared" si="993"/>
        <v>28.243478551681317</v>
      </c>
      <c r="E21196">
        <f t="shared" si="994"/>
        <v>0.85356131697726667</v>
      </c>
      <c r="F21196">
        <f t="shared" si="995"/>
        <v>0.72856692183996585</v>
      </c>
    </row>
    <row r="21197" spans="2:6" x14ac:dyDescent="0.25">
      <c r="B21197">
        <v>801.46166666666659</v>
      </c>
      <c r="C21197">
        <v>29.097901822477461</v>
      </c>
      <c r="D21197">
        <f t="shared" si="993"/>
        <v>28.244302196559961</v>
      </c>
      <c r="E21197">
        <f t="shared" si="994"/>
        <v>0.85359962591750005</v>
      </c>
      <c r="F21197">
        <f t="shared" si="995"/>
        <v>0.72863232136649603</v>
      </c>
    </row>
    <row r="21198" spans="2:6" x14ac:dyDescent="0.25">
      <c r="B21198">
        <v>801.49833333333333</v>
      </c>
      <c r="C21198">
        <v>29.098802587477966</v>
      </c>
      <c r="D21198">
        <f t="shared" si="993"/>
        <v>28.245089971270183</v>
      </c>
      <c r="E21198">
        <f t="shared" si="994"/>
        <v>0.85371261620778327</v>
      </c>
      <c r="F21198">
        <f t="shared" si="995"/>
        <v>0.72882523107233788</v>
      </c>
    </row>
    <row r="21199" spans="2:6" x14ac:dyDescent="0.25">
      <c r="B21199">
        <v>801.53666666666663</v>
      </c>
      <c r="C21199">
        <v>29.099702697513028</v>
      </c>
      <c r="D21199">
        <f t="shared" si="993"/>
        <v>28.245913491697436</v>
      </c>
      <c r="E21199">
        <f t="shared" si="994"/>
        <v>0.85378920581559115</v>
      </c>
      <c r="F21199">
        <f t="shared" si="995"/>
        <v>0.72895600796721782</v>
      </c>
    </row>
    <row r="21200" spans="2:6" x14ac:dyDescent="0.25">
      <c r="B21200">
        <v>801.57500000000005</v>
      </c>
      <c r="C21200">
        <v>29.100563867033824</v>
      </c>
      <c r="D21200">
        <f t="shared" si="993"/>
        <v>28.246736948520415</v>
      </c>
      <c r="E21200">
        <f t="shared" si="994"/>
        <v>0.85382691851340908</v>
      </c>
      <c r="F21200">
        <f t="shared" si="995"/>
        <v>0.72902040677810376</v>
      </c>
    </row>
    <row r="21201" spans="2:6" x14ac:dyDescent="0.25">
      <c r="B21201">
        <v>801.61166666666657</v>
      </c>
      <c r="C21201">
        <v>29.101464625923867</v>
      </c>
      <c r="D21201">
        <f t="shared" si="993"/>
        <v>28.247524543359109</v>
      </c>
      <c r="E21201">
        <f t="shared" si="994"/>
        <v>0.85394008256475828</v>
      </c>
      <c r="F21201">
        <f t="shared" si="995"/>
        <v>0.72921366461070625</v>
      </c>
    </row>
    <row r="21202" spans="2:6" x14ac:dyDescent="0.25">
      <c r="B21202">
        <v>801.65</v>
      </c>
      <c r="C21202">
        <v>29.102365571946898</v>
      </c>
      <c r="D21202">
        <f t="shared" si="993"/>
        <v>28.248347875747051</v>
      </c>
      <c r="E21202">
        <f t="shared" si="994"/>
        <v>0.85401769619984691</v>
      </c>
      <c r="F21202">
        <f t="shared" si="995"/>
        <v>0.72934622542249405</v>
      </c>
    </row>
    <row r="21203" spans="2:6" x14ac:dyDescent="0.25">
      <c r="B21203">
        <v>801.68833333333339</v>
      </c>
      <c r="C21203">
        <v>29.103227659830697</v>
      </c>
      <c r="D21203">
        <f t="shared" si="993"/>
        <v>28.249171144539073</v>
      </c>
      <c r="E21203">
        <f t="shared" si="994"/>
        <v>0.85405651529162441</v>
      </c>
      <c r="F21203">
        <f t="shared" si="995"/>
        <v>0.72941253131207262</v>
      </c>
    </row>
    <row r="21204" spans="2:6" x14ac:dyDescent="0.25">
      <c r="B21204">
        <v>801.72500000000002</v>
      </c>
      <c r="C21204">
        <v>29.104127992897727</v>
      </c>
      <c r="D21204">
        <f t="shared" si="993"/>
        <v>28.249958559529901</v>
      </c>
      <c r="E21204">
        <f t="shared" si="994"/>
        <v>0.8541694333678258</v>
      </c>
      <c r="F21204">
        <f t="shared" si="995"/>
        <v>0.72960542089991265</v>
      </c>
    </row>
    <row r="21205" spans="2:6" x14ac:dyDescent="0.25">
      <c r="B21205">
        <v>801.76333333333343</v>
      </c>
      <c r="C21205">
        <v>29.10502716192121</v>
      </c>
      <c r="D21205">
        <f t="shared" si="993"/>
        <v>28.250781703903243</v>
      </c>
      <c r="E21205">
        <f t="shared" si="994"/>
        <v>0.85424545801796725</v>
      </c>
      <c r="F21205">
        <f t="shared" si="995"/>
        <v>0.72973530254432661</v>
      </c>
    </row>
    <row r="21206" spans="2:6" x14ac:dyDescent="0.25">
      <c r="B21206">
        <v>801.80166666666662</v>
      </c>
      <c r="C21206">
        <v>29.105887590979865</v>
      </c>
      <c r="D21206">
        <f t="shared" si="993"/>
        <v>28.251604784689036</v>
      </c>
      <c r="E21206">
        <f t="shared" si="994"/>
        <v>0.8542828062908292</v>
      </c>
      <c r="F21206">
        <f t="shared" si="995"/>
        <v>0.72979911312413437</v>
      </c>
    </row>
    <row r="21207" spans="2:6" x14ac:dyDescent="0.25">
      <c r="B21207">
        <v>801.83833333333337</v>
      </c>
      <c r="C21207">
        <v>29.106787824369938</v>
      </c>
      <c r="D21207">
        <f t="shared" si="993"/>
        <v>28.252392019855638</v>
      </c>
      <c r="E21207">
        <f t="shared" si="994"/>
        <v>0.85439580451430075</v>
      </c>
      <c r="F21207">
        <f t="shared" si="995"/>
        <v>0.72999219077163924</v>
      </c>
    </row>
    <row r="21208" spans="2:6" x14ac:dyDescent="0.25">
      <c r="B21208">
        <v>801.87666666666667</v>
      </c>
      <c r="C21208">
        <v>29.107687613605602</v>
      </c>
      <c r="D21208">
        <f t="shared" si="993"/>
        <v>28.253214976239121</v>
      </c>
      <c r="E21208">
        <f t="shared" si="994"/>
        <v>0.85447263736648082</v>
      </c>
      <c r="F21208">
        <f t="shared" si="995"/>
        <v>0.7301234880080294</v>
      </c>
    </row>
    <row r="21209" spans="2:6" x14ac:dyDescent="0.25">
      <c r="B21209">
        <v>801.91500000000008</v>
      </c>
      <c r="C21209">
        <v>29.108548005038404</v>
      </c>
      <c r="D21209">
        <f t="shared" si="993"/>
        <v>28.254037869043387</v>
      </c>
      <c r="E21209">
        <f t="shared" si="994"/>
        <v>0.85451013599501735</v>
      </c>
      <c r="F21209">
        <f t="shared" si="995"/>
        <v>0.73018757251822308</v>
      </c>
    </row>
    <row r="21210" spans="2:6" x14ac:dyDescent="0.25">
      <c r="B21210">
        <v>801.9516666666666</v>
      </c>
      <c r="C21210">
        <v>29.109447580407799</v>
      </c>
      <c r="D21210">
        <f t="shared" si="993"/>
        <v>28.254824924409416</v>
      </c>
      <c r="E21210">
        <f t="shared" si="994"/>
        <v>0.85462265599838361</v>
      </c>
      <c r="F21210">
        <f t="shared" si="995"/>
        <v>0.73037988414573152</v>
      </c>
    </row>
    <row r="21211" spans="2:6" x14ac:dyDescent="0.25">
      <c r="B21211">
        <v>801.99</v>
      </c>
      <c r="C21211">
        <v>29.110346385858637</v>
      </c>
      <c r="D21211">
        <f t="shared" si="993"/>
        <v>28.255647692827779</v>
      </c>
      <c r="E21211">
        <f t="shared" si="994"/>
        <v>0.85469869303085844</v>
      </c>
      <c r="F21211">
        <f t="shared" si="995"/>
        <v>0.73050985586865758</v>
      </c>
    </row>
    <row r="21212" spans="2:6" x14ac:dyDescent="0.25">
      <c r="B21212">
        <v>802.02833333333331</v>
      </c>
      <c r="C21212">
        <v>29.111205313901543</v>
      </c>
      <c r="D21212">
        <f t="shared" si="993"/>
        <v>28.256470397675276</v>
      </c>
      <c r="E21212">
        <f t="shared" si="994"/>
        <v>0.85473491622626696</v>
      </c>
      <c r="F21212">
        <f t="shared" si="995"/>
        <v>0.73057177701632359</v>
      </c>
    </row>
    <row r="21213" spans="2:6" x14ac:dyDescent="0.25">
      <c r="B21213">
        <v>802.06500000000005</v>
      </c>
      <c r="C21213">
        <v>29.112102958364062</v>
      </c>
      <c r="D21213">
        <f t="shared" si="993"/>
        <v>28.257257273264411</v>
      </c>
      <c r="E21213">
        <f t="shared" si="994"/>
        <v>0.85484568509965086</v>
      </c>
      <c r="F21213">
        <f t="shared" si="995"/>
        <v>0.73076114533349146</v>
      </c>
    </row>
    <row r="21214" spans="2:6" x14ac:dyDescent="0.25">
      <c r="B21214">
        <v>802.10333333333324</v>
      </c>
      <c r="C21214">
        <v>29.113000503149632</v>
      </c>
      <c r="D21214">
        <f t="shared" si="993"/>
        <v>28.258079853742359</v>
      </c>
      <c r="E21214">
        <f t="shared" si="994"/>
        <v>0.85492064940727275</v>
      </c>
      <c r="F21214">
        <f t="shared" si="995"/>
        <v>0.73088931678295299</v>
      </c>
    </row>
    <row r="21215" spans="2:6" x14ac:dyDescent="0.25">
      <c r="B21215">
        <v>802.14166666666665</v>
      </c>
      <c r="C21215">
        <v>29.113858914293711</v>
      </c>
      <c r="D21215">
        <f t="shared" si="993"/>
        <v>28.258902370657832</v>
      </c>
      <c r="E21215">
        <f t="shared" si="994"/>
        <v>0.85495654363587903</v>
      </c>
      <c r="F21215">
        <f t="shared" si="995"/>
        <v>0.73095069150580871</v>
      </c>
    </row>
    <row r="21216" spans="2:6" x14ac:dyDescent="0.25">
      <c r="B21216">
        <v>802.17833333333328</v>
      </c>
      <c r="C21216">
        <v>29.114755961840206</v>
      </c>
      <c r="D21216">
        <f t="shared" si="993"/>
        <v>28.259689066493717</v>
      </c>
      <c r="E21216">
        <f t="shared" si="994"/>
        <v>0.85506689534648928</v>
      </c>
      <c r="F21216">
        <f t="shared" si="995"/>
        <v>0.73113939551748408</v>
      </c>
    </row>
    <row r="21217" spans="2:6" x14ac:dyDescent="0.25">
      <c r="B21217">
        <v>802.2166666666667</v>
      </c>
      <c r="C21217">
        <v>29.115652952864902</v>
      </c>
      <c r="D21217">
        <f t="shared" si="993"/>
        <v>28.260511459056026</v>
      </c>
      <c r="E21217">
        <f t="shared" si="994"/>
        <v>0.85514149380887616</v>
      </c>
      <c r="F21217">
        <f t="shared" si="995"/>
        <v>0.73126697443367616</v>
      </c>
    </row>
    <row r="21218" spans="2:6" x14ac:dyDescent="0.25">
      <c r="B21218">
        <v>802.255</v>
      </c>
      <c r="C21218">
        <v>29.11651123250115</v>
      </c>
      <c r="D21218">
        <f t="shared" si="993"/>
        <v>28.26133378806421</v>
      </c>
      <c r="E21218">
        <f t="shared" si="994"/>
        <v>0.85517744443693999</v>
      </c>
      <c r="F21218">
        <f t="shared" si="995"/>
        <v>0.73132846147369557</v>
      </c>
    </row>
    <row r="21219" spans="2:6" x14ac:dyDescent="0.25">
      <c r="B21219">
        <v>802.29166666666663</v>
      </c>
      <c r="C21219">
        <v>29.117408451140658</v>
      </c>
      <c r="D21219">
        <f t="shared" si="993"/>
        <v>28.262120304170516</v>
      </c>
      <c r="E21219">
        <f t="shared" si="994"/>
        <v>0.85528814697014255</v>
      </c>
      <c r="F21219">
        <f t="shared" si="995"/>
        <v>0.7315178143476202</v>
      </c>
    </row>
    <row r="21220" spans="2:6" x14ac:dyDescent="0.25">
      <c r="B21220">
        <v>802.33</v>
      </c>
      <c r="C21220">
        <v>29.118305426889194</v>
      </c>
      <c r="D21220">
        <f t="shared" si="993"/>
        <v>28.262942508841917</v>
      </c>
      <c r="E21220">
        <f t="shared" si="994"/>
        <v>0.85536291804727682</v>
      </c>
      <c r="F21220">
        <f t="shared" si="995"/>
        <v>0.73164572157035246</v>
      </c>
    </row>
    <row r="21221" spans="2:6" x14ac:dyDescent="0.25">
      <c r="B21221">
        <v>802.36833333333334</v>
      </c>
      <c r="C21221">
        <v>29.119202834953104</v>
      </c>
      <c r="D21221">
        <f t="shared" si="993"/>
        <v>28.263764649967566</v>
      </c>
      <c r="E21221">
        <f t="shared" si="994"/>
        <v>0.85543818498553748</v>
      </c>
      <c r="F21221">
        <f t="shared" si="995"/>
        <v>0.73177448833135061</v>
      </c>
    </row>
    <row r="21222" spans="2:6" x14ac:dyDescent="0.25">
      <c r="B21222">
        <v>802.40666666666664</v>
      </c>
      <c r="C21222">
        <v>29.120061294682021</v>
      </c>
      <c r="D21222">
        <f t="shared" si="993"/>
        <v>28.264586727550324</v>
      </c>
      <c r="E21222">
        <f t="shared" si="994"/>
        <v>0.85547456713169723</v>
      </c>
      <c r="F21222">
        <f t="shared" si="995"/>
        <v>0.7318367350091648</v>
      </c>
    </row>
    <row r="21223" spans="2:6" x14ac:dyDescent="0.25">
      <c r="B21223">
        <v>802.44333333333327</v>
      </c>
      <c r="C21223">
        <v>29.120957730800136</v>
      </c>
      <c r="D21223">
        <f t="shared" si="993"/>
        <v>28.265373003173227</v>
      </c>
      <c r="E21223">
        <f t="shared" si="994"/>
        <v>0.8555847276269084</v>
      </c>
      <c r="F21223">
        <f t="shared" si="995"/>
        <v>0.73202522614841103</v>
      </c>
    </row>
    <row r="21224" spans="2:6" x14ac:dyDescent="0.25">
      <c r="B21224">
        <v>802.48166666666668</v>
      </c>
      <c r="C21224">
        <v>29.121854251700945</v>
      </c>
      <c r="D21224">
        <f t="shared" si="993"/>
        <v>28.266194956441101</v>
      </c>
      <c r="E21224">
        <f t="shared" si="994"/>
        <v>0.8556592952598443</v>
      </c>
      <c r="F21224">
        <f t="shared" si="995"/>
        <v>0.73215282956457339</v>
      </c>
    </row>
    <row r="21225" spans="2:6" x14ac:dyDescent="0.25">
      <c r="B21225">
        <v>802.52</v>
      </c>
      <c r="C21225">
        <v>29.122711770783585</v>
      </c>
      <c r="D21225">
        <f t="shared" si="993"/>
        <v>28.267016846174464</v>
      </c>
      <c r="E21225">
        <f t="shared" si="994"/>
        <v>0.85569492460912144</v>
      </c>
      <c r="F21225">
        <f t="shared" si="995"/>
        <v>0.73221380400181002</v>
      </c>
    </row>
    <row r="21226" spans="2:6" x14ac:dyDescent="0.25">
      <c r="B21226">
        <v>802.55666666666673</v>
      </c>
      <c r="C21226">
        <v>29.123608125174226</v>
      </c>
      <c r="D21226">
        <f t="shared" si="993"/>
        <v>28.267802942123172</v>
      </c>
      <c r="E21226">
        <f t="shared" si="994"/>
        <v>0.85580518305105358</v>
      </c>
      <c r="F21226">
        <f t="shared" si="995"/>
        <v>0.73240251133704737</v>
      </c>
    </row>
    <row r="21227" spans="2:6" x14ac:dyDescent="0.25">
      <c r="B21227">
        <v>802.59499999999991</v>
      </c>
      <c r="C21227">
        <v>29.124503560321827</v>
      </c>
      <c r="D21227">
        <f t="shared" si="993"/>
        <v>28.268624707558033</v>
      </c>
      <c r="E21227">
        <f t="shared" si="994"/>
        <v>0.85587885276379438</v>
      </c>
      <c r="F21227">
        <f t="shared" si="995"/>
        <v>0.73252861060826879</v>
      </c>
    </row>
    <row r="21228" spans="2:6" x14ac:dyDescent="0.25">
      <c r="B21228">
        <v>802.63333333333333</v>
      </c>
      <c r="C21228">
        <v>29.12535926094343</v>
      </c>
      <c r="D21228">
        <f t="shared" si="993"/>
        <v>28.269446409466738</v>
      </c>
      <c r="E21228">
        <f t="shared" si="994"/>
        <v>0.85591285147669183</v>
      </c>
      <c r="F21228">
        <f t="shared" si="995"/>
        <v>0.7325868093229615</v>
      </c>
    </row>
    <row r="21229" spans="2:6" x14ac:dyDescent="0.25">
      <c r="B21229">
        <v>802.67</v>
      </c>
      <c r="C21229">
        <v>29.12625446465718</v>
      </c>
      <c r="D21229">
        <f t="shared" si="993"/>
        <v>28.270232325764951</v>
      </c>
      <c r="E21229">
        <f t="shared" si="994"/>
        <v>0.85602213889222867</v>
      </c>
      <c r="F21229">
        <f t="shared" si="995"/>
        <v>0.73277390227362604</v>
      </c>
    </row>
    <row r="21230" spans="2:6" x14ac:dyDescent="0.25">
      <c r="B21230">
        <v>802.70833333333337</v>
      </c>
      <c r="C21230">
        <v>29.127149456414173</v>
      </c>
      <c r="D21230">
        <f t="shared" si="993"/>
        <v>28.271053903391554</v>
      </c>
      <c r="E21230">
        <f t="shared" si="994"/>
        <v>0.85609555302261953</v>
      </c>
      <c r="F21230">
        <f t="shared" si="995"/>
        <v>0.73289959590510478</v>
      </c>
    </row>
    <row r="21231" spans="2:6" x14ac:dyDescent="0.25">
      <c r="B21231">
        <v>802.74666666666667</v>
      </c>
      <c r="C21231">
        <v>29.128006080878276</v>
      </c>
      <c r="D21231">
        <f t="shared" si="993"/>
        <v>28.271875417500393</v>
      </c>
      <c r="E21231">
        <f t="shared" si="994"/>
        <v>0.85613066337788268</v>
      </c>
      <c r="F21231">
        <f t="shared" si="995"/>
        <v>0.73295971277585348</v>
      </c>
    </row>
    <row r="21232" spans="2:6" x14ac:dyDescent="0.25">
      <c r="B21232">
        <v>802.7833333333333</v>
      </c>
      <c r="C21232">
        <v>29.128902076661021</v>
      </c>
      <c r="D21232">
        <f t="shared" si="993"/>
        <v>28.272661154171754</v>
      </c>
      <c r="E21232">
        <f t="shared" si="994"/>
        <v>0.85624092248926686</v>
      </c>
      <c r="F21232">
        <f t="shared" si="995"/>
        <v>0.73314851734527076</v>
      </c>
    </row>
    <row r="21233" spans="2:6" x14ac:dyDescent="0.25">
      <c r="B21233">
        <v>802.82166666666672</v>
      </c>
      <c r="C21233">
        <v>29.129797435427811</v>
      </c>
      <c r="D21233">
        <f t="shared" si="993"/>
        <v>28.2734825440149</v>
      </c>
      <c r="E21233">
        <f t="shared" si="994"/>
        <v>0.85631489141291084</v>
      </c>
      <c r="F21233">
        <f t="shared" si="995"/>
        <v>0.73327519325550528</v>
      </c>
    </row>
    <row r="21234" spans="2:6" x14ac:dyDescent="0.25">
      <c r="B21234">
        <v>802.86</v>
      </c>
      <c r="C21234">
        <v>29.130653942265464</v>
      </c>
      <c r="D21234">
        <f t="shared" si="993"/>
        <v>28.274303870348653</v>
      </c>
      <c r="E21234">
        <f t="shared" si="994"/>
        <v>0.85635007191681112</v>
      </c>
      <c r="F21234">
        <f t="shared" si="995"/>
        <v>0.73333544567192754</v>
      </c>
    </row>
    <row r="21235" spans="2:6" x14ac:dyDescent="0.25">
      <c r="B21235">
        <v>802.89666666666676</v>
      </c>
      <c r="C21235">
        <v>29.13154907265363</v>
      </c>
      <c r="D21235">
        <f t="shared" si="993"/>
        <v>28.275089427416923</v>
      </c>
      <c r="E21235">
        <f t="shared" si="994"/>
        <v>0.8564596452367077</v>
      </c>
      <c r="F21235">
        <f t="shared" si="995"/>
        <v>0.73352312391898722</v>
      </c>
    </row>
    <row r="21236" spans="2:6" x14ac:dyDescent="0.25">
      <c r="B21236">
        <v>802.93499999999995</v>
      </c>
      <c r="C21236">
        <v>29.132443817700615</v>
      </c>
      <c r="D21236">
        <f t="shared" si="993"/>
        <v>28.275910629501343</v>
      </c>
      <c r="E21236">
        <f t="shared" si="994"/>
        <v>0.85653318819927193</v>
      </c>
      <c r="F21236">
        <f t="shared" si="995"/>
        <v>0.73364910248680937</v>
      </c>
    </row>
    <row r="21237" spans="2:6" x14ac:dyDescent="0.25">
      <c r="B21237">
        <v>802.97333333333336</v>
      </c>
      <c r="C21237">
        <v>29.133338312218541</v>
      </c>
      <c r="D21237">
        <f t="shared" si="993"/>
        <v>28.276731768084773</v>
      </c>
      <c r="E21237">
        <f t="shared" si="994"/>
        <v>0.85660654413376847</v>
      </c>
      <c r="F21237">
        <f t="shared" si="995"/>
        <v>0.73377477145279779</v>
      </c>
    </row>
    <row r="21238" spans="2:6" x14ac:dyDescent="0.25">
      <c r="B21238">
        <v>803.01166666666666</v>
      </c>
      <c r="C21238">
        <v>29.134194010283046</v>
      </c>
      <c r="D21238">
        <f t="shared" si="993"/>
        <v>28.277552843170032</v>
      </c>
      <c r="E21238">
        <f t="shared" si="994"/>
        <v>0.85664116711301475</v>
      </c>
      <c r="F21238">
        <f t="shared" si="995"/>
        <v>0.73383408919274806</v>
      </c>
    </row>
    <row r="21239" spans="2:6" x14ac:dyDescent="0.25">
      <c r="B21239">
        <v>803.0483333333334</v>
      </c>
      <c r="C21239">
        <v>29.135088769078571</v>
      </c>
      <c r="D21239">
        <f t="shared" si="993"/>
        <v>28.278338159924139</v>
      </c>
      <c r="E21239">
        <f t="shared" si="994"/>
        <v>0.85675060915443169</v>
      </c>
      <c r="F21239">
        <f t="shared" si="995"/>
        <v>0.73402160628648971</v>
      </c>
    </row>
    <row r="21240" spans="2:6" x14ac:dyDescent="0.25">
      <c r="B21240">
        <v>803.08666666666659</v>
      </c>
      <c r="C21240">
        <v>29.13598277666884</v>
      </c>
      <c r="D21240">
        <f t="shared" si="993"/>
        <v>28.279159110782036</v>
      </c>
      <c r="E21240">
        <f t="shared" si="994"/>
        <v>0.85682366588680381</v>
      </c>
      <c r="F21240">
        <f t="shared" si="995"/>
        <v>0.73414679442370123</v>
      </c>
    </row>
    <row r="21241" spans="2:6" x14ac:dyDescent="0.25">
      <c r="B21241">
        <v>803.125</v>
      </c>
      <c r="C21241">
        <v>29.136837417556517</v>
      </c>
      <c r="D21241">
        <f t="shared" si="993"/>
        <v>28.279979998150143</v>
      </c>
      <c r="E21241">
        <f t="shared" si="994"/>
        <v>0.85685741940637428</v>
      </c>
      <c r="F21241">
        <f t="shared" si="995"/>
        <v>0.73420463719175122</v>
      </c>
    </row>
    <row r="21242" spans="2:6" x14ac:dyDescent="0.25">
      <c r="B21242">
        <v>803.16166666666663</v>
      </c>
      <c r="C21242">
        <v>29.137730603671177</v>
      </c>
      <c r="D21242">
        <f t="shared" si="993"/>
        <v>28.280765135356571</v>
      </c>
      <c r="E21242">
        <f t="shared" si="994"/>
        <v>0.85696546831460552</v>
      </c>
      <c r="F21242">
        <f t="shared" si="995"/>
        <v>0.73438981388367119</v>
      </c>
    </row>
    <row r="21243" spans="2:6" x14ac:dyDescent="0.25">
      <c r="B21243">
        <v>803.2</v>
      </c>
      <c r="C21243">
        <v>29.138624071631018</v>
      </c>
      <c r="D21243">
        <f t="shared" si="993"/>
        <v>28.281585898513725</v>
      </c>
      <c r="E21243">
        <f t="shared" si="994"/>
        <v>0.85703817311729225</v>
      </c>
      <c r="F21243">
        <f t="shared" si="995"/>
        <v>0.73451443018022577</v>
      </c>
    </row>
    <row r="21244" spans="2:6" x14ac:dyDescent="0.25">
      <c r="B21244">
        <v>803.23833333333334</v>
      </c>
      <c r="C21244">
        <v>29.139478696445519</v>
      </c>
      <c r="D21244">
        <f t="shared" si="993"/>
        <v>28.282406598189471</v>
      </c>
      <c r="E21244">
        <f t="shared" si="994"/>
        <v>0.85707209825604735</v>
      </c>
      <c r="F21244">
        <f t="shared" si="995"/>
        <v>0.73457258160902372</v>
      </c>
    </row>
    <row r="21245" spans="2:6" x14ac:dyDescent="0.25">
      <c r="B21245">
        <v>803.27499999999998</v>
      </c>
      <c r="C21245">
        <v>29.140371152359631</v>
      </c>
      <c r="D21245">
        <f t="shared" si="993"/>
        <v>28.283191555871916</v>
      </c>
      <c r="E21245">
        <f t="shared" si="994"/>
        <v>0.85717959648771469</v>
      </c>
      <c r="F21245">
        <f t="shared" si="995"/>
        <v>0.73475686063484136</v>
      </c>
    </row>
    <row r="21246" spans="2:6" x14ac:dyDescent="0.25">
      <c r="B21246">
        <v>803.31333333333339</v>
      </c>
      <c r="C21246">
        <v>29.141262998754883</v>
      </c>
      <c r="D21246">
        <f t="shared" si="993"/>
        <v>28.284012131353151</v>
      </c>
      <c r="E21246">
        <f t="shared" si="994"/>
        <v>0.8572508674017314</v>
      </c>
      <c r="F21246">
        <f t="shared" si="995"/>
        <v>0.73487904966102091</v>
      </c>
    </row>
    <row r="21247" spans="2:6" x14ac:dyDescent="0.25">
      <c r="B21247">
        <v>803.35166666666669</v>
      </c>
      <c r="C21247">
        <v>29.142116681827211</v>
      </c>
      <c r="D21247">
        <f t="shared" si="993"/>
        <v>28.284832643361352</v>
      </c>
      <c r="E21247">
        <f t="shared" si="994"/>
        <v>0.85728403846585977</v>
      </c>
      <c r="F21247">
        <f t="shared" si="995"/>
        <v>0.73493592260833374</v>
      </c>
    </row>
    <row r="21248" spans="2:6" x14ac:dyDescent="0.25">
      <c r="B21248">
        <v>803.38833333333343</v>
      </c>
      <c r="C21248">
        <v>29.143009277900106</v>
      </c>
      <c r="D21248">
        <f t="shared" si="993"/>
        <v>28.285617421543542</v>
      </c>
      <c r="E21248">
        <f t="shared" si="994"/>
        <v>0.85739185635656412</v>
      </c>
      <c r="F21248">
        <f t="shared" si="995"/>
        <v>0.73512079534655506</v>
      </c>
    </row>
    <row r="21249" spans="2:6" x14ac:dyDescent="0.25">
      <c r="B21249">
        <v>803.42666666666662</v>
      </c>
      <c r="C21249">
        <v>29.143901590600201</v>
      </c>
      <c r="D21249">
        <f t="shared" si="993"/>
        <v>28.28643780937362</v>
      </c>
      <c r="E21249">
        <f t="shared" si="994"/>
        <v>0.85746378122658129</v>
      </c>
      <c r="F21249">
        <f t="shared" si="995"/>
        <v>0.73524413611538642</v>
      </c>
    </row>
    <row r="21250" spans="2:6" x14ac:dyDescent="0.25">
      <c r="B21250">
        <v>803.46500000000003</v>
      </c>
      <c r="C21250">
        <v>29.144755362075013</v>
      </c>
      <c r="D21250">
        <f t="shared" si="993"/>
        <v>28.287258133739051</v>
      </c>
      <c r="E21250">
        <f t="shared" si="994"/>
        <v>0.85749722833596209</v>
      </c>
      <c r="F21250">
        <f t="shared" si="995"/>
        <v>0.73530149660385713</v>
      </c>
    </row>
    <row r="21251" spans="2:6" x14ac:dyDescent="0.25">
      <c r="B21251">
        <v>803.50166666666667</v>
      </c>
      <c r="C21251">
        <v>29.145647783999667</v>
      </c>
      <c r="D21251">
        <f t="shared" si="993"/>
        <v>28.288042732444751</v>
      </c>
      <c r="E21251">
        <f t="shared" si="994"/>
        <v>0.85760505155491629</v>
      </c>
      <c r="F21251">
        <f t="shared" si="995"/>
        <v>0.73548642445251067</v>
      </c>
    </row>
    <row r="21252" spans="2:6" x14ac:dyDescent="0.25">
      <c r="B21252">
        <v>803.54000000000008</v>
      </c>
      <c r="C21252">
        <v>29.1465403930573</v>
      </c>
      <c r="D21252">
        <f t="shared" si="993"/>
        <v>28.288862932648463</v>
      </c>
      <c r="E21252">
        <f t="shared" si="994"/>
        <v>0.85767746040883708</v>
      </c>
      <c r="F21252">
        <f t="shared" si="995"/>
        <v>0.73561062609335226</v>
      </c>
    </row>
    <row r="21253" spans="2:6" x14ac:dyDescent="0.25">
      <c r="B21253">
        <v>803.57833333333326</v>
      </c>
      <c r="C21253">
        <v>29.147394154669023</v>
      </c>
      <c r="D21253">
        <f t="shared" ref="D21253:D21316" si="996">$I$6*(1-EXP(-$I$5*B21253^$I$7))</f>
        <v>28.289683069395959</v>
      </c>
      <c r="E21253">
        <f t="shared" ref="E21253:E21316" si="997">C21253-D21253</f>
        <v>0.85771108527306339</v>
      </c>
      <c r="F21253">
        <f t="shared" si="995"/>
        <v>0.73566830580029619</v>
      </c>
    </row>
    <row r="21254" spans="2:6" x14ac:dyDescent="0.25">
      <c r="B21254">
        <v>803.61500000000001</v>
      </c>
      <c r="C21254">
        <v>29.148286408555897</v>
      </c>
      <c r="D21254">
        <f t="shared" si="996"/>
        <v>28.290467488648861</v>
      </c>
      <c r="E21254">
        <f t="shared" si="997"/>
        <v>0.85781891990703585</v>
      </c>
      <c r="F21254">
        <f t="shared" ref="F21254:F21317" si="998">E21254^2</f>
        <v>0.73585329935047361</v>
      </c>
    </row>
    <row r="21255" spans="2:6" x14ac:dyDescent="0.25">
      <c r="B21255">
        <v>803.65333333333331</v>
      </c>
      <c r="C21255">
        <v>29.149178126249481</v>
      </c>
      <c r="D21255">
        <f t="shared" si="996"/>
        <v>28.291287501251063</v>
      </c>
      <c r="E21255">
        <f t="shared" si="997"/>
        <v>0.85789062499841862</v>
      </c>
      <c r="F21255">
        <f t="shared" si="998"/>
        <v>0.73597632446017736</v>
      </c>
    </row>
    <row r="21256" spans="2:6" x14ac:dyDescent="0.25">
      <c r="B21256">
        <v>803.69166666666672</v>
      </c>
      <c r="C21256">
        <v>29.150030515430885</v>
      </c>
      <c r="D21256">
        <f t="shared" si="996"/>
        <v>28.292107450405421</v>
      </c>
      <c r="E21256">
        <f t="shared" si="997"/>
        <v>0.85792306502546367</v>
      </c>
      <c r="F21256">
        <f t="shared" si="998"/>
        <v>0.736031985502686</v>
      </c>
    </row>
    <row r="21257" spans="2:6" x14ac:dyDescent="0.25">
      <c r="B21257">
        <v>803.72833333333324</v>
      </c>
      <c r="C21257">
        <v>29.15092198946969</v>
      </c>
      <c r="D21257">
        <f t="shared" si="996"/>
        <v>28.292891690229254</v>
      </c>
      <c r="E21257">
        <f t="shared" si="997"/>
        <v>0.85803029924043628</v>
      </c>
      <c r="F21257">
        <f t="shared" si="998"/>
        <v>0.73621599441463259</v>
      </c>
    </row>
    <row r="21258" spans="2:6" x14ac:dyDescent="0.25">
      <c r="B21258">
        <v>803.76666666666665</v>
      </c>
      <c r="C21258">
        <v>29.151813820206876</v>
      </c>
      <c r="D21258">
        <f t="shared" si="996"/>
        <v>28.293711515254749</v>
      </c>
      <c r="E21258">
        <f t="shared" si="997"/>
        <v>0.85810230495212636</v>
      </c>
      <c r="F21258">
        <f t="shared" si="998"/>
        <v>0.73633956576415205</v>
      </c>
    </row>
    <row r="21259" spans="2:6" x14ac:dyDescent="0.25">
      <c r="B21259">
        <v>803.80500000000006</v>
      </c>
      <c r="C21259">
        <v>29.152666256511921</v>
      </c>
      <c r="D21259">
        <f t="shared" si="996"/>
        <v>28.2945312768408</v>
      </c>
      <c r="E21259">
        <f t="shared" si="997"/>
        <v>0.85813497967112085</v>
      </c>
      <c r="F21259">
        <f t="shared" si="998"/>
        <v>0.73639564333515495</v>
      </c>
    </row>
    <row r="21260" spans="2:6" x14ac:dyDescent="0.25">
      <c r="B21260">
        <v>803.8416666666667</v>
      </c>
      <c r="C21260">
        <v>29.153557297471533</v>
      </c>
      <c r="D21260">
        <f t="shared" si="996"/>
        <v>28.295315337259343</v>
      </c>
      <c r="E21260">
        <f t="shared" si="997"/>
        <v>0.85824196021219024</v>
      </c>
      <c r="F21260">
        <f t="shared" si="998"/>
        <v>0.73657926226886272</v>
      </c>
    </row>
    <row r="21261" spans="2:6" x14ac:dyDescent="0.25">
      <c r="B21261">
        <v>803.88</v>
      </c>
      <c r="C21261">
        <v>29.154448349888263</v>
      </c>
      <c r="D21261">
        <f t="shared" si="996"/>
        <v>28.296134974732965</v>
      </c>
      <c r="E21261">
        <f t="shared" si="997"/>
        <v>0.85831337515529782</v>
      </c>
      <c r="F21261">
        <f t="shared" si="998"/>
        <v>0.73670184997047905</v>
      </c>
    </row>
    <row r="21262" spans="2:6" x14ac:dyDescent="0.25">
      <c r="B21262">
        <v>803.91833333333329</v>
      </c>
      <c r="C21262">
        <v>29.155300080434632</v>
      </c>
      <c r="D21262">
        <f t="shared" si="996"/>
        <v>28.296954548775521</v>
      </c>
      <c r="E21262">
        <f t="shared" si="997"/>
        <v>0.85834553165911132</v>
      </c>
      <c r="F21262">
        <f t="shared" si="998"/>
        <v>0.7367570517191625</v>
      </c>
    </row>
    <row r="21263" spans="2:6" x14ac:dyDescent="0.25">
      <c r="B21263">
        <v>803.95500000000004</v>
      </c>
      <c r="C21263">
        <v>29.156190660817956</v>
      </c>
      <c r="D21263">
        <f t="shared" si="996"/>
        <v>28.297738429812476</v>
      </c>
      <c r="E21263">
        <f t="shared" si="997"/>
        <v>0.8584522310054794</v>
      </c>
      <c r="F21263">
        <f t="shared" si="998"/>
        <v>0.73694023291828492</v>
      </c>
    </row>
    <row r="21264" spans="2:6" x14ac:dyDescent="0.25">
      <c r="B21264">
        <v>803.99333333333334</v>
      </c>
      <c r="C21264">
        <v>29.157081051394968</v>
      </c>
      <c r="D21264">
        <f t="shared" si="996"/>
        <v>28.298557879759034</v>
      </c>
      <c r="E21264">
        <f t="shared" si="997"/>
        <v>0.85852317163593383</v>
      </c>
      <c r="F21264">
        <f t="shared" si="998"/>
        <v>0.73706203623582311</v>
      </c>
    </row>
    <row r="21265" spans="2:6" x14ac:dyDescent="0.25">
      <c r="B21265">
        <v>804.03166666666664</v>
      </c>
      <c r="C21265">
        <v>29.157932281480985</v>
      </c>
      <c r="D21265">
        <f t="shared" si="996"/>
        <v>28.299377266282935</v>
      </c>
      <c r="E21265">
        <f t="shared" si="997"/>
        <v>0.85855501519804989</v>
      </c>
      <c r="F21265">
        <f t="shared" si="998"/>
        <v>0.73711671412172364</v>
      </c>
    </row>
    <row r="21266" spans="2:6" x14ac:dyDescent="0.25">
      <c r="B21266">
        <v>804.06833333333327</v>
      </c>
      <c r="C21266">
        <v>29.158822108749529</v>
      </c>
      <c r="D21266">
        <f t="shared" si="996"/>
        <v>28.300160967962096</v>
      </c>
      <c r="E21266">
        <f t="shared" si="997"/>
        <v>0.85866114078743294</v>
      </c>
      <c r="F21266">
        <f t="shared" si="998"/>
        <v>0.7372989546983757</v>
      </c>
    </row>
    <row r="21267" spans="2:6" x14ac:dyDescent="0.25">
      <c r="B21267">
        <v>804.10666666666668</v>
      </c>
      <c r="C21267">
        <v>29.159710972856061</v>
      </c>
      <c r="D21267">
        <f t="shared" si="996"/>
        <v>28.300980230406442</v>
      </c>
      <c r="E21267">
        <f t="shared" si="997"/>
        <v>0.85873074244961956</v>
      </c>
      <c r="F21267">
        <f t="shared" si="998"/>
        <v>0.73741848802807486</v>
      </c>
    </row>
    <row r="21268" spans="2:6" x14ac:dyDescent="0.25">
      <c r="B21268">
        <v>804.14499999999998</v>
      </c>
      <c r="C21268">
        <v>29.160561362022573</v>
      </c>
      <c r="D21268">
        <f t="shared" si="996"/>
        <v>28.301799429436521</v>
      </c>
      <c r="E21268">
        <f t="shared" si="997"/>
        <v>0.85876193258605227</v>
      </c>
      <c r="F21268">
        <f t="shared" si="998"/>
        <v>0.73747205685893136</v>
      </c>
    </row>
    <row r="21269" spans="2:6" x14ac:dyDescent="0.25">
      <c r="B21269">
        <v>804.18166666666673</v>
      </c>
      <c r="C21269">
        <v>29.161451036147586</v>
      </c>
      <c r="D21269">
        <f t="shared" si="996"/>
        <v>28.302582951781616</v>
      </c>
      <c r="E21269">
        <f t="shared" si="997"/>
        <v>0.85886808436596951</v>
      </c>
      <c r="F21269">
        <f t="shared" si="998"/>
        <v>0.73765438634247016</v>
      </c>
    </row>
    <row r="21270" spans="2:6" x14ac:dyDescent="0.25">
      <c r="B21270">
        <v>804.21999999999991</v>
      </c>
      <c r="C21270">
        <v>29.16233992202265</v>
      </c>
      <c r="D21270">
        <f t="shared" si="996"/>
        <v>28.303402026748572</v>
      </c>
      <c r="E21270">
        <f t="shared" si="997"/>
        <v>0.85893789527407804</v>
      </c>
      <c r="F21270">
        <f t="shared" si="998"/>
        <v>0.73777430793786303</v>
      </c>
    </row>
    <row r="21271" spans="2:6" x14ac:dyDescent="0.25">
      <c r="B21271">
        <v>804.25833333333333</v>
      </c>
      <c r="C21271">
        <v>29.163228264066351</v>
      </c>
      <c r="D21271">
        <f t="shared" si="996"/>
        <v>28.304221038309663</v>
      </c>
      <c r="E21271">
        <f t="shared" si="997"/>
        <v>0.85900722575668809</v>
      </c>
      <c r="F21271">
        <f t="shared" si="998"/>
        <v>0.73789341390220164</v>
      </c>
    </row>
    <row r="21272" spans="2:6" x14ac:dyDescent="0.25">
      <c r="B21272">
        <v>804.29666666666674</v>
      </c>
      <c r="C21272">
        <v>29.164077917519613</v>
      </c>
      <c r="D21272">
        <f t="shared" si="996"/>
        <v>28.305039986467772</v>
      </c>
      <c r="E21272">
        <f t="shared" si="997"/>
        <v>0.85903793105184079</v>
      </c>
      <c r="F21272">
        <f t="shared" si="998"/>
        <v>0.73794616698582716</v>
      </c>
    </row>
    <row r="21273" spans="2:6" x14ac:dyDescent="0.25">
      <c r="B21273">
        <v>804.33333333333337</v>
      </c>
      <c r="C21273">
        <v>29.164966354657416</v>
      </c>
      <c r="D21273">
        <f t="shared" si="996"/>
        <v>28.305823268858898</v>
      </c>
      <c r="E21273">
        <f t="shared" si="997"/>
        <v>0.85914308579851806</v>
      </c>
      <c r="F21273">
        <f t="shared" si="998"/>
        <v>0.73812684187539979</v>
      </c>
    </row>
    <row r="21274" spans="2:6" x14ac:dyDescent="0.25">
      <c r="B21274">
        <v>804.37166666666667</v>
      </c>
      <c r="C21274">
        <v>29.165816056330218</v>
      </c>
      <c r="D21274">
        <f t="shared" si="996"/>
        <v>28.306642092975853</v>
      </c>
      <c r="E21274">
        <f t="shared" si="997"/>
        <v>0.85917396335436536</v>
      </c>
      <c r="F21274">
        <f t="shared" si="998"/>
        <v>0.73817989930604833</v>
      </c>
    </row>
    <row r="21275" spans="2:6" x14ac:dyDescent="0.25">
      <c r="B21275">
        <v>804.4083333333333</v>
      </c>
      <c r="C21275">
        <v>29.166704389590123</v>
      </c>
      <c r="D21275">
        <f t="shared" si="996"/>
        <v>28.307425256724123</v>
      </c>
      <c r="E21275">
        <f t="shared" si="997"/>
        <v>0.85927913286599988</v>
      </c>
      <c r="F21275">
        <f t="shared" si="998"/>
        <v>0.73836062817894466</v>
      </c>
    </row>
    <row r="21276" spans="2:6" x14ac:dyDescent="0.25">
      <c r="B21276">
        <v>804.44666666666672</v>
      </c>
      <c r="C21276">
        <v>29.167591379311581</v>
      </c>
      <c r="D21276">
        <f t="shared" si="996"/>
        <v>28.308243956810855</v>
      </c>
      <c r="E21276">
        <f t="shared" si="997"/>
        <v>0.8593474225007256</v>
      </c>
      <c r="F21276">
        <f t="shared" si="998"/>
        <v>0.73847799255864055</v>
      </c>
    </row>
    <row r="21277" spans="2:6" x14ac:dyDescent="0.25">
      <c r="B21277">
        <v>804.48500000000001</v>
      </c>
      <c r="C21277">
        <v>29.168439384898686</v>
      </c>
      <c r="D21277">
        <f t="shared" si="996"/>
        <v>28.309062593508557</v>
      </c>
      <c r="E21277">
        <f t="shared" si="997"/>
        <v>0.85937679139012957</v>
      </c>
      <c r="F21277">
        <f t="shared" si="998"/>
        <v>0.7385284695799943</v>
      </c>
    </row>
    <row r="21278" spans="2:6" x14ac:dyDescent="0.25">
      <c r="B21278">
        <v>804.52166666666676</v>
      </c>
      <c r="C21278">
        <v>29.169327496272334</v>
      </c>
      <c r="D21278">
        <f t="shared" si="996"/>
        <v>28.309845577994082</v>
      </c>
      <c r="E21278">
        <f t="shared" si="997"/>
        <v>0.85948191827825227</v>
      </c>
      <c r="F21278">
        <f t="shared" si="998"/>
        <v>0.73870916784726426</v>
      </c>
    </row>
    <row r="21279" spans="2:6" x14ac:dyDescent="0.25">
      <c r="B21279">
        <v>804.56</v>
      </c>
      <c r="C21279">
        <v>29.17021526813329</v>
      </c>
      <c r="D21279">
        <f t="shared" si="996"/>
        <v>28.310664090677953</v>
      </c>
      <c r="E21279">
        <f t="shared" si="997"/>
        <v>0.85955117745533727</v>
      </c>
      <c r="F21279">
        <f t="shared" si="998"/>
        <v>0.7388282266648567</v>
      </c>
    </row>
    <row r="21280" spans="2:6" x14ac:dyDescent="0.25">
      <c r="B21280">
        <v>804.59833333333336</v>
      </c>
      <c r="C21280">
        <v>29.171102178036797</v>
      </c>
      <c r="D21280">
        <f t="shared" si="996"/>
        <v>28.311482539981206</v>
      </c>
      <c r="E21280">
        <f t="shared" si="997"/>
        <v>0.85961963805559094</v>
      </c>
      <c r="F21280">
        <f t="shared" si="998"/>
        <v>0.73894592213082522</v>
      </c>
    </row>
    <row r="21281" spans="2:6" x14ac:dyDescent="0.25">
      <c r="B21281">
        <v>804.63666666666666</v>
      </c>
      <c r="C21281">
        <v>29.1719501098334</v>
      </c>
      <c r="D21281">
        <f t="shared" si="996"/>
        <v>28.31230092590669</v>
      </c>
      <c r="E21281">
        <f t="shared" si="997"/>
        <v>0.85964918392670953</v>
      </c>
      <c r="F21281">
        <f t="shared" si="998"/>
        <v>0.73899671942585765</v>
      </c>
    </row>
    <row r="21282" spans="2:6" x14ac:dyDescent="0.25">
      <c r="B21282">
        <v>804.6733333333334</v>
      </c>
      <c r="C21282">
        <v>29.172836276933534</v>
      </c>
      <c r="D21282">
        <f t="shared" si="996"/>
        <v>28.313083670533693</v>
      </c>
      <c r="E21282">
        <f t="shared" si="997"/>
        <v>0.85975260639984086</v>
      </c>
      <c r="F21282">
        <f t="shared" si="998"/>
        <v>0.73917454421131967</v>
      </c>
    </row>
    <row r="21283" spans="2:6" x14ac:dyDescent="0.25">
      <c r="B21283">
        <v>804.71166666666659</v>
      </c>
      <c r="C21283">
        <v>29.173721470942155</v>
      </c>
      <c r="D21283">
        <f t="shared" si="996"/>
        <v>28.313901932467381</v>
      </c>
      <c r="E21283">
        <f t="shared" si="997"/>
        <v>0.85981953847477399</v>
      </c>
      <c r="F21283">
        <f t="shared" si="998"/>
        <v>0.73928963874297338</v>
      </c>
    </row>
    <row r="21284" spans="2:6" x14ac:dyDescent="0.25">
      <c r="B21284">
        <v>804.75</v>
      </c>
      <c r="C21284">
        <v>29.174568456978289</v>
      </c>
      <c r="D21284">
        <f t="shared" si="996"/>
        <v>28.314720131031709</v>
      </c>
      <c r="E21284">
        <f t="shared" si="997"/>
        <v>0.85984832594657945</v>
      </c>
      <c r="F21284">
        <f t="shared" si="998"/>
        <v>0.73933914363313513</v>
      </c>
    </row>
    <row r="21285" spans="2:6" x14ac:dyDescent="0.25">
      <c r="B21285">
        <v>804.78666666666663</v>
      </c>
      <c r="C21285">
        <v>29.175454690147831</v>
      </c>
      <c r="D21285">
        <f t="shared" si="996"/>
        <v>28.315502696451542</v>
      </c>
      <c r="E21285">
        <f t="shared" si="997"/>
        <v>0.8599519936962885</v>
      </c>
      <c r="F21285">
        <f t="shared" si="998"/>
        <v>0.73951743146222138</v>
      </c>
    </row>
    <row r="21286" spans="2:6" x14ac:dyDescent="0.25">
      <c r="B21286">
        <v>804.82500000000005</v>
      </c>
      <c r="C21286">
        <v>29.176340722817741</v>
      </c>
      <c r="D21286">
        <f t="shared" si="996"/>
        <v>28.316320771040555</v>
      </c>
      <c r="E21286">
        <f t="shared" si="997"/>
        <v>0.86001995177718626</v>
      </c>
      <c r="F21286">
        <f t="shared" si="998"/>
        <v>0.73963431745483377</v>
      </c>
    </row>
    <row r="21287" spans="2:6" x14ac:dyDescent="0.25">
      <c r="B21287">
        <v>804.86333333333334</v>
      </c>
      <c r="C21287">
        <v>29.177188455526103</v>
      </c>
      <c r="D21287">
        <f t="shared" si="996"/>
        <v>28.317138782268589</v>
      </c>
      <c r="E21287">
        <f t="shared" si="997"/>
        <v>0.8600496732575138</v>
      </c>
      <c r="F21287">
        <f t="shared" si="998"/>
        <v>0.73968544047035623</v>
      </c>
    </row>
    <row r="21288" spans="2:6" x14ac:dyDescent="0.25">
      <c r="B21288">
        <v>804.9</v>
      </c>
      <c r="C21288">
        <v>29.178074241104095</v>
      </c>
      <c r="D21288">
        <f t="shared" si="996"/>
        <v>28.317921168505059</v>
      </c>
      <c r="E21288">
        <f t="shared" si="997"/>
        <v>0.86015307259903651</v>
      </c>
      <c r="F21288">
        <f t="shared" si="998"/>
        <v>0.73986330830156333</v>
      </c>
    </row>
    <row r="21289" spans="2:6" x14ac:dyDescent="0.25">
      <c r="B21289">
        <v>804.93833333333339</v>
      </c>
      <c r="C21289">
        <v>29.178958848890002</v>
      </c>
      <c r="D21289">
        <f t="shared" si="996"/>
        <v>28.318739055774245</v>
      </c>
      <c r="E21289">
        <f t="shared" si="997"/>
        <v>0.86021979311575691</v>
      </c>
      <c r="F21289">
        <f t="shared" si="998"/>
        <v>0.73997809246811563</v>
      </c>
    </row>
    <row r="21290" spans="2:6" x14ac:dyDescent="0.25">
      <c r="B21290">
        <v>804.97666666666669</v>
      </c>
      <c r="C21290">
        <v>29.179843405882664</v>
      </c>
      <c r="D21290">
        <f t="shared" si="996"/>
        <v>28.319556879690847</v>
      </c>
      <c r="E21290">
        <f t="shared" si="997"/>
        <v>0.86028652619181756</v>
      </c>
      <c r="F21290">
        <f t="shared" si="998"/>
        <v>0.74009290714718479</v>
      </c>
    </row>
    <row r="21291" spans="2:6" x14ac:dyDescent="0.25">
      <c r="B21291">
        <v>805.01499999999999</v>
      </c>
      <c r="C21291">
        <v>29.180690386074005</v>
      </c>
      <c r="D21291">
        <f t="shared" si="996"/>
        <v>28.320374640257789</v>
      </c>
      <c r="E21291">
        <f t="shared" si="997"/>
        <v>0.86031574581621584</v>
      </c>
      <c r="F21291">
        <f t="shared" si="998"/>
        <v>0.74014318249931166</v>
      </c>
    </row>
    <row r="21292" spans="2:6" x14ac:dyDescent="0.25">
      <c r="B21292">
        <v>805.05166666666662</v>
      </c>
      <c r="C21292">
        <v>29.181575114541591</v>
      </c>
      <c r="D21292">
        <f t="shared" si="996"/>
        <v>28.321156786742012</v>
      </c>
      <c r="E21292">
        <f t="shared" si="997"/>
        <v>0.86041832779957872</v>
      </c>
      <c r="F21292">
        <f t="shared" si="998"/>
        <v>0.7403196988134233</v>
      </c>
    </row>
    <row r="21293" spans="2:6" x14ac:dyDescent="0.25">
      <c r="B21293">
        <v>805.09</v>
      </c>
      <c r="C21293">
        <v>29.182458940951811</v>
      </c>
      <c r="D21293">
        <f t="shared" si="996"/>
        <v>28.321974423372112</v>
      </c>
      <c r="E21293">
        <f t="shared" si="997"/>
        <v>0.86048451757969957</v>
      </c>
      <c r="F21293">
        <f t="shared" si="998"/>
        <v>0.74043360499436828</v>
      </c>
    </row>
    <row r="21294" spans="2:6" x14ac:dyDescent="0.25">
      <c r="B21294">
        <v>805.12833333333333</v>
      </c>
      <c r="C21294">
        <v>29.183343191657428</v>
      </c>
      <c r="D21294">
        <f t="shared" si="996"/>
        <v>28.322791996660925</v>
      </c>
      <c r="E21294">
        <f t="shared" si="997"/>
        <v>0.86055119499650345</v>
      </c>
      <c r="F21294">
        <f t="shared" si="998"/>
        <v>0.74054835920991013</v>
      </c>
    </row>
    <row r="21295" spans="2:6" x14ac:dyDescent="0.25">
      <c r="B21295">
        <v>805.16666666666663</v>
      </c>
      <c r="C21295">
        <v>29.184189404354466</v>
      </c>
      <c r="D21295">
        <f t="shared" si="996"/>
        <v>28.323609506611295</v>
      </c>
      <c r="E21295">
        <f t="shared" si="997"/>
        <v>0.86057989774317178</v>
      </c>
      <c r="F21295">
        <f t="shared" si="998"/>
        <v>0.74059776039964798</v>
      </c>
    </row>
    <row r="21296" spans="2:6" x14ac:dyDescent="0.25">
      <c r="B21296">
        <v>805.20333333333326</v>
      </c>
      <c r="C21296">
        <v>29.185073912845318</v>
      </c>
      <c r="D21296">
        <f t="shared" si="996"/>
        <v>28.324391413385875</v>
      </c>
      <c r="E21296">
        <f t="shared" si="997"/>
        <v>0.86068249945944331</v>
      </c>
      <c r="F21296">
        <f t="shared" si="998"/>
        <v>0.74077436487575465</v>
      </c>
    </row>
    <row r="21297" spans="2:6" x14ac:dyDescent="0.25">
      <c r="B21297">
        <v>805.24166666666667</v>
      </c>
      <c r="C21297">
        <v>29.185958019191208</v>
      </c>
      <c r="D21297">
        <f t="shared" si="996"/>
        <v>28.325208799421471</v>
      </c>
      <c r="E21297">
        <f t="shared" si="997"/>
        <v>0.86074921976973684</v>
      </c>
      <c r="F21297">
        <f t="shared" si="998"/>
        <v>0.7408892193342107</v>
      </c>
    </row>
    <row r="21298" spans="2:6" x14ac:dyDescent="0.25">
      <c r="B21298">
        <v>805.28000000000009</v>
      </c>
      <c r="C21298">
        <v>29.186804102572214</v>
      </c>
      <c r="D21298">
        <f t="shared" si="996"/>
        <v>28.326026122127054</v>
      </c>
      <c r="E21298">
        <f t="shared" si="997"/>
        <v>0.8607779804451603</v>
      </c>
      <c r="F21298">
        <f t="shared" si="998"/>
        <v>0.74093873161924872</v>
      </c>
    </row>
    <row r="21299" spans="2:6" x14ac:dyDescent="0.25">
      <c r="B21299">
        <v>805.31666666666672</v>
      </c>
      <c r="C21299">
        <v>29.187688587766917</v>
      </c>
      <c r="D21299">
        <f t="shared" si="996"/>
        <v>28.326807849805782</v>
      </c>
      <c r="E21299">
        <f t="shared" si="997"/>
        <v>0.86088073796113562</v>
      </c>
      <c r="F21299">
        <f t="shared" si="998"/>
        <v>0.74111564499250948</v>
      </c>
    </row>
    <row r="21300" spans="2:6" x14ac:dyDescent="0.25">
      <c r="B21300">
        <v>805.35500000000002</v>
      </c>
      <c r="C21300">
        <v>29.188572491321757</v>
      </c>
      <c r="D21300">
        <f t="shared" si="996"/>
        <v>28.327625048613022</v>
      </c>
      <c r="E21300">
        <f t="shared" si="997"/>
        <v>0.86094744270873491</v>
      </c>
      <c r="F21300">
        <f t="shared" si="998"/>
        <v>0.74123049910671035</v>
      </c>
    </row>
    <row r="21301" spans="2:6" x14ac:dyDescent="0.25">
      <c r="B21301">
        <v>805.39333333333332</v>
      </c>
      <c r="C21301">
        <v>29.18941718729517</v>
      </c>
      <c r="D21301">
        <f t="shared" si="996"/>
        <v>28.328442184098691</v>
      </c>
      <c r="E21301">
        <f t="shared" si="997"/>
        <v>0.86097500319647935</v>
      </c>
      <c r="F21301">
        <f t="shared" si="998"/>
        <v>0.74127795612917757</v>
      </c>
    </row>
    <row r="21302" spans="2:6" x14ac:dyDescent="0.25">
      <c r="B21302">
        <v>805.43000000000006</v>
      </c>
      <c r="C21302">
        <v>29.190300147547003</v>
      </c>
      <c r="D21302">
        <f t="shared" si="996"/>
        <v>28.329223732705376</v>
      </c>
      <c r="E21302">
        <f t="shared" si="997"/>
        <v>0.86107641484162656</v>
      </c>
      <c r="F21302">
        <f t="shared" si="998"/>
        <v>0.74145259219650894</v>
      </c>
    </row>
    <row r="21303" spans="2:6" x14ac:dyDescent="0.25">
      <c r="B21303">
        <v>805.46833333333336</v>
      </c>
      <c r="C21303">
        <v>29.19118330486133</v>
      </c>
      <c r="D21303">
        <f t="shared" si="996"/>
        <v>28.330040744309208</v>
      </c>
      <c r="E21303">
        <f t="shared" si="997"/>
        <v>0.86114256055212124</v>
      </c>
      <c r="F21303">
        <f t="shared" si="998"/>
        <v>0.74156650959426385</v>
      </c>
    </row>
    <row r="21304" spans="2:6" x14ac:dyDescent="0.25">
      <c r="B21304">
        <v>805.50666666666666</v>
      </c>
      <c r="C21304">
        <v>29.192027432063377</v>
      </c>
      <c r="D21304">
        <f t="shared" si="996"/>
        <v>28.330857692599842</v>
      </c>
      <c r="E21304">
        <f t="shared" si="997"/>
        <v>0.86116973946353426</v>
      </c>
      <c r="F21304">
        <f t="shared" si="998"/>
        <v>0.74161332016769144</v>
      </c>
    </row>
    <row r="21305" spans="2:6" x14ac:dyDescent="0.25">
      <c r="B21305">
        <v>805.54333333333329</v>
      </c>
      <c r="C21305">
        <v>29.192909948924616</v>
      </c>
      <c r="D21305">
        <f t="shared" si="996"/>
        <v>28.331639062158327</v>
      </c>
      <c r="E21305">
        <f t="shared" si="997"/>
        <v>0.86127088676628816</v>
      </c>
      <c r="F21305">
        <f t="shared" si="998"/>
        <v>0.74178754039118833</v>
      </c>
    </row>
    <row r="21306" spans="2:6" x14ac:dyDescent="0.25">
      <c r="B21306">
        <v>805.58166666666671</v>
      </c>
      <c r="C21306">
        <v>29.193792472660128</v>
      </c>
      <c r="D21306">
        <f t="shared" si="996"/>
        <v>28.332455886583599</v>
      </c>
      <c r="E21306">
        <f t="shared" si="997"/>
        <v>0.86133658607652919</v>
      </c>
      <c r="F21306">
        <f t="shared" si="998"/>
        <v>0.74190071451397022</v>
      </c>
    </row>
    <row r="21307" spans="2:6" x14ac:dyDescent="0.25">
      <c r="B21307">
        <v>805.62</v>
      </c>
      <c r="C21307">
        <v>29.194636783973131</v>
      </c>
      <c r="D21307">
        <f t="shared" si="996"/>
        <v>28.333272647704131</v>
      </c>
      <c r="E21307">
        <f t="shared" si="997"/>
        <v>0.86136413626899966</v>
      </c>
      <c r="F21307">
        <f t="shared" si="998"/>
        <v>0.74194817525043977</v>
      </c>
    </row>
    <row r="21308" spans="2:6" x14ac:dyDescent="0.25">
      <c r="B21308">
        <v>805.65666666666664</v>
      </c>
      <c r="C21308">
        <v>29.195519397074186</v>
      </c>
      <c r="D21308">
        <f t="shared" si="996"/>
        <v>28.334053838238223</v>
      </c>
      <c r="E21308">
        <f t="shared" si="997"/>
        <v>0.86146555883596321</v>
      </c>
      <c r="F21308">
        <f t="shared" si="998"/>
        <v>0.74212290906055833</v>
      </c>
    </row>
    <row r="21309" spans="2:6" x14ac:dyDescent="0.25">
      <c r="B21309">
        <v>805.69499999999994</v>
      </c>
      <c r="C21309">
        <v>29.196401443429636</v>
      </c>
      <c r="D21309">
        <f t="shared" si="996"/>
        <v>28.334870475509881</v>
      </c>
      <c r="E21309">
        <f t="shared" si="997"/>
        <v>0.86153096791975514</v>
      </c>
      <c r="F21309">
        <f t="shared" si="998"/>
        <v>0.74223560868475014</v>
      </c>
    </row>
    <row r="21310" spans="2:6" x14ac:dyDescent="0.25">
      <c r="B21310">
        <v>805.73333333333335</v>
      </c>
      <c r="C21310">
        <v>29.197245204966858</v>
      </c>
      <c r="D21310">
        <f t="shared" si="996"/>
        <v>28.335687049485205</v>
      </c>
      <c r="E21310">
        <f t="shared" si="997"/>
        <v>0.86155815548165293</v>
      </c>
      <c r="F21310">
        <f t="shared" si="998"/>
        <v>0.74228245527694803</v>
      </c>
    </row>
    <row r="21311" spans="2:6" x14ac:dyDescent="0.25">
      <c r="B21311">
        <v>805.77</v>
      </c>
      <c r="C21311">
        <v>29.198127402938212</v>
      </c>
      <c r="D21311">
        <f t="shared" si="996"/>
        <v>28.336468061018707</v>
      </c>
      <c r="E21311">
        <f t="shared" si="997"/>
        <v>0.86165934191950555</v>
      </c>
      <c r="F21311">
        <f t="shared" si="998"/>
        <v>0.74245682151715542</v>
      </c>
    </row>
    <row r="21312" spans="2:6" x14ac:dyDescent="0.25">
      <c r="B21312">
        <v>805.80833333333328</v>
      </c>
      <c r="C21312">
        <v>29.199009227025503</v>
      </c>
      <c r="D21312">
        <f t="shared" si="996"/>
        <v>28.337284511161656</v>
      </c>
      <c r="E21312">
        <f t="shared" si="997"/>
        <v>0.86172471586384702</v>
      </c>
      <c r="F21312">
        <f t="shared" si="998"/>
        <v>0.74256948593062788</v>
      </c>
    </row>
    <row r="21313" spans="2:6" x14ac:dyDescent="0.25">
      <c r="B21313">
        <v>805.84666666666669</v>
      </c>
      <c r="C21313">
        <v>29.199852241525196</v>
      </c>
      <c r="D21313">
        <f t="shared" si="996"/>
        <v>28.338100898016702</v>
      </c>
      <c r="E21313">
        <f t="shared" si="997"/>
        <v>0.86175134350849447</v>
      </c>
      <c r="F21313">
        <f t="shared" si="998"/>
        <v>0.74261537803869526</v>
      </c>
    </row>
    <row r="21314" spans="2:6" x14ac:dyDescent="0.25">
      <c r="B21314">
        <v>805.88333333333333</v>
      </c>
      <c r="C21314">
        <v>29.200733459530763</v>
      </c>
      <c r="D21314">
        <f t="shared" si="996"/>
        <v>28.338881730573483</v>
      </c>
      <c r="E21314">
        <f t="shared" si="997"/>
        <v>0.86185172895728002</v>
      </c>
      <c r="F21314">
        <f t="shared" si="998"/>
        <v>0.74278840270665281</v>
      </c>
    </row>
    <row r="21315" spans="2:6" x14ac:dyDescent="0.25">
      <c r="B21315">
        <v>805.92166666666674</v>
      </c>
      <c r="C21315">
        <v>29.201614578241269</v>
      </c>
      <c r="D21315">
        <f t="shared" si="996"/>
        <v>28.339697993612639</v>
      </c>
      <c r="E21315">
        <f t="shared" si="997"/>
        <v>0.86191658462863074</v>
      </c>
      <c r="F21315">
        <f t="shared" si="998"/>
        <v>0.74290019885788361</v>
      </c>
    </row>
    <row r="21316" spans="2:6" x14ac:dyDescent="0.25">
      <c r="B21316">
        <v>805.95999999999992</v>
      </c>
      <c r="C21316">
        <v>29.202456744880767</v>
      </c>
      <c r="D21316">
        <f t="shared" si="996"/>
        <v>28.340514193372307</v>
      </c>
      <c r="E21316">
        <f t="shared" si="997"/>
        <v>0.86194255150845933</v>
      </c>
      <c r="F21316">
        <f t="shared" si="998"/>
        <v>0.7429449621009131</v>
      </c>
    </row>
    <row r="21317" spans="2:6" x14ac:dyDescent="0.25">
      <c r="B21317">
        <v>805.99666666666667</v>
      </c>
      <c r="C21317">
        <v>29.203336917996857</v>
      </c>
      <c r="D21317">
        <f t="shared" ref="D21317:D21380" si="999">$I$6*(1-EXP(-$I$5*B21317^$I$7))</f>
        <v>28.341294846976197</v>
      </c>
      <c r="E21317">
        <f t="shared" ref="E21317:E21380" si="1000">C21317-D21317</f>
        <v>0.86204207102066022</v>
      </c>
      <c r="F21317">
        <f t="shared" si="998"/>
        <v>0.74311653220958895</v>
      </c>
    </row>
    <row r="21318" spans="2:6" x14ac:dyDescent="0.25">
      <c r="B21318">
        <v>806.03499999999997</v>
      </c>
      <c r="C21318">
        <v>29.204216961265569</v>
      </c>
      <c r="D21318">
        <f t="shared" si="999"/>
        <v>28.342110922936484</v>
      </c>
      <c r="E21318">
        <f t="shared" si="1000"/>
        <v>0.86210603832908461</v>
      </c>
      <c r="F21318">
        <f t="shared" ref="F21318:F21381" si="1001">E21318^2</f>
        <v>0.74322682132346907</v>
      </c>
    </row>
    <row r="21319" spans="2:6" x14ac:dyDescent="0.25">
      <c r="B21319">
        <v>806.07333333333338</v>
      </c>
      <c r="C21319">
        <v>29.205097243606208</v>
      </c>
      <c r="D21319">
        <f t="shared" si="999"/>
        <v>28.342926935625727</v>
      </c>
      <c r="E21319">
        <f t="shared" si="1000"/>
        <v>0.862170307980481</v>
      </c>
      <c r="F21319">
        <f t="shared" si="1001"/>
        <v>0.74333763996315749</v>
      </c>
    </row>
    <row r="21320" spans="2:6" x14ac:dyDescent="0.25">
      <c r="B21320">
        <v>806.11166666666657</v>
      </c>
      <c r="C21320">
        <v>29.205939089147428</v>
      </c>
      <c r="D21320">
        <f t="shared" si="999"/>
        <v>28.343742885046794</v>
      </c>
      <c r="E21320">
        <f t="shared" si="1000"/>
        <v>0.86219620410063413</v>
      </c>
      <c r="F21320">
        <f t="shared" si="1001"/>
        <v>0.74338229436554237</v>
      </c>
    </row>
    <row r="21321" spans="2:6" x14ac:dyDescent="0.25">
      <c r="B21321">
        <v>806.14833333333331</v>
      </c>
      <c r="C21321">
        <v>29.206819274866348</v>
      </c>
      <c r="D21321">
        <f t="shared" si="999"/>
        <v>28.344523299206902</v>
      </c>
      <c r="E21321">
        <f t="shared" si="1000"/>
        <v>0.86229597565944616</v>
      </c>
      <c r="F21321">
        <f t="shared" si="1001"/>
        <v>0.74355434963847611</v>
      </c>
    </row>
    <row r="21322" spans="2:6" x14ac:dyDescent="0.25">
      <c r="B21322">
        <v>806.18666666666661</v>
      </c>
      <c r="C21322">
        <v>29.20769907868122</v>
      </c>
      <c r="D21322">
        <f t="shared" si="999"/>
        <v>28.345339124850639</v>
      </c>
      <c r="E21322">
        <f t="shared" si="1000"/>
        <v>0.86235995383058039</v>
      </c>
      <c r="F21322">
        <f t="shared" si="1001"/>
        <v>0.7436646899706808</v>
      </c>
    </row>
    <row r="21323" spans="2:6" x14ac:dyDescent="0.25">
      <c r="B21323">
        <v>806.22500000000002</v>
      </c>
      <c r="C21323">
        <v>29.208540241842922</v>
      </c>
      <c r="D21323">
        <f t="shared" si="999"/>
        <v>28.346154887234619</v>
      </c>
      <c r="E21323">
        <f t="shared" si="1000"/>
        <v>0.86238535460830335</v>
      </c>
      <c r="F21323">
        <f t="shared" si="1001"/>
        <v>0.74370849984288911</v>
      </c>
    </row>
    <row r="21324" spans="2:6" x14ac:dyDescent="0.25">
      <c r="B21324">
        <v>806.26166666666666</v>
      </c>
      <c r="C21324">
        <v>29.209420148389981</v>
      </c>
      <c r="D21324">
        <f t="shared" si="999"/>
        <v>28.346935122497609</v>
      </c>
      <c r="E21324">
        <f t="shared" si="1000"/>
        <v>0.86248502589237219</v>
      </c>
      <c r="F21324">
        <f t="shared" si="1001"/>
        <v>0.7438804198885659</v>
      </c>
    </row>
    <row r="21325" spans="2:6" x14ac:dyDescent="0.25">
      <c r="B21325">
        <v>806.3</v>
      </c>
      <c r="C21325">
        <v>29.210299661193968</v>
      </c>
      <c r="D21325">
        <f t="shared" si="999"/>
        <v>28.34775076112075</v>
      </c>
      <c r="E21325">
        <f t="shared" si="1000"/>
        <v>0.86254890007321805</v>
      </c>
      <c r="F21325">
        <f t="shared" si="1001"/>
        <v>0.74399060501751835</v>
      </c>
    </row>
    <row r="21326" spans="2:6" x14ac:dyDescent="0.25">
      <c r="B21326">
        <v>806.33833333333337</v>
      </c>
      <c r="C21326">
        <v>29.211140213940162</v>
      </c>
      <c r="D21326">
        <f t="shared" si="999"/>
        <v>28.348566336492631</v>
      </c>
      <c r="E21326">
        <f t="shared" si="1000"/>
        <v>0.86257387744753089</v>
      </c>
      <c r="F21326">
        <f t="shared" si="1001"/>
        <v>0.74403369405486808</v>
      </c>
    </row>
    <row r="21327" spans="2:6" x14ac:dyDescent="0.25">
      <c r="B21327">
        <v>806.375</v>
      </c>
      <c r="C21327">
        <v>29.212019724070821</v>
      </c>
      <c r="D21327">
        <f t="shared" si="999"/>
        <v>28.349346392882318</v>
      </c>
      <c r="E21327">
        <f t="shared" si="1000"/>
        <v>0.86267333118850331</v>
      </c>
      <c r="F21327">
        <f t="shared" si="1001"/>
        <v>0.74420527634386913</v>
      </c>
    </row>
    <row r="21328" spans="2:6" x14ac:dyDescent="0.25">
      <c r="B21328">
        <v>806.41333333333341</v>
      </c>
      <c r="C21328">
        <v>29.212900077445617</v>
      </c>
      <c r="D21328">
        <f t="shared" si="999"/>
        <v>28.350161844509852</v>
      </c>
      <c r="E21328">
        <f t="shared" si="1000"/>
        <v>0.86273823293576513</v>
      </c>
      <c r="F21328">
        <f t="shared" si="1001"/>
        <v>0.74431725856912656</v>
      </c>
    </row>
    <row r="21329" spans="2:6" x14ac:dyDescent="0.25">
      <c r="B21329">
        <v>806.4516666666666</v>
      </c>
      <c r="C21329">
        <v>29.213779211782693</v>
      </c>
      <c r="D21329">
        <f t="shared" si="999"/>
        <v>28.350977232894497</v>
      </c>
      <c r="E21329">
        <f t="shared" si="1000"/>
        <v>0.86280197888819643</v>
      </c>
      <c r="F21329">
        <f t="shared" si="1001"/>
        <v>0.74442725477338778</v>
      </c>
    </row>
    <row r="21330" spans="2:6" x14ac:dyDescent="0.25">
      <c r="B21330">
        <v>806.49</v>
      </c>
      <c r="C21330">
        <v>29.214619453293693</v>
      </c>
      <c r="D21330">
        <f t="shared" si="999"/>
        <v>28.351792558039147</v>
      </c>
      <c r="E21330">
        <f t="shared" si="1000"/>
        <v>0.86282689525454614</v>
      </c>
      <c r="F21330">
        <f t="shared" si="1001"/>
        <v>0.74447025117459953</v>
      </c>
    </row>
    <row r="21331" spans="2:6" x14ac:dyDescent="0.25">
      <c r="B21331">
        <v>806.52666666666664</v>
      </c>
      <c r="C21331">
        <v>29.215497144797272</v>
      </c>
      <c r="D21331">
        <f t="shared" si="999"/>
        <v>28.352572375091629</v>
      </c>
      <c r="E21331">
        <f t="shared" si="1000"/>
        <v>0.8629247697056428</v>
      </c>
      <c r="F21331">
        <f t="shared" si="1001"/>
        <v>0.7446391581715367</v>
      </c>
    </row>
    <row r="21332" spans="2:6" x14ac:dyDescent="0.25">
      <c r="B21332">
        <v>806.56500000000005</v>
      </c>
      <c r="C21332">
        <v>29.216375471407275</v>
      </c>
      <c r="D21332">
        <f t="shared" si="999"/>
        <v>28.353387576514052</v>
      </c>
      <c r="E21332">
        <f t="shared" si="1000"/>
        <v>0.86298789489322303</v>
      </c>
      <c r="F21332">
        <f t="shared" si="1001"/>
        <v>0.74474810673223657</v>
      </c>
    </row>
    <row r="21333" spans="2:6" x14ac:dyDescent="0.25">
      <c r="B21333">
        <v>806.60333333333324</v>
      </c>
      <c r="C21333">
        <v>29.21721590396993</v>
      </c>
      <c r="D21333">
        <f t="shared" si="999"/>
        <v>28.354202714704901</v>
      </c>
      <c r="E21333">
        <f t="shared" si="1000"/>
        <v>0.86301318926502901</v>
      </c>
      <c r="F21333">
        <f t="shared" si="1001"/>
        <v>0.74479176484539678</v>
      </c>
    </row>
    <row r="21334" spans="2:6" x14ac:dyDescent="0.25">
      <c r="B21334">
        <v>806.64</v>
      </c>
      <c r="C21334">
        <v>29.218093293769307</v>
      </c>
      <c r="D21334">
        <f t="shared" si="999"/>
        <v>28.354982352939903</v>
      </c>
      <c r="E21334">
        <f t="shared" si="1000"/>
        <v>0.86311094082940443</v>
      </c>
      <c r="F21334">
        <f t="shared" si="1001"/>
        <v>0.74496049617941962</v>
      </c>
    </row>
    <row r="21335" spans="2:6" x14ac:dyDescent="0.25">
      <c r="B21335">
        <v>806.67833333333328</v>
      </c>
      <c r="C21335">
        <v>29.218970254690444</v>
      </c>
      <c r="D21335">
        <f t="shared" si="999"/>
        <v>28.35579736742503</v>
      </c>
      <c r="E21335">
        <f t="shared" si="1000"/>
        <v>0.86317288726541364</v>
      </c>
      <c r="F21335">
        <f t="shared" si="1001"/>
        <v>0.74506743331011049</v>
      </c>
    </row>
    <row r="21336" spans="2:6" x14ac:dyDescent="0.25">
      <c r="B21336">
        <v>806.7166666666667</v>
      </c>
      <c r="C21336">
        <v>29.219808859294268</v>
      </c>
      <c r="D21336">
        <f t="shared" si="999"/>
        <v>28.356612318687031</v>
      </c>
      <c r="E21336">
        <f t="shared" si="1000"/>
        <v>0.86319654060723749</v>
      </c>
      <c r="F21336">
        <f t="shared" si="1001"/>
        <v>0.74510826771630223</v>
      </c>
    </row>
    <row r="21337" spans="2:6" x14ac:dyDescent="0.25">
      <c r="B21337">
        <v>806.75333333333333</v>
      </c>
      <c r="C21337">
        <v>29.220686581732071</v>
      </c>
      <c r="D21337">
        <f t="shared" si="999"/>
        <v>28.357391778128427</v>
      </c>
      <c r="E21337">
        <f t="shared" si="1000"/>
        <v>0.86329480360364386</v>
      </c>
      <c r="F21337">
        <f t="shared" si="1001"/>
        <v>0.74527791792905407</v>
      </c>
    </row>
    <row r="21338" spans="2:6" x14ac:dyDescent="0.25">
      <c r="B21338">
        <v>806.79166666666663</v>
      </c>
      <c r="C21338">
        <v>29.221564802936566</v>
      </c>
      <c r="D21338">
        <f t="shared" si="999"/>
        <v>28.358206605701223</v>
      </c>
      <c r="E21338">
        <f t="shared" si="1000"/>
        <v>0.86335819723534257</v>
      </c>
      <c r="F21338">
        <f t="shared" si="1001"/>
        <v>0.74538737673346067</v>
      </c>
    </row>
    <row r="21339" spans="2:6" x14ac:dyDescent="0.25">
      <c r="B21339">
        <v>806.83</v>
      </c>
      <c r="C21339">
        <v>29.222441592764685</v>
      </c>
      <c r="D21339">
        <f t="shared" si="999"/>
        <v>28.359021370059306</v>
      </c>
      <c r="E21339">
        <f t="shared" si="1000"/>
        <v>0.8634202227053791</v>
      </c>
      <c r="F21339">
        <f t="shared" si="1001"/>
        <v>0.74549448097660642</v>
      </c>
    </row>
    <row r="21340" spans="2:6" x14ac:dyDescent="0.25">
      <c r="B21340">
        <v>806.86833333333334</v>
      </c>
      <c r="C21340">
        <v>29.22331879199394</v>
      </c>
      <c r="D21340">
        <f t="shared" si="999"/>
        <v>28.35983607120556</v>
      </c>
      <c r="E21340">
        <f t="shared" si="1000"/>
        <v>0.86348272078837951</v>
      </c>
      <c r="F21340">
        <f t="shared" si="1001"/>
        <v>0.74560240910010256</v>
      </c>
    </row>
    <row r="21341" spans="2:6" x14ac:dyDescent="0.25">
      <c r="B21341">
        <v>806.90666666666664</v>
      </c>
      <c r="C21341">
        <v>29.22415866309122</v>
      </c>
      <c r="D21341">
        <f t="shared" si="999"/>
        <v>28.360650709142849</v>
      </c>
      <c r="E21341">
        <f t="shared" si="1000"/>
        <v>0.86350795394837121</v>
      </c>
      <c r="F21341">
        <f t="shared" si="1001"/>
        <v>0.74564598653210235</v>
      </c>
    </row>
    <row r="21342" spans="2:6" x14ac:dyDescent="0.25">
      <c r="B21342">
        <v>806.94333333333327</v>
      </c>
      <c r="C21342">
        <v>29.225035011820161</v>
      </c>
      <c r="D21342">
        <f t="shared" si="999"/>
        <v>28.361429868895591</v>
      </c>
      <c r="E21342">
        <f t="shared" si="1000"/>
        <v>0.86360514292456969</v>
      </c>
      <c r="F21342">
        <f t="shared" si="1001"/>
        <v>0.74581384288576646</v>
      </c>
    </row>
    <row r="21343" spans="2:6" x14ac:dyDescent="0.25">
      <c r="B21343">
        <v>806.98166666666668</v>
      </c>
      <c r="C21343">
        <v>29.225910531435414</v>
      </c>
      <c r="D21343">
        <f t="shared" si="999"/>
        <v>28.362244383171355</v>
      </c>
      <c r="E21343">
        <f t="shared" si="1000"/>
        <v>0.86366614826405907</v>
      </c>
      <c r="F21343">
        <f t="shared" si="1001"/>
        <v>0.7459192156572757</v>
      </c>
    </row>
    <row r="21344" spans="2:6" x14ac:dyDescent="0.25">
      <c r="B21344">
        <v>807.02</v>
      </c>
      <c r="C21344">
        <v>29.226749167820298</v>
      </c>
      <c r="D21344">
        <f t="shared" si="999"/>
        <v>28.363058834246598</v>
      </c>
      <c r="E21344">
        <f t="shared" si="1000"/>
        <v>0.86369033357370029</v>
      </c>
      <c r="F21344">
        <f t="shared" si="1001"/>
        <v>0.74596099230864965</v>
      </c>
    </row>
    <row r="21345" spans="2:6" x14ac:dyDescent="0.25">
      <c r="B21345">
        <v>807.05666666666673</v>
      </c>
      <c r="C21345">
        <v>29.22762617075087</v>
      </c>
      <c r="D21345">
        <f t="shared" si="999"/>
        <v>28.363837815269658</v>
      </c>
      <c r="E21345">
        <f t="shared" si="1000"/>
        <v>0.86378835548121202</v>
      </c>
      <c r="F21345">
        <f t="shared" si="1001"/>
        <v>0.74613032306493676</v>
      </c>
    </row>
    <row r="21346" spans="2:6" x14ac:dyDescent="0.25">
      <c r="B21346">
        <v>807.09499999999991</v>
      </c>
      <c r="C21346">
        <v>29.228501865278176</v>
      </c>
      <c r="D21346">
        <f t="shared" si="999"/>
        <v>28.364652142699946</v>
      </c>
      <c r="E21346">
        <f t="shared" si="1000"/>
        <v>0.86384972257823023</v>
      </c>
      <c r="F21346">
        <f t="shared" si="1001"/>
        <v>0.74623634319848531</v>
      </c>
    </row>
    <row r="21347" spans="2:6" x14ac:dyDescent="0.25">
      <c r="B21347">
        <v>807.13333333333333</v>
      </c>
      <c r="C21347">
        <v>29.229338856719302</v>
      </c>
      <c r="D21347">
        <f t="shared" si="999"/>
        <v>28.365466406938143</v>
      </c>
      <c r="E21347">
        <f t="shared" si="1000"/>
        <v>0.86387244978115874</v>
      </c>
      <c r="F21347">
        <f t="shared" si="1001"/>
        <v>0.74627560949090066</v>
      </c>
    </row>
    <row r="21348" spans="2:6" x14ac:dyDescent="0.25">
      <c r="B21348">
        <v>807.17</v>
      </c>
      <c r="C21348">
        <v>29.23021394936583</v>
      </c>
      <c r="D21348">
        <f t="shared" si="999"/>
        <v>28.366245209255389</v>
      </c>
      <c r="E21348">
        <f t="shared" si="1000"/>
        <v>0.86396874011044034</v>
      </c>
      <c r="F21348">
        <f t="shared" si="1001"/>
        <v>0.74644198388802163</v>
      </c>
    </row>
    <row r="21349" spans="2:6" x14ac:dyDescent="0.25">
      <c r="B21349">
        <v>807.20833333333337</v>
      </c>
      <c r="C21349">
        <v>29.231089327676578</v>
      </c>
      <c r="D21349">
        <f t="shared" si="999"/>
        <v>28.367059349865151</v>
      </c>
      <c r="E21349">
        <f t="shared" si="1000"/>
        <v>0.86402997781142687</v>
      </c>
      <c r="F21349">
        <f t="shared" si="1001"/>
        <v>0.74654780255681485</v>
      </c>
    </row>
    <row r="21350" spans="2:6" x14ac:dyDescent="0.25">
      <c r="B21350">
        <v>807.24666666666667</v>
      </c>
      <c r="C21350">
        <v>29.231964560099986</v>
      </c>
      <c r="D21350">
        <f t="shared" si="999"/>
        <v>28.367873427291251</v>
      </c>
      <c r="E21350">
        <f t="shared" si="1000"/>
        <v>0.86409113280873484</v>
      </c>
      <c r="F21350">
        <f t="shared" si="1001"/>
        <v>0.74665348579868263</v>
      </c>
    </row>
    <row r="21351" spans="2:6" x14ac:dyDescent="0.25">
      <c r="B21351">
        <v>807.28499999999997</v>
      </c>
      <c r="C21351">
        <v>29.232802113006482</v>
      </c>
      <c r="D21351">
        <f t="shared" si="999"/>
        <v>28.368687441536565</v>
      </c>
      <c r="E21351">
        <f t="shared" si="1000"/>
        <v>0.86411467146991683</v>
      </c>
      <c r="F21351">
        <f t="shared" si="1001"/>
        <v>0.74669416544956224</v>
      </c>
    </row>
    <row r="21352" spans="2:6" x14ac:dyDescent="0.25">
      <c r="B21352">
        <v>807.32166666666672</v>
      </c>
      <c r="C21352">
        <v>29.233676747750049</v>
      </c>
      <c r="D21352">
        <f t="shared" si="999"/>
        <v>28.369466004740797</v>
      </c>
      <c r="E21352">
        <f t="shared" si="1000"/>
        <v>0.86421074300925227</v>
      </c>
      <c r="F21352">
        <f t="shared" si="1001"/>
        <v>0.74686020833260391</v>
      </c>
    </row>
    <row r="21353" spans="2:6" x14ac:dyDescent="0.25">
      <c r="B21353">
        <v>807.36</v>
      </c>
      <c r="C21353">
        <v>29.234550200500586</v>
      </c>
      <c r="D21353">
        <f t="shared" si="999"/>
        <v>28.370279895379817</v>
      </c>
      <c r="E21353">
        <f t="shared" si="1000"/>
        <v>0.86427030512076897</v>
      </c>
      <c r="F21353">
        <f t="shared" si="1001"/>
        <v>0.74696316031354704</v>
      </c>
    </row>
    <row r="21354" spans="2:6" x14ac:dyDescent="0.25">
      <c r="B21354">
        <v>807.39833333333331</v>
      </c>
      <c r="C21354">
        <v>29.235386332757223</v>
      </c>
      <c r="D21354">
        <f t="shared" si="999"/>
        <v>28.37109372284651</v>
      </c>
      <c r="E21354">
        <f t="shared" si="1000"/>
        <v>0.86429260991071288</v>
      </c>
      <c r="F21354">
        <f t="shared" si="1001"/>
        <v>0.74700171554627171</v>
      </c>
    </row>
    <row r="21355" spans="2:6" x14ac:dyDescent="0.25">
      <c r="B21355">
        <v>807.43499999999995</v>
      </c>
      <c r="C21355">
        <v>29.236260052076787</v>
      </c>
      <c r="D21355">
        <f t="shared" si="999"/>
        <v>28.371872107400836</v>
      </c>
      <c r="E21355">
        <f t="shared" si="1000"/>
        <v>0.86438794467595059</v>
      </c>
      <c r="F21355">
        <f t="shared" si="1001"/>
        <v>0.74716651890111418</v>
      </c>
    </row>
    <row r="21356" spans="2:6" x14ac:dyDescent="0.25">
      <c r="B21356">
        <v>807.47333333333336</v>
      </c>
      <c r="C21356">
        <v>29.237133580062419</v>
      </c>
      <c r="D21356">
        <f t="shared" si="999"/>
        <v>28.372685811277762</v>
      </c>
      <c r="E21356">
        <f t="shared" si="1000"/>
        <v>0.86444776878465746</v>
      </c>
      <c r="F21356">
        <f t="shared" si="1001"/>
        <v>0.74726994495677257</v>
      </c>
    </row>
    <row r="21357" spans="2:6" x14ac:dyDescent="0.25">
      <c r="B21357">
        <v>807.51166666666666</v>
      </c>
      <c r="C21357">
        <v>29.237969317430277</v>
      </c>
      <c r="D21357">
        <f t="shared" si="999"/>
        <v>28.373499451990792</v>
      </c>
      <c r="E21357">
        <f t="shared" si="1000"/>
        <v>0.86446986543948512</v>
      </c>
      <c r="F21357">
        <f t="shared" si="1001"/>
        <v>0.74730814825296155</v>
      </c>
    </row>
    <row r="21358" spans="2:6" x14ac:dyDescent="0.25">
      <c r="B21358">
        <v>807.5483333333334</v>
      </c>
      <c r="C21358">
        <v>29.238842357342534</v>
      </c>
      <c r="D21358">
        <f t="shared" si="999"/>
        <v>28.374277657919095</v>
      </c>
      <c r="E21358">
        <f t="shared" si="1000"/>
        <v>0.86456469942343972</v>
      </c>
      <c r="F21358">
        <f t="shared" si="1001"/>
        <v>0.74747211948914272</v>
      </c>
    </row>
    <row r="21359" spans="2:6" x14ac:dyDescent="0.25">
      <c r="B21359">
        <v>807.58666666666659</v>
      </c>
      <c r="C21359">
        <v>29.239715168494271</v>
      </c>
      <c r="D21359">
        <f t="shared" si="999"/>
        <v>28.375091175058895</v>
      </c>
      <c r="E21359">
        <f t="shared" si="1000"/>
        <v>0.86462399343537655</v>
      </c>
      <c r="F21359">
        <f t="shared" si="1001"/>
        <v>0.74757465002413803</v>
      </c>
    </row>
    <row r="21360" spans="2:6" x14ac:dyDescent="0.25">
      <c r="B21360">
        <v>807.625</v>
      </c>
      <c r="C21360">
        <v>29.240587673740865</v>
      </c>
      <c r="D21360">
        <f t="shared" si="999"/>
        <v>28.375904629043294</v>
      </c>
      <c r="E21360">
        <f t="shared" si="1000"/>
        <v>0.86468304469757129</v>
      </c>
      <c r="F21360">
        <f t="shared" si="1001"/>
        <v>0.74767676778746206</v>
      </c>
    </row>
    <row r="21361" spans="2:6" x14ac:dyDescent="0.25">
      <c r="B21361">
        <v>807.66333333333341</v>
      </c>
      <c r="C21361">
        <v>29.241422121966693</v>
      </c>
      <c r="D21361">
        <f t="shared" si="999"/>
        <v>28.376718019875117</v>
      </c>
      <c r="E21361">
        <f t="shared" si="1000"/>
        <v>0.86470410209157578</v>
      </c>
      <c r="F21361">
        <f t="shared" si="1001"/>
        <v>0.74771318417399835</v>
      </c>
    </row>
    <row r="21362" spans="2:6" x14ac:dyDescent="0.25">
      <c r="B21362">
        <v>807.7</v>
      </c>
      <c r="C21362">
        <v>29.242294765080644</v>
      </c>
      <c r="D21362">
        <f t="shared" si="999"/>
        <v>28.377495986797204</v>
      </c>
      <c r="E21362">
        <f t="shared" si="1000"/>
        <v>0.86479877828343987</v>
      </c>
      <c r="F21362">
        <f t="shared" si="1001"/>
        <v>0.74787692692053021</v>
      </c>
    </row>
    <row r="21363" spans="2:6" x14ac:dyDescent="0.25">
      <c r="B21363">
        <v>807.73833333333334</v>
      </c>
      <c r="C21363">
        <v>29.243166686014039</v>
      </c>
      <c r="D21363">
        <f t="shared" si="999"/>
        <v>28.378309254077973</v>
      </c>
      <c r="E21363">
        <f t="shared" si="1000"/>
        <v>0.86485743193606623</v>
      </c>
      <c r="F21363">
        <f t="shared" si="1001"/>
        <v>0.74797837757504748</v>
      </c>
    </row>
    <row r="21364" spans="2:6" x14ac:dyDescent="0.25">
      <c r="B21364">
        <v>807.77666666666664</v>
      </c>
      <c r="C21364">
        <v>29.244000605286157</v>
      </c>
      <c r="D21364">
        <f t="shared" si="999"/>
        <v>28.37912245821461</v>
      </c>
      <c r="E21364">
        <f t="shared" si="1000"/>
        <v>0.86487814707154698</v>
      </c>
      <c r="F21364">
        <f t="shared" si="1001"/>
        <v>0.74801420928191242</v>
      </c>
    </row>
    <row r="21365" spans="2:6" x14ac:dyDescent="0.25">
      <c r="B21365">
        <v>807.81333333333339</v>
      </c>
      <c r="C21365">
        <v>29.24487330683143</v>
      </c>
      <c r="D21365">
        <f t="shared" si="999"/>
        <v>28.379900246566585</v>
      </c>
      <c r="E21365">
        <f t="shared" si="1000"/>
        <v>0.86497306026484466</v>
      </c>
      <c r="F21365">
        <f t="shared" si="1001"/>
        <v>0.74817839498393057</v>
      </c>
    </row>
    <row r="21366" spans="2:6" x14ac:dyDescent="0.25">
      <c r="B21366">
        <v>807.85166666666669</v>
      </c>
      <c r="C21366">
        <v>29.245745585608915</v>
      </c>
      <c r="D21366">
        <f t="shared" si="999"/>
        <v>28.380713327168717</v>
      </c>
      <c r="E21366">
        <f t="shared" si="1000"/>
        <v>0.86503225844019838</v>
      </c>
      <c r="F21366">
        <f t="shared" si="1001"/>
        <v>0.74828080814215014</v>
      </c>
    </row>
    <row r="21367" spans="2:6" x14ac:dyDescent="0.25">
      <c r="B21367">
        <v>807.89</v>
      </c>
      <c r="C21367">
        <v>29.246579257938553</v>
      </c>
      <c r="D21367">
        <f t="shared" si="999"/>
        <v>28.381526344635148</v>
      </c>
      <c r="E21367">
        <f t="shared" si="1000"/>
        <v>0.86505291330340484</v>
      </c>
      <c r="F21367">
        <f t="shared" si="1001"/>
        <v>0.74831654281470805</v>
      </c>
    </row>
    <row r="21368" spans="2:6" x14ac:dyDescent="0.25">
      <c r="B21368">
        <v>807.92666666666662</v>
      </c>
      <c r="C21368">
        <v>29.247451196821444</v>
      </c>
      <c r="D21368">
        <f t="shared" si="999"/>
        <v>28.382303954440978</v>
      </c>
      <c r="E21368">
        <f t="shared" si="1000"/>
        <v>0.86514724238046625</v>
      </c>
      <c r="F21368">
        <f t="shared" si="1001"/>
        <v>0.74847975099852526</v>
      </c>
    </row>
    <row r="21369" spans="2:6" x14ac:dyDescent="0.25">
      <c r="B21369">
        <v>807.96500000000003</v>
      </c>
      <c r="C21369">
        <v>29.248323554271167</v>
      </c>
      <c r="D21369">
        <f t="shared" si="999"/>
        <v>28.383116848389459</v>
      </c>
      <c r="E21369">
        <f t="shared" si="1000"/>
        <v>0.86520670588170745</v>
      </c>
      <c r="F21369">
        <f t="shared" si="1001"/>
        <v>0.74858264390267537</v>
      </c>
    </row>
    <row r="21370" spans="2:6" x14ac:dyDescent="0.25">
      <c r="B21370">
        <v>808.00333333333333</v>
      </c>
      <c r="C21370">
        <v>29.24915775336272</v>
      </c>
      <c r="D21370">
        <f t="shared" si="999"/>
        <v>28.383929679210759</v>
      </c>
      <c r="E21370">
        <f t="shared" si="1000"/>
        <v>0.86522807415196112</v>
      </c>
      <c r="F21370">
        <f t="shared" si="1001"/>
        <v>0.7486196203007115</v>
      </c>
    </row>
    <row r="21371" spans="2:6" x14ac:dyDescent="0.25">
      <c r="B21371">
        <v>808.04000000000008</v>
      </c>
      <c r="C21371">
        <v>29.25002891545277</v>
      </c>
      <c r="D21371">
        <f t="shared" si="999"/>
        <v>28.384707110494343</v>
      </c>
      <c r="E21371">
        <f t="shared" si="1000"/>
        <v>0.86532180495842681</v>
      </c>
      <c r="F21371">
        <f t="shared" si="1001"/>
        <v>0.74878182613650968</v>
      </c>
    </row>
    <row r="21372" spans="2:6" x14ac:dyDescent="0.25">
      <c r="B21372">
        <v>808.07833333333326</v>
      </c>
      <c r="C21372">
        <v>29.250900136356044</v>
      </c>
      <c r="D21372">
        <f t="shared" si="999"/>
        <v>28.38551981781422</v>
      </c>
      <c r="E21372">
        <f t="shared" si="1000"/>
        <v>0.86538031854182407</v>
      </c>
      <c r="F21372">
        <f t="shared" si="1001"/>
        <v>0.74888309571954892</v>
      </c>
    </row>
    <row r="21373" spans="2:6" x14ac:dyDescent="0.25">
      <c r="B21373">
        <v>808.11666666666667</v>
      </c>
      <c r="C21373">
        <v>29.25173365891288</v>
      </c>
      <c r="D21373">
        <f t="shared" si="999"/>
        <v>28.386332462015375</v>
      </c>
      <c r="E21373">
        <f t="shared" si="1000"/>
        <v>0.86540119689750483</v>
      </c>
      <c r="F21373">
        <f t="shared" si="1001"/>
        <v>0.74891923159163387</v>
      </c>
    </row>
    <row r="21374" spans="2:6" x14ac:dyDescent="0.25">
      <c r="B21374">
        <v>808.15333333333331</v>
      </c>
      <c r="C21374">
        <v>29.252604412747505</v>
      </c>
      <c r="D21374">
        <f t="shared" si="999"/>
        <v>28.387109714800655</v>
      </c>
      <c r="E21374">
        <f t="shared" si="1000"/>
        <v>0.86549469794685052</v>
      </c>
      <c r="F21374">
        <f t="shared" si="1001"/>
        <v>0.74908107217411002</v>
      </c>
    </row>
    <row r="21375" spans="2:6" x14ac:dyDescent="0.25">
      <c r="B21375">
        <v>808.19166666666672</v>
      </c>
      <c r="C21375">
        <v>29.253475330418958</v>
      </c>
      <c r="D21375">
        <f t="shared" si="999"/>
        <v>28.387922235516918</v>
      </c>
      <c r="E21375">
        <f t="shared" si="1000"/>
        <v>0.86555309490204024</v>
      </c>
      <c r="F21375">
        <f t="shared" si="1001"/>
        <v>0.74918216009450034</v>
      </c>
    </row>
    <row r="21376" spans="2:6" x14ac:dyDescent="0.25">
      <c r="B21376">
        <v>808.23</v>
      </c>
      <c r="C21376">
        <v>29.254345988013764</v>
      </c>
      <c r="D21376">
        <f t="shared" si="999"/>
        <v>28.388734693122945</v>
      </c>
      <c r="E21376">
        <f t="shared" si="1000"/>
        <v>0.86561129489081878</v>
      </c>
      <c r="F21376">
        <f t="shared" si="1001"/>
        <v>0.74928291384256007</v>
      </c>
    </row>
    <row r="21377" spans="2:6" x14ac:dyDescent="0.25">
      <c r="B21377">
        <v>808.26833333333332</v>
      </c>
      <c r="C21377">
        <v>29.255178310926954</v>
      </c>
      <c r="D21377">
        <f t="shared" si="999"/>
        <v>28.389547087621597</v>
      </c>
      <c r="E21377">
        <f t="shared" si="1000"/>
        <v>0.86563122330535691</v>
      </c>
      <c r="F21377">
        <f t="shared" si="1001"/>
        <v>0.74931741476112868</v>
      </c>
    </row>
    <row r="21378" spans="2:6" x14ac:dyDescent="0.25">
      <c r="B21378">
        <v>808.30500000000006</v>
      </c>
      <c r="C21378">
        <v>29.25604771740409</v>
      </c>
      <c r="D21378">
        <f t="shared" si="999"/>
        <v>28.390324101571593</v>
      </c>
      <c r="E21378">
        <f t="shared" si="1000"/>
        <v>0.86572361583249702</v>
      </c>
      <c r="F21378">
        <f t="shared" si="1001"/>
        <v>0.74947737901009293</v>
      </c>
    </row>
    <row r="21379" spans="2:6" x14ac:dyDescent="0.25">
      <c r="B21379">
        <v>808.34333333333336</v>
      </c>
      <c r="C21379">
        <v>29.256916617094554</v>
      </c>
      <c r="D21379">
        <f t="shared" si="999"/>
        <v>28.391136372607548</v>
      </c>
      <c r="E21379">
        <f t="shared" si="1000"/>
        <v>0.86578024448700575</v>
      </c>
      <c r="F21379">
        <f t="shared" si="1001"/>
        <v>0.74957543174397945</v>
      </c>
    </row>
    <row r="21380" spans="2:6" x14ac:dyDescent="0.25">
      <c r="B21380">
        <v>808.38166666666666</v>
      </c>
      <c r="C21380">
        <v>29.257747978174095</v>
      </c>
      <c r="D21380">
        <f t="shared" si="999"/>
        <v>28.391948580544543</v>
      </c>
      <c r="E21380">
        <f t="shared" si="1000"/>
        <v>0.86579939762955149</v>
      </c>
      <c r="F21380">
        <f t="shared" si="1001"/>
        <v>0.74960859693569426</v>
      </c>
    </row>
    <row r="21381" spans="2:6" x14ac:dyDescent="0.25">
      <c r="B21381">
        <v>808.41833333333329</v>
      </c>
      <c r="C21381">
        <v>29.258617159709747</v>
      </c>
      <c r="D21381">
        <f t="shared" ref="D21381:D21444" si="1002">$I$6*(1-EXP(-$I$5*B21381^$I$7))</f>
        <v>28.392725416052233</v>
      </c>
      <c r="E21381">
        <f t="shared" ref="E21381:E21444" si="1003">C21381-D21381</f>
        <v>0.86589174365751376</v>
      </c>
      <c r="F21381">
        <f t="shared" si="1001"/>
        <v>0.74976851173424952</v>
      </c>
    </row>
    <row r="21382" spans="2:6" x14ac:dyDescent="0.25">
      <c r="B21382">
        <v>808.45666666666671</v>
      </c>
      <c r="C21382">
        <v>29.259486659753371</v>
      </c>
      <c r="D21382">
        <f t="shared" si="1002"/>
        <v>28.393537500543104</v>
      </c>
      <c r="E21382">
        <f t="shared" si="1003"/>
        <v>0.86594915921026683</v>
      </c>
      <c r="F21382">
        <f t="shared" ref="F21382:F21445" si="1004">E21382^2</f>
        <v>0.74986794633696807</v>
      </c>
    </row>
    <row r="21383" spans="2:6" x14ac:dyDescent="0.25">
      <c r="B21383">
        <v>808.495</v>
      </c>
      <c r="C21383">
        <v>29.26031806138116</v>
      </c>
      <c r="D21383">
        <f t="shared" si="1002"/>
        <v>28.394349521943525</v>
      </c>
      <c r="E21383">
        <f t="shared" si="1003"/>
        <v>0.86596853943763463</v>
      </c>
      <c r="F21383">
        <f t="shared" si="1004"/>
        <v>0.74990151129575022</v>
      </c>
    </row>
    <row r="21384" spans="2:6" x14ac:dyDescent="0.25">
      <c r="B21384">
        <v>808.53166666666664</v>
      </c>
      <c r="C21384">
        <v>29.261186976729686</v>
      </c>
      <c r="D21384">
        <f t="shared" si="1002"/>
        <v>28.395126179032832</v>
      </c>
      <c r="E21384">
        <f t="shared" si="1003"/>
        <v>0.86606079769685351</v>
      </c>
      <c r="F21384">
        <f t="shared" si="1004"/>
        <v>0.75006130530731019</v>
      </c>
    </row>
    <row r="21385" spans="2:6" x14ac:dyDescent="0.25">
      <c r="B21385">
        <v>808.56999999999994</v>
      </c>
      <c r="C21385">
        <v>29.262055856179238</v>
      </c>
      <c r="D21385">
        <f t="shared" si="1002"/>
        <v>28.395938077003706</v>
      </c>
      <c r="E21385">
        <f t="shared" si="1003"/>
        <v>0.86611777917553212</v>
      </c>
      <c r="F21385">
        <f t="shared" si="1004"/>
        <v>0.75016000740395583</v>
      </c>
    </row>
    <row r="21386" spans="2:6" x14ac:dyDescent="0.25">
      <c r="B21386">
        <v>808.60833333333335</v>
      </c>
      <c r="C21386">
        <v>29.262887120454405</v>
      </c>
      <c r="D21386">
        <f t="shared" si="1002"/>
        <v>28.396749911892581</v>
      </c>
      <c r="E21386">
        <f t="shared" si="1003"/>
        <v>0.86613720856182397</v>
      </c>
      <c r="F21386">
        <f t="shared" si="1004"/>
        <v>0.75019366405526855</v>
      </c>
    </row>
    <row r="21387" spans="2:6" x14ac:dyDescent="0.25">
      <c r="B21387">
        <v>808.64499999999998</v>
      </c>
      <c r="C21387">
        <v>29.263755862418495</v>
      </c>
      <c r="D21387">
        <f t="shared" si="1002"/>
        <v>28.397526390587466</v>
      </c>
      <c r="E21387">
        <f t="shared" si="1003"/>
        <v>0.86622947183102994</v>
      </c>
      <c r="F21387">
        <f t="shared" si="1004"/>
        <v>0.75035349786866512</v>
      </c>
    </row>
    <row r="21388" spans="2:6" x14ac:dyDescent="0.25">
      <c r="B21388">
        <v>808.68333333333328</v>
      </c>
      <c r="C21388">
        <v>29.264623515192245</v>
      </c>
      <c r="D21388">
        <f t="shared" si="1002"/>
        <v>28.398338102063367</v>
      </c>
      <c r="E21388">
        <f t="shared" si="1003"/>
        <v>0.86628541312887819</v>
      </c>
      <c r="F21388">
        <f t="shared" si="1004"/>
        <v>0.75045041699987114</v>
      </c>
    </row>
    <row r="21389" spans="2:6" x14ac:dyDescent="0.25">
      <c r="B21389">
        <v>808.72166666666669</v>
      </c>
      <c r="C21389">
        <v>29.265491392525565</v>
      </c>
      <c r="D21389">
        <f t="shared" si="1002"/>
        <v>28.399149750465746</v>
      </c>
      <c r="E21389">
        <f t="shared" si="1003"/>
        <v>0.86634164205981889</v>
      </c>
      <c r="F21389">
        <f t="shared" si="1004"/>
        <v>0.7505478407669034</v>
      </c>
    </row>
    <row r="21390" spans="2:6" x14ac:dyDescent="0.25">
      <c r="B21390">
        <v>808.76</v>
      </c>
      <c r="C21390">
        <v>29.266321181355952</v>
      </c>
      <c r="D21390">
        <f t="shared" si="1002"/>
        <v>28.399961335797489</v>
      </c>
      <c r="E21390">
        <f t="shared" si="1003"/>
        <v>0.86635984555846335</v>
      </c>
      <c r="F21390">
        <f t="shared" si="1004"/>
        <v>0.75057938199608443</v>
      </c>
    </row>
    <row r="21391" spans="2:6" x14ac:dyDescent="0.25">
      <c r="B21391">
        <v>808.79666666666674</v>
      </c>
      <c r="C21391">
        <v>29.267188260891718</v>
      </c>
      <c r="D21391">
        <f t="shared" si="1002"/>
        <v>28.400737575796153</v>
      </c>
      <c r="E21391">
        <f t="shared" si="1003"/>
        <v>0.86645068509556467</v>
      </c>
      <c r="F21391">
        <f t="shared" si="1004"/>
        <v>0.7507367897025734</v>
      </c>
    </row>
    <row r="21392" spans="2:6" x14ac:dyDescent="0.25">
      <c r="B21392">
        <v>808.83499999999992</v>
      </c>
      <c r="C21392">
        <v>29.268055401150225</v>
      </c>
      <c r="D21392">
        <f t="shared" si="1002"/>
        <v>28.401549037737073</v>
      </c>
      <c r="E21392">
        <f t="shared" si="1003"/>
        <v>0.86650636341315135</v>
      </c>
      <c r="F21392">
        <f t="shared" si="1004"/>
        <v>0.75083327783548426</v>
      </c>
    </row>
    <row r="21393" spans="2:6" x14ac:dyDescent="0.25">
      <c r="B21393">
        <v>808.87333333333333</v>
      </c>
      <c r="C21393">
        <v>29.268884280750093</v>
      </c>
      <c r="D21393">
        <f t="shared" si="1002"/>
        <v>28.402360436615854</v>
      </c>
      <c r="E21393">
        <f t="shared" si="1003"/>
        <v>0.86652384413423889</v>
      </c>
      <c r="F21393">
        <f t="shared" si="1004"/>
        <v>0.7508635724531787</v>
      </c>
    </row>
    <row r="21394" spans="2:6" x14ac:dyDescent="0.25">
      <c r="B21394">
        <v>808.91</v>
      </c>
      <c r="C21394">
        <v>29.269751399240075</v>
      </c>
      <c r="D21394">
        <f t="shared" si="1002"/>
        <v>28.403136498276112</v>
      </c>
      <c r="E21394">
        <f t="shared" si="1003"/>
        <v>0.86661490096396321</v>
      </c>
      <c r="F21394">
        <f t="shared" si="1004"/>
        <v>0.75102138657277973</v>
      </c>
    </row>
    <row r="21395" spans="2:6" x14ac:dyDescent="0.25">
      <c r="B21395">
        <v>808.94833333333338</v>
      </c>
      <c r="C21395">
        <v>29.270618534533828</v>
      </c>
      <c r="D21395">
        <f t="shared" si="1002"/>
        <v>28.403947773780668</v>
      </c>
      <c r="E21395">
        <f t="shared" si="1003"/>
        <v>0.86667076075315919</v>
      </c>
      <c r="F21395">
        <f t="shared" si="1004"/>
        <v>0.75111820754445968</v>
      </c>
    </row>
    <row r="21396" spans="2:6" x14ac:dyDescent="0.25">
      <c r="B21396">
        <v>808.98666666666657</v>
      </c>
      <c r="C21396">
        <v>29.271446820887267</v>
      </c>
      <c r="D21396">
        <f t="shared" si="1002"/>
        <v>28.404758986231531</v>
      </c>
      <c r="E21396">
        <f t="shared" si="1003"/>
        <v>0.8666878346557354</v>
      </c>
      <c r="F21396">
        <f t="shared" si="1004"/>
        <v>0.75114780274024739</v>
      </c>
    </row>
    <row r="21397" spans="2:6" x14ac:dyDescent="0.25">
      <c r="B21397">
        <v>809.02333333333331</v>
      </c>
      <c r="C21397">
        <v>29.272312553065547</v>
      </c>
      <c r="D21397">
        <f t="shared" si="1002"/>
        <v>28.405534869577366</v>
      </c>
      <c r="E21397">
        <f t="shared" si="1003"/>
        <v>0.86677768348818063</v>
      </c>
      <c r="F21397">
        <f t="shared" si="1004"/>
        <v>0.75130355259313664</v>
      </c>
    </row>
    <row r="21398" spans="2:6" x14ac:dyDescent="0.25">
      <c r="B21398">
        <v>809.06166666666661</v>
      </c>
      <c r="C21398">
        <v>29.27317883213043</v>
      </c>
      <c r="D21398">
        <f t="shared" si="1002"/>
        <v>28.406345958670606</v>
      </c>
      <c r="E21398">
        <f t="shared" si="1003"/>
        <v>0.86683287345982407</v>
      </c>
      <c r="F21398">
        <f t="shared" si="1004"/>
        <v>0.75139923051061541</v>
      </c>
    </row>
    <row r="21399" spans="2:6" x14ac:dyDescent="0.25">
      <c r="B21399">
        <v>809.1</v>
      </c>
      <c r="C21399">
        <v>29.274044635342868</v>
      </c>
      <c r="D21399">
        <f t="shared" si="1002"/>
        <v>28.407156984718618</v>
      </c>
      <c r="E21399">
        <f t="shared" si="1003"/>
        <v>0.86688765062424977</v>
      </c>
      <c r="F21399">
        <f t="shared" si="1004"/>
        <v>0.75149419880483137</v>
      </c>
    </row>
    <row r="21400" spans="2:6" x14ac:dyDescent="0.25">
      <c r="B21400">
        <v>809.13833333333343</v>
      </c>
      <c r="C21400">
        <v>29.274872064703619</v>
      </c>
      <c r="D21400">
        <f t="shared" si="1002"/>
        <v>28.407967947724266</v>
      </c>
      <c r="E21400">
        <f t="shared" si="1003"/>
        <v>0.86690411697935232</v>
      </c>
      <c r="F21400">
        <f t="shared" si="1004"/>
        <v>0.75152274803575059</v>
      </c>
    </row>
    <row r="21401" spans="2:6" x14ac:dyDescent="0.25">
      <c r="B21401">
        <v>809.17499999999995</v>
      </c>
      <c r="C21401">
        <v>29.275737958045408</v>
      </c>
      <c r="D21401">
        <f t="shared" si="1002"/>
        <v>28.408743592480992</v>
      </c>
      <c r="E21401">
        <f t="shared" si="1003"/>
        <v>0.86699436556441611</v>
      </c>
      <c r="F21401">
        <f t="shared" si="1004"/>
        <v>0.75167922992044445</v>
      </c>
    </row>
    <row r="21402" spans="2:6" x14ac:dyDescent="0.25">
      <c r="B21402">
        <v>809.21333333333337</v>
      </c>
      <c r="C21402">
        <v>29.276565898094894</v>
      </c>
      <c r="D21402">
        <f t="shared" si="1002"/>
        <v>28.409554432151211</v>
      </c>
      <c r="E21402">
        <f t="shared" si="1003"/>
        <v>0.86701146594368339</v>
      </c>
      <c r="F21402">
        <f t="shared" si="1004"/>
        <v>0.75170888207781483</v>
      </c>
    </row>
    <row r="21403" spans="2:6" x14ac:dyDescent="0.25">
      <c r="B21403">
        <v>809.25</v>
      </c>
      <c r="C21403">
        <v>29.277431089115144</v>
      </c>
      <c r="D21403">
        <f t="shared" si="1002"/>
        <v>28.410329958940174</v>
      </c>
      <c r="E21403">
        <f t="shared" si="1003"/>
        <v>0.86710113017496937</v>
      </c>
      <c r="F21403">
        <f t="shared" si="1004"/>
        <v>0.75186436995070915</v>
      </c>
    </row>
    <row r="21404" spans="2:6" x14ac:dyDescent="0.25">
      <c r="B21404">
        <v>809.28833333333341</v>
      </c>
      <c r="C21404">
        <v>29.2782968476448</v>
      </c>
      <c r="D21404">
        <f t="shared" si="1002"/>
        <v>28.411140675285967</v>
      </c>
      <c r="E21404">
        <f t="shared" si="1003"/>
        <v>0.86715617235883258</v>
      </c>
      <c r="F21404">
        <f t="shared" si="1004"/>
        <v>0.75195982726002131</v>
      </c>
    </row>
    <row r="21405" spans="2:6" x14ac:dyDescent="0.25">
      <c r="B21405">
        <v>809.3266666666666</v>
      </c>
      <c r="C21405">
        <v>29.279161721684684</v>
      </c>
      <c r="D21405">
        <f t="shared" si="1002"/>
        <v>28.411951328603486</v>
      </c>
      <c r="E21405">
        <f t="shared" si="1003"/>
        <v>0.86721039308119785</v>
      </c>
      <c r="F21405">
        <f t="shared" si="1004"/>
        <v>0.75205386586804568</v>
      </c>
    </row>
    <row r="21406" spans="2:6" x14ac:dyDescent="0.25">
      <c r="B21406">
        <v>809.36500000000001</v>
      </c>
      <c r="C21406">
        <v>29.27998823195183</v>
      </c>
      <c r="D21406">
        <f t="shared" si="1002"/>
        <v>28.412761918895633</v>
      </c>
      <c r="E21406">
        <f t="shared" si="1003"/>
        <v>0.86722631305619657</v>
      </c>
      <c r="F21406">
        <f t="shared" si="1004"/>
        <v>0.75208147805704428</v>
      </c>
    </row>
    <row r="21407" spans="2:6" x14ac:dyDescent="0.25">
      <c r="B21407">
        <v>809.40166666666664</v>
      </c>
      <c r="C21407">
        <v>29.280852147412556</v>
      </c>
      <c r="D21407">
        <f t="shared" si="1002"/>
        <v>28.413537207159642</v>
      </c>
      <c r="E21407">
        <f t="shared" si="1003"/>
        <v>0.86731494025291411</v>
      </c>
      <c r="F21407">
        <f t="shared" si="1004"/>
        <v>0.75223520558591594</v>
      </c>
    </row>
    <row r="21408" spans="2:6" x14ac:dyDescent="0.25">
      <c r="B21408">
        <v>809.44</v>
      </c>
      <c r="C21408">
        <v>29.281716052943768</v>
      </c>
      <c r="D21408">
        <f t="shared" si="1002"/>
        <v>28.414347674149532</v>
      </c>
      <c r="E21408">
        <f t="shared" si="1003"/>
        <v>0.86736837879423589</v>
      </c>
      <c r="F21408">
        <f t="shared" si="1004"/>
        <v>0.75232790453214105</v>
      </c>
    </row>
    <row r="21409" spans="2:6" x14ac:dyDescent="0.25">
      <c r="B21409">
        <v>809.47833333333324</v>
      </c>
      <c r="C21409">
        <v>29.28254131973133</v>
      </c>
      <c r="D21409">
        <f t="shared" si="1002"/>
        <v>28.415158078122559</v>
      </c>
      <c r="E21409">
        <f t="shared" si="1003"/>
        <v>0.86738324160877056</v>
      </c>
      <c r="F21409">
        <f t="shared" si="1004"/>
        <v>0.75235368782373879</v>
      </c>
    </row>
    <row r="21410" spans="2:6" x14ac:dyDescent="0.25">
      <c r="B21410">
        <v>809.51499999999999</v>
      </c>
      <c r="C21410">
        <v>29.283403261511925</v>
      </c>
      <c r="D21410">
        <f t="shared" si="1002"/>
        <v>28.41593318817619</v>
      </c>
      <c r="E21410">
        <f t="shared" si="1003"/>
        <v>0.86747007333573478</v>
      </c>
      <c r="F21410">
        <f t="shared" si="1004"/>
        <v>0.75250432813310508</v>
      </c>
    </row>
    <row r="21411" spans="2:6" x14ac:dyDescent="0.25">
      <c r="B21411">
        <v>809.55333333333328</v>
      </c>
      <c r="C21411">
        <v>29.28426651016818</v>
      </c>
      <c r="D21411">
        <f t="shared" si="1002"/>
        <v>28.416743468863558</v>
      </c>
      <c r="E21411">
        <f t="shared" si="1003"/>
        <v>0.86752304130462221</v>
      </c>
      <c r="F21411">
        <f t="shared" si="1004"/>
        <v>0.75259622719442121</v>
      </c>
    </row>
    <row r="21412" spans="2:6" x14ac:dyDescent="0.25">
      <c r="B21412">
        <v>809.5916666666667</v>
      </c>
      <c r="C21412">
        <v>29.285092797602616</v>
      </c>
      <c r="D21412">
        <f t="shared" si="1002"/>
        <v>28.41755368654249</v>
      </c>
      <c r="E21412">
        <f t="shared" si="1003"/>
        <v>0.86753911106012538</v>
      </c>
      <c r="F21412">
        <f t="shared" si="1004"/>
        <v>0.75262410921899259</v>
      </c>
    </row>
    <row r="21413" spans="2:6" x14ac:dyDescent="0.25">
      <c r="B21413">
        <v>809.62833333333333</v>
      </c>
      <c r="C21413">
        <v>29.285956909743923</v>
      </c>
      <c r="D21413">
        <f t="shared" si="1002"/>
        <v>28.418328618409767</v>
      </c>
      <c r="E21413">
        <f t="shared" si="1003"/>
        <v>0.86762829133415664</v>
      </c>
      <c r="F21413">
        <f t="shared" si="1004"/>
        <v>0.75277885192342819</v>
      </c>
    </row>
    <row r="21414" spans="2:6" x14ac:dyDescent="0.25">
      <c r="B21414">
        <v>809.66666666666663</v>
      </c>
      <c r="C21414">
        <v>29.286820949323459</v>
      </c>
      <c r="D21414">
        <f t="shared" si="1002"/>
        <v>28.419138712819674</v>
      </c>
      <c r="E21414">
        <f t="shared" si="1003"/>
        <v>0.86768223650378573</v>
      </c>
      <c r="F21414">
        <f t="shared" si="1004"/>
        <v>0.75287246354421156</v>
      </c>
    </row>
    <row r="21415" spans="2:6" x14ac:dyDescent="0.25">
      <c r="B21415">
        <v>809.70500000000004</v>
      </c>
      <c r="C21415">
        <v>29.287684227004419</v>
      </c>
      <c r="D21415">
        <f t="shared" si="1002"/>
        <v>28.419948744229664</v>
      </c>
      <c r="E21415">
        <f t="shared" si="1003"/>
        <v>0.86773548277475498</v>
      </c>
      <c r="F21415">
        <f t="shared" si="1004"/>
        <v>0.75296486806633711</v>
      </c>
    </row>
    <row r="21416" spans="2:6" x14ac:dyDescent="0.25">
      <c r="B21416">
        <v>809.74333333333334</v>
      </c>
      <c r="C21416">
        <v>29.288509582194468</v>
      </c>
      <c r="D21416">
        <f t="shared" si="1002"/>
        <v>28.420758712642598</v>
      </c>
      <c r="E21416">
        <f t="shared" si="1003"/>
        <v>0.86775086955186964</v>
      </c>
      <c r="F21416">
        <f t="shared" si="1004"/>
        <v>0.75299157160802588</v>
      </c>
    </row>
    <row r="21417" spans="2:6" x14ac:dyDescent="0.25">
      <c r="B21417">
        <v>809.78000000000009</v>
      </c>
      <c r="C21417">
        <v>29.289372238517537</v>
      </c>
      <c r="D21417">
        <f t="shared" si="1002"/>
        <v>28.421533406092117</v>
      </c>
      <c r="E21417">
        <f t="shared" si="1003"/>
        <v>0.86783883242542004</v>
      </c>
      <c r="F21417">
        <f t="shared" si="1004"/>
        <v>0.75314423906551631</v>
      </c>
    </row>
    <row r="21418" spans="2:6" x14ac:dyDescent="0.25">
      <c r="B21418">
        <v>809.81833333333327</v>
      </c>
      <c r="C21418">
        <v>29.290235229006651</v>
      </c>
      <c r="D21418">
        <f t="shared" si="1002"/>
        <v>28.422343251258233</v>
      </c>
      <c r="E21418">
        <f t="shared" si="1003"/>
        <v>0.86789197774841753</v>
      </c>
      <c r="F21418">
        <f t="shared" si="1004"/>
        <v>0.75323648504005969</v>
      </c>
    </row>
    <row r="21419" spans="2:6" x14ac:dyDescent="0.25">
      <c r="B21419">
        <v>809.85666666666668</v>
      </c>
      <c r="C21419">
        <v>29.291060223280766</v>
      </c>
      <c r="D21419">
        <f t="shared" si="1002"/>
        <v>28.423153033435803</v>
      </c>
      <c r="E21419">
        <f t="shared" si="1003"/>
        <v>0.86790718984496351</v>
      </c>
      <c r="F21419">
        <f t="shared" si="1004"/>
        <v>0.75326289018458148</v>
      </c>
    </row>
    <row r="21420" spans="2:6" x14ac:dyDescent="0.25">
      <c r="B21420">
        <v>809.89333333333332</v>
      </c>
      <c r="C21420">
        <v>29.291922429720866</v>
      </c>
      <c r="D21420">
        <f t="shared" si="1002"/>
        <v>28.423927548755096</v>
      </c>
      <c r="E21420">
        <f t="shared" si="1003"/>
        <v>0.86799488096577093</v>
      </c>
      <c r="F21420">
        <f t="shared" si="1004"/>
        <v>0.75341511338278289</v>
      </c>
    </row>
    <row r="21421" spans="2:6" x14ac:dyDescent="0.25">
      <c r="B21421">
        <v>809.93166666666673</v>
      </c>
      <c r="C21421">
        <v>29.29278446315843</v>
      </c>
      <c r="D21421">
        <f t="shared" si="1002"/>
        <v>28.424737207702442</v>
      </c>
      <c r="E21421">
        <f t="shared" si="1003"/>
        <v>0.86804725545598771</v>
      </c>
      <c r="F21421">
        <f t="shared" si="1004"/>
        <v>0.75350603770467284</v>
      </c>
    </row>
    <row r="21422" spans="2:6" x14ac:dyDescent="0.25">
      <c r="B21422">
        <v>809.96999999999991</v>
      </c>
      <c r="C21422">
        <v>29.293608486466411</v>
      </c>
      <c r="D21422">
        <f t="shared" si="1002"/>
        <v>28.425546803669711</v>
      </c>
      <c r="E21422">
        <f t="shared" si="1003"/>
        <v>0.86806168279670004</v>
      </c>
      <c r="F21422">
        <f t="shared" si="1004"/>
        <v>0.75353108513983869</v>
      </c>
    </row>
    <row r="21423" spans="2:6" x14ac:dyDescent="0.25">
      <c r="B21423">
        <v>810.00666666666666</v>
      </c>
      <c r="C21423">
        <v>29.294469881742312</v>
      </c>
      <c r="D21423">
        <f t="shared" si="1002"/>
        <v>28.426321140882767</v>
      </c>
      <c r="E21423">
        <f t="shared" si="1003"/>
        <v>0.86814874085954585</v>
      </c>
      <c r="F21423">
        <f t="shared" si="1004"/>
        <v>0.75368223625601494</v>
      </c>
    </row>
    <row r="21424" spans="2:6" x14ac:dyDescent="0.25">
      <c r="B21424">
        <v>810.04499999999996</v>
      </c>
      <c r="C21424">
        <v>29.295331637153733</v>
      </c>
      <c r="D21424">
        <f t="shared" si="1002"/>
        <v>28.427130613636464</v>
      </c>
      <c r="E21424">
        <f t="shared" si="1003"/>
        <v>0.86820102351726902</v>
      </c>
      <c r="F21424">
        <f t="shared" si="1004"/>
        <v>0.75377301723643353</v>
      </c>
    </row>
    <row r="21425" spans="2:6" x14ac:dyDescent="0.25">
      <c r="B21425">
        <v>810.08333333333337</v>
      </c>
      <c r="C21425">
        <v>29.296155867951839</v>
      </c>
      <c r="D21425">
        <f t="shared" si="1002"/>
        <v>28.427940023418582</v>
      </c>
      <c r="E21425">
        <f t="shared" si="1003"/>
        <v>0.86821584453325684</v>
      </c>
      <c r="F21425">
        <f t="shared" si="1004"/>
        <v>0.75379875269859642</v>
      </c>
    </row>
    <row r="21426" spans="2:6" x14ac:dyDescent="0.25">
      <c r="B21426">
        <v>810.12</v>
      </c>
      <c r="C21426">
        <v>29.297016499037738</v>
      </c>
      <c r="D21426">
        <f t="shared" si="1002"/>
        <v>28.428714182549445</v>
      </c>
      <c r="E21426">
        <f t="shared" si="1003"/>
        <v>0.86830231648829326</v>
      </c>
      <c r="F21426">
        <f t="shared" si="1004"/>
        <v>0.75394891281893617</v>
      </c>
    </row>
    <row r="21427" spans="2:6" x14ac:dyDescent="0.25">
      <c r="B21427">
        <v>810.1583333333333</v>
      </c>
      <c r="C21427">
        <v>29.297877445576383</v>
      </c>
      <c r="D21427">
        <f t="shared" si="1002"/>
        <v>28.42952346913459</v>
      </c>
      <c r="E21427">
        <f t="shared" si="1003"/>
        <v>0.86835397644179224</v>
      </c>
      <c r="F21427">
        <f t="shared" si="1004"/>
        <v>0.75403862840227265</v>
      </c>
    </row>
    <row r="21428" spans="2:6" x14ac:dyDescent="0.25">
      <c r="B21428">
        <v>810.19666666666672</v>
      </c>
      <c r="C21428">
        <v>29.29873848988246</v>
      </c>
      <c r="D21428">
        <f t="shared" si="1002"/>
        <v>28.430332692756661</v>
      </c>
      <c r="E21428">
        <f t="shared" si="1003"/>
        <v>0.86840579712579924</v>
      </c>
      <c r="F21428">
        <f t="shared" si="1004"/>
        <v>0.75412862848169482</v>
      </c>
    </row>
    <row r="21429" spans="2:6" x14ac:dyDescent="0.25">
      <c r="B21429">
        <v>810.23500000000001</v>
      </c>
      <c r="C21429">
        <v>29.299561530534721</v>
      </c>
      <c r="D21429">
        <f t="shared" si="1002"/>
        <v>28.431141853418506</v>
      </c>
      <c r="E21429">
        <f t="shared" si="1003"/>
        <v>0.86841967711621493</v>
      </c>
      <c r="F21429">
        <f t="shared" si="1004"/>
        <v>0.75415273560263096</v>
      </c>
    </row>
    <row r="21430" spans="2:6" x14ac:dyDescent="0.25">
      <c r="B21430">
        <v>810.27166666666676</v>
      </c>
      <c r="C21430">
        <v>29.300421841966926</v>
      </c>
      <c r="D21430">
        <f t="shared" si="1002"/>
        <v>28.431915774271051</v>
      </c>
      <c r="E21430">
        <f t="shared" si="1003"/>
        <v>0.86850606769587557</v>
      </c>
      <c r="F21430">
        <f t="shared" si="1004"/>
        <v>0.75430278962455277</v>
      </c>
    </row>
    <row r="21431" spans="2:6" x14ac:dyDescent="0.25">
      <c r="B21431">
        <v>810.31</v>
      </c>
      <c r="C21431">
        <v>29.301281346435882</v>
      </c>
      <c r="D21431">
        <f t="shared" si="1002"/>
        <v>28.432724811758177</v>
      </c>
      <c r="E21431">
        <f t="shared" si="1003"/>
        <v>0.86855653467770466</v>
      </c>
      <c r="F21431">
        <f t="shared" si="1004"/>
        <v>0.75439045393134274</v>
      </c>
    </row>
    <row r="21432" spans="2:6" x14ac:dyDescent="0.25">
      <c r="B21432">
        <v>810.34833333333336</v>
      </c>
      <c r="C21432">
        <v>29.302102832738658</v>
      </c>
      <c r="D21432">
        <f t="shared" si="1002"/>
        <v>28.433533786293584</v>
      </c>
      <c r="E21432">
        <f t="shared" si="1003"/>
        <v>0.86856904644507438</v>
      </c>
      <c r="F21432">
        <f t="shared" si="1004"/>
        <v>0.75441218844250579</v>
      </c>
    </row>
    <row r="21433" spans="2:6" x14ac:dyDescent="0.25">
      <c r="B21433">
        <v>810.38499999999999</v>
      </c>
      <c r="C21433">
        <v>29.30296179757719</v>
      </c>
      <c r="D21433">
        <f t="shared" si="1002"/>
        <v>28.434307529120098</v>
      </c>
      <c r="E21433">
        <f t="shared" si="1003"/>
        <v>0.86865426845709237</v>
      </c>
      <c r="F21433">
        <f t="shared" si="1004"/>
        <v>0.7545602381087263</v>
      </c>
    </row>
    <row r="21434" spans="2:6" x14ac:dyDescent="0.25">
      <c r="B21434">
        <v>810.4233333333334</v>
      </c>
      <c r="C21434">
        <v>29.303821160359739</v>
      </c>
      <c r="D21434">
        <f t="shared" si="1002"/>
        <v>28.435116380497412</v>
      </c>
      <c r="E21434">
        <f t="shared" si="1003"/>
        <v>0.86870477986232686</v>
      </c>
      <c r="F21434">
        <f t="shared" si="1004"/>
        <v>0.75464799455565379</v>
      </c>
    </row>
    <row r="21435" spans="2:6" x14ac:dyDescent="0.25">
      <c r="B21435">
        <v>810.46166666666659</v>
      </c>
      <c r="C21435">
        <v>29.304643302009868</v>
      </c>
      <c r="D21435">
        <f t="shared" si="1002"/>
        <v>28.435925168931508</v>
      </c>
      <c r="E21435">
        <f t="shared" si="1003"/>
        <v>0.86871813307836021</v>
      </c>
      <c r="F21435">
        <f t="shared" si="1004"/>
        <v>0.75467119473915156</v>
      </c>
    </row>
    <row r="21436" spans="2:6" x14ac:dyDescent="0.25">
      <c r="B21436">
        <v>810.49833333333333</v>
      </c>
      <c r="C21436">
        <v>29.305501938792819</v>
      </c>
      <c r="D21436">
        <f t="shared" si="1002"/>
        <v>28.436698733756028</v>
      </c>
      <c r="E21436">
        <f t="shared" si="1003"/>
        <v>0.86880320503679087</v>
      </c>
      <c r="F21436">
        <f t="shared" si="1004"/>
        <v>0.75481900908220012</v>
      </c>
    </row>
    <row r="21437" spans="2:6" x14ac:dyDescent="0.25">
      <c r="B21437">
        <v>810.53666666666663</v>
      </c>
      <c r="C21437">
        <v>29.306360306333424</v>
      </c>
      <c r="D21437">
        <f t="shared" si="1002"/>
        <v>28.437507399048663</v>
      </c>
      <c r="E21437">
        <f t="shared" si="1003"/>
        <v>0.8688529072847615</v>
      </c>
      <c r="F21437">
        <f t="shared" si="1004"/>
        <v>0.75490537449718231</v>
      </c>
    </row>
    <row r="21438" spans="2:6" x14ac:dyDescent="0.25">
      <c r="B21438">
        <v>810.57500000000005</v>
      </c>
      <c r="C21438">
        <v>29.30718190076486</v>
      </c>
      <c r="D21438">
        <f t="shared" si="1002"/>
        <v>28.438316001406591</v>
      </c>
      <c r="E21438">
        <f t="shared" si="1003"/>
        <v>0.86886589935826919</v>
      </c>
      <c r="F21438">
        <f t="shared" si="1004"/>
        <v>0.75492795106765398</v>
      </c>
    </row>
    <row r="21439" spans="2:6" x14ac:dyDescent="0.25">
      <c r="B21439">
        <v>810.61166666666657</v>
      </c>
      <c r="C21439">
        <v>29.308040078117248</v>
      </c>
      <c r="D21439">
        <f t="shared" si="1002"/>
        <v>28.43908938825313</v>
      </c>
      <c r="E21439">
        <f t="shared" si="1003"/>
        <v>0.86895068986411772</v>
      </c>
      <c r="F21439">
        <f t="shared" si="1004"/>
        <v>0.75507530141532608</v>
      </c>
    </row>
    <row r="21440" spans="2:6" x14ac:dyDescent="0.25">
      <c r="B21440">
        <v>810.65</v>
      </c>
      <c r="C21440">
        <v>29.308898256615347</v>
      </c>
      <c r="D21440">
        <f t="shared" si="1002"/>
        <v>28.439897867486241</v>
      </c>
      <c r="E21440">
        <f t="shared" si="1003"/>
        <v>0.8690003891291056</v>
      </c>
      <c r="F21440">
        <f t="shared" si="1004"/>
        <v>0.75516167630653697</v>
      </c>
    </row>
    <row r="21441" spans="2:6" x14ac:dyDescent="0.25">
      <c r="B21441">
        <v>810.68833333333339</v>
      </c>
      <c r="C21441">
        <v>29.309756581382693</v>
      </c>
      <c r="D21441">
        <f t="shared" si="1002"/>
        <v>28.440706283793112</v>
      </c>
      <c r="E21441">
        <f t="shared" si="1003"/>
        <v>0.86905029758958108</v>
      </c>
      <c r="F21441">
        <f t="shared" si="1004"/>
        <v>0.75524841974053947</v>
      </c>
    </row>
    <row r="21442" spans="2:6" x14ac:dyDescent="0.25">
      <c r="B21442">
        <v>810.72666666666669</v>
      </c>
      <c r="C21442">
        <v>29.310578004488651</v>
      </c>
      <c r="D21442">
        <f t="shared" si="1002"/>
        <v>28.441514637176663</v>
      </c>
      <c r="E21442">
        <f t="shared" si="1003"/>
        <v>0.86906336731198763</v>
      </c>
      <c r="F21442">
        <f t="shared" si="1004"/>
        <v>0.75527113640365073</v>
      </c>
    </row>
    <row r="21443" spans="2:6" x14ac:dyDescent="0.25">
      <c r="B21443">
        <v>810.76333333333343</v>
      </c>
      <c r="C21443">
        <v>29.31143736918072</v>
      </c>
      <c r="D21443">
        <f t="shared" si="1002"/>
        <v>28.442287785884439</v>
      </c>
      <c r="E21443">
        <f t="shared" si="1003"/>
        <v>0.86914958329628078</v>
      </c>
      <c r="F21443">
        <f t="shared" si="1004"/>
        <v>0.75542099814409858</v>
      </c>
    </row>
    <row r="21444" spans="2:6" x14ac:dyDescent="0.25">
      <c r="B21444">
        <v>810.80166666666662</v>
      </c>
      <c r="C21444">
        <v>29.312295030198833</v>
      </c>
      <c r="D21444">
        <f t="shared" si="1002"/>
        <v>28.443096016165409</v>
      </c>
      <c r="E21444">
        <f t="shared" si="1003"/>
        <v>0.86919901403342337</v>
      </c>
      <c r="F21444">
        <f t="shared" si="1004"/>
        <v>0.75550692599667535</v>
      </c>
    </row>
    <row r="21445" spans="2:6" x14ac:dyDescent="0.25">
      <c r="B21445">
        <v>810.84</v>
      </c>
      <c r="C21445">
        <v>29.313115024253047</v>
      </c>
      <c r="D21445">
        <f t="shared" ref="D21445:D21508" si="1005">$I$6*(1-EXP(-$I$5*B21445^$I$7))</f>
        <v>28.443904183531554</v>
      </c>
      <c r="E21445">
        <f t="shared" ref="E21445:E21508" si="1006">C21445-D21445</f>
        <v>0.86921084072149313</v>
      </c>
      <c r="F21445">
        <f t="shared" si="1004"/>
        <v>0.75552748562776495</v>
      </c>
    </row>
    <row r="21446" spans="2:6" x14ac:dyDescent="0.25">
      <c r="B21446">
        <v>810.87666666666667</v>
      </c>
      <c r="C21446">
        <v>29.313973074049485</v>
      </c>
      <c r="D21446">
        <f t="shared" si="1005"/>
        <v>28.444677154317613</v>
      </c>
      <c r="E21446">
        <f t="shared" si="1006"/>
        <v>0.86929591973187215</v>
      </c>
      <c r="F21446">
        <f t="shared" ref="F21446:F21509" si="1007">E21446^2</f>
        <v>0.75567539606248146</v>
      </c>
    </row>
    <row r="21447" spans="2:6" x14ac:dyDescent="0.25">
      <c r="B21447">
        <v>810.91500000000008</v>
      </c>
      <c r="C21447">
        <v>29.314831046701297</v>
      </c>
      <c r="D21447">
        <f t="shared" si="1005"/>
        <v>28.445485198597833</v>
      </c>
      <c r="E21447">
        <f t="shared" si="1006"/>
        <v>0.86934584810346394</v>
      </c>
      <c r="F21447">
        <f t="shared" si="1007"/>
        <v>0.75576220361473101</v>
      </c>
    </row>
    <row r="21448" spans="2:6" x14ac:dyDescent="0.25">
      <c r="B21448">
        <v>810.95333333333326</v>
      </c>
      <c r="C21448">
        <v>29.315651208062693</v>
      </c>
      <c r="D21448">
        <f t="shared" si="1005"/>
        <v>28.446293179971718</v>
      </c>
      <c r="E21448">
        <f t="shared" si="1006"/>
        <v>0.86935802809097495</v>
      </c>
      <c r="F21448">
        <f t="shared" si="1007"/>
        <v>0.75578338100622844</v>
      </c>
    </row>
    <row r="21449" spans="2:6" x14ac:dyDescent="0.25">
      <c r="B21449">
        <v>810.99</v>
      </c>
      <c r="C21449">
        <v>29.316508070901342</v>
      </c>
      <c r="D21449">
        <f t="shared" si="1005"/>
        <v>28.447065972860113</v>
      </c>
      <c r="E21449">
        <f t="shared" si="1006"/>
        <v>0.86944209804122963</v>
      </c>
      <c r="F21449">
        <f t="shared" si="1007"/>
        <v>0.7559295618463352</v>
      </c>
    </row>
    <row r="21450" spans="2:6" x14ac:dyDescent="0.25">
      <c r="B21450">
        <v>811.02833333333331</v>
      </c>
      <c r="C21450">
        <v>29.317364554509272</v>
      </c>
      <c r="D21450">
        <f t="shared" si="1005"/>
        <v>28.44787383116471</v>
      </c>
      <c r="E21450">
        <f t="shared" si="1006"/>
        <v>0.8694907233445619</v>
      </c>
      <c r="F21450">
        <f t="shared" si="1007"/>
        <v>0.75601411798224949</v>
      </c>
    </row>
    <row r="21451" spans="2:6" x14ac:dyDescent="0.25">
      <c r="B21451">
        <v>811.06666666666672</v>
      </c>
      <c r="C21451">
        <v>29.318183103073263</v>
      </c>
      <c r="D21451">
        <f t="shared" si="1005"/>
        <v>28.448681626571474</v>
      </c>
      <c r="E21451">
        <f t="shared" si="1006"/>
        <v>0.86950147650178877</v>
      </c>
      <c r="F21451">
        <f t="shared" si="1007"/>
        <v>0.75603281763879071</v>
      </c>
    </row>
    <row r="21452" spans="2:6" x14ac:dyDescent="0.25">
      <c r="B21452">
        <v>811.10333333333324</v>
      </c>
      <c r="C21452">
        <v>29.319039098607817</v>
      </c>
      <c r="D21452">
        <f t="shared" si="1005"/>
        <v>28.449454241586249</v>
      </c>
      <c r="E21452">
        <f t="shared" si="1006"/>
        <v>0.86958485702156807</v>
      </c>
      <c r="F21452">
        <f t="shared" si="1007"/>
        <v>0.75617782356122099</v>
      </c>
    </row>
    <row r="21453" spans="2:6" x14ac:dyDescent="0.25">
      <c r="B21453">
        <v>811.14166666666665</v>
      </c>
      <c r="C21453">
        <v>29.319895503925416</v>
      </c>
      <c r="D21453">
        <f t="shared" si="1005"/>
        <v>28.450261913940412</v>
      </c>
      <c r="E21453">
        <f t="shared" si="1006"/>
        <v>0.8696335899850034</v>
      </c>
      <c r="F21453">
        <f t="shared" si="1007"/>
        <v>0.75626258083020503</v>
      </c>
    </row>
    <row r="21454" spans="2:6" x14ac:dyDescent="0.25">
      <c r="B21454">
        <v>811.18000000000006</v>
      </c>
      <c r="C21454">
        <v>29.320751692321512</v>
      </c>
      <c r="D21454">
        <f t="shared" si="1005"/>
        <v>28.451069523405259</v>
      </c>
      <c r="E21454">
        <f t="shared" si="1006"/>
        <v>0.86968216891625261</v>
      </c>
      <c r="F21454">
        <f t="shared" si="1007"/>
        <v>0.75634707493087738</v>
      </c>
    </row>
    <row r="21455" spans="2:6" x14ac:dyDescent="0.25">
      <c r="B21455">
        <v>811.21833333333336</v>
      </c>
      <c r="C21455">
        <v>29.321570059331641</v>
      </c>
      <c r="D21455">
        <f t="shared" si="1005"/>
        <v>28.451877069983645</v>
      </c>
      <c r="E21455">
        <f t="shared" si="1006"/>
        <v>0.8696929893479961</v>
      </c>
      <c r="F21455">
        <f t="shared" si="1007"/>
        <v>0.75636589572105362</v>
      </c>
    </row>
    <row r="21456" spans="2:6" x14ac:dyDescent="0.25">
      <c r="B21456">
        <v>811.255</v>
      </c>
      <c r="C21456">
        <v>29.322425078337542</v>
      </c>
      <c r="D21456">
        <f t="shared" si="1005"/>
        <v>28.452649446999335</v>
      </c>
      <c r="E21456">
        <f t="shared" si="1006"/>
        <v>0.86977563133820723</v>
      </c>
      <c r="F21456">
        <f t="shared" si="1007"/>
        <v>0.75650964886977701</v>
      </c>
    </row>
    <row r="21457" spans="2:6" x14ac:dyDescent="0.25">
      <c r="B21457">
        <v>811.29333333333329</v>
      </c>
      <c r="C21457">
        <v>29.32327995145609</v>
      </c>
      <c r="D21457">
        <f t="shared" si="1005"/>
        <v>28.453456870547388</v>
      </c>
      <c r="E21457">
        <f t="shared" si="1006"/>
        <v>0.8698230809087022</v>
      </c>
      <c r="F21457">
        <f t="shared" si="1007"/>
        <v>0.75659219208150663</v>
      </c>
    </row>
    <row r="21458" spans="2:6" x14ac:dyDescent="0.25">
      <c r="B21458">
        <v>811.33166666666671</v>
      </c>
      <c r="C21458">
        <v>29.324098178556504</v>
      </c>
      <c r="D21458">
        <f t="shared" si="1005"/>
        <v>28.454264231217529</v>
      </c>
      <c r="E21458">
        <f t="shared" si="1006"/>
        <v>0.86983394733897512</v>
      </c>
      <c r="F21458">
        <f t="shared" si="1007"/>
        <v>0.75661109594330289</v>
      </c>
    </row>
    <row r="21459" spans="2:6" x14ac:dyDescent="0.25">
      <c r="B21459">
        <v>811.36833333333334</v>
      </c>
      <c r="C21459">
        <v>29.324953577938839</v>
      </c>
      <c r="D21459">
        <f t="shared" si="1005"/>
        <v>28.455036430415866</v>
      </c>
      <c r="E21459">
        <f t="shared" si="1006"/>
        <v>0.86991714752297256</v>
      </c>
      <c r="F21459">
        <f t="shared" si="1007"/>
        <v>0.7567558435545052</v>
      </c>
    </row>
    <row r="21460" spans="2:6" x14ac:dyDescent="0.25">
      <c r="B21460">
        <v>811.40666666666664</v>
      </c>
      <c r="C21460">
        <v>29.325808529347718</v>
      </c>
      <c r="D21460">
        <f t="shared" si="1005"/>
        <v>28.455843668072305</v>
      </c>
      <c r="E21460">
        <f t="shared" si="1006"/>
        <v>0.86996486127541317</v>
      </c>
      <c r="F21460">
        <f t="shared" si="1007"/>
        <v>0.75683885985394883</v>
      </c>
    </row>
    <row r="21461" spans="2:6" x14ac:dyDescent="0.25">
      <c r="B21461">
        <v>811.44499999999994</v>
      </c>
      <c r="C21461">
        <v>29.326626314801008</v>
      </c>
      <c r="D21461">
        <f t="shared" si="1005"/>
        <v>28.456650842859329</v>
      </c>
      <c r="E21461">
        <f t="shared" si="1006"/>
        <v>0.86997547194167879</v>
      </c>
      <c r="F21461">
        <f t="shared" si="1007"/>
        <v>0.75685732178014675</v>
      </c>
    </row>
    <row r="21462" spans="2:6" x14ac:dyDescent="0.25">
      <c r="B21462">
        <v>811.48166666666668</v>
      </c>
      <c r="C21462">
        <v>29.327480404634354</v>
      </c>
      <c r="D21462">
        <f t="shared" si="1005"/>
        <v>28.457422864264412</v>
      </c>
      <c r="E21462">
        <f t="shared" si="1006"/>
        <v>0.87005754036994176</v>
      </c>
      <c r="F21462">
        <f t="shared" si="1007"/>
        <v>0.75700012355459279</v>
      </c>
    </row>
    <row r="21463" spans="2:6" x14ac:dyDescent="0.25">
      <c r="B21463">
        <v>811.52</v>
      </c>
      <c r="C21463">
        <v>29.328334338650851</v>
      </c>
      <c r="D21463">
        <f t="shared" si="1005"/>
        <v>28.458229916054425</v>
      </c>
      <c r="E21463">
        <f t="shared" si="1006"/>
        <v>0.87010442259642673</v>
      </c>
      <c r="F21463">
        <f t="shared" si="1007"/>
        <v>0.75708170622186111</v>
      </c>
    </row>
    <row r="21464" spans="2:6" x14ac:dyDescent="0.25">
      <c r="B21464">
        <v>811.55833333333328</v>
      </c>
      <c r="C21464">
        <v>29.329151238252791</v>
      </c>
      <c r="D21464">
        <f t="shared" si="1005"/>
        <v>28.459036904983506</v>
      </c>
      <c r="E21464">
        <f t="shared" si="1006"/>
        <v>0.87011433326928511</v>
      </c>
      <c r="F21464">
        <f t="shared" si="1007"/>
        <v>0.75709895296065255</v>
      </c>
    </row>
    <row r="21465" spans="2:6" x14ac:dyDescent="0.25">
      <c r="B21465">
        <v>811.59499999999991</v>
      </c>
      <c r="C21465">
        <v>29.330004700235886</v>
      </c>
      <c r="D21465">
        <f t="shared" si="1005"/>
        <v>28.45980874861942</v>
      </c>
      <c r="E21465">
        <f t="shared" si="1006"/>
        <v>0.87019595161646635</v>
      </c>
      <c r="F21465">
        <f t="shared" si="1007"/>
        <v>0.75724099420968749</v>
      </c>
    </row>
    <row r="21466" spans="2:6" x14ac:dyDescent="0.25">
      <c r="B21466">
        <v>811.63333333333333</v>
      </c>
      <c r="C21466">
        <v>29.330857703552216</v>
      </c>
      <c r="D21466">
        <f t="shared" si="1005"/>
        <v>28.460615614568162</v>
      </c>
      <c r="E21466">
        <f t="shared" si="1006"/>
        <v>0.8702420889840532</v>
      </c>
      <c r="F21466">
        <f t="shared" si="1007"/>
        <v>0.75732129343932875</v>
      </c>
    </row>
    <row r="21467" spans="2:6" x14ac:dyDescent="0.25">
      <c r="B21467">
        <v>811.67166666666674</v>
      </c>
      <c r="C21467">
        <v>29.331674333563104</v>
      </c>
      <c r="D21467">
        <f t="shared" si="1005"/>
        <v>28.461422417664519</v>
      </c>
      <c r="E21467">
        <f t="shared" si="1006"/>
        <v>0.87025191589858508</v>
      </c>
      <c r="F21467">
        <f t="shared" si="1007"/>
        <v>0.75733839712515805</v>
      </c>
    </row>
    <row r="21468" spans="2:6" x14ac:dyDescent="0.25">
      <c r="B21468">
        <v>811.70833333333337</v>
      </c>
      <c r="C21468">
        <v>29.332528946604995</v>
      </c>
      <c r="D21468">
        <f t="shared" si="1005"/>
        <v>28.462194083555321</v>
      </c>
      <c r="E21468">
        <f t="shared" si="1006"/>
        <v>0.87033486304967411</v>
      </c>
      <c r="F21468">
        <f t="shared" si="1007"/>
        <v>0.75748277383969498</v>
      </c>
    </row>
    <row r="21469" spans="2:6" x14ac:dyDescent="0.25">
      <c r="B21469">
        <v>811.74666666666667</v>
      </c>
      <c r="C21469">
        <v>29.333382900480501</v>
      </c>
      <c r="D21469">
        <f t="shared" si="1005"/>
        <v>28.463000763687969</v>
      </c>
      <c r="E21469">
        <f t="shared" si="1006"/>
        <v>0.87038213679253218</v>
      </c>
      <c r="F21469">
        <f t="shared" si="1007"/>
        <v>0.75756506404753421</v>
      </c>
    </row>
    <row r="21470" spans="2:6" x14ac:dyDescent="0.25">
      <c r="B21470">
        <v>811.78499999999997</v>
      </c>
      <c r="C21470">
        <v>29.334199365741306</v>
      </c>
      <c r="D21470">
        <f t="shared" si="1005"/>
        <v>28.463807380976757</v>
      </c>
      <c r="E21470">
        <f t="shared" si="1006"/>
        <v>0.87039198476454871</v>
      </c>
      <c r="F21470">
        <f t="shared" si="1007"/>
        <v>0.75758220714237035</v>
      </c>
    </row>
    <row r="21471" spans="2:6" x14ac:dyDescent="0.25">
      <c r="B21471">
        <v>811.82166666666672</v>
      </c>
      <c r="C21471">
        <v>29.335052232717885</v>
      </c>
      <c r="D21471">
        <f t="shared" si="1005"/>
        <v>28.46457886914656</v>
      </c>
      <c r="E21471">
        <f t="shared" si="1006"/>
        <v>0.87047336357132465</v>
      </c>
      <c r="F21471">
        <f t="shared" si="1007"/>
        <v>0.75772387668717556</v>
      </c>
    </row>
    <row r="21472" spans="2:6" x14ac:dyDescent="0.25">
      <c r="B21472">
        <v>811.86</v>
      </c>
      <c r="C21472">
        <v>29.335904836180678</v>
      </c>
      <c r="D21472">
        <f t="shared" si="1005"/>
        <v>28.465385363488323</v>
      </c>
      <c r="E21472">
        <f t="shared" si="1006"/>
        <v>0.87051947269235441</v>
      </c>
      <c r="F21472">
        <f t="shared" si="1007"/>
        <v>0.75780415233657483</v>
      </c>
    </row>
    <row r="21473" spans="2:6" x14ac:dyDescent="0.25">
      <c r="B21473">
        <v>811.89833333333331</v>
      </c>
      <c r="C21473">
        <v>29.336720828378592</v>
      </c>
      <c r="D21473">
        <f t="shared" si="1005"/>
        <v>28.466191794994717</v>
      </c>
      <c r="E21473">
        <f t="shared" si="1006"/>
        <v>0.87052903338387466</v>
      </c>
      <c r="F21473">
        <f t="shared" si="1007"/>
        <v>0.75782079796426316</v>
      </c>
    </row>
    <row r="21474" spans="2:6" x14ac:dyDescent="0.25">
      <c r="B21474">
        <v>811.93499999999995</v>
      </c>
      <c r="C21474">
        <v>29.33757390616621</v>
      </c>
      <c r="D21474">
        <f t="shared" si="1005"/>
        <v>28.466963105467602</v>
      </c>
      <c r="E21474">
        <f t="shared" si="1006"/>
        <v>0.87061080069860708</v>
      </c>
      <c r="F21474">
        <f t="shared" si="1007"/>
        <v>0.7579631662930697</v>
      </c>
    </row>
    <row r="21475" spans="2:6" x14ac:dyDescent="0.25">
      <c r="B21475">
        <v>811.97333333333336</v>
      </c>
      <c r="C21475">
        <v>29.338425938300542</v>
      </c>
      <c r="D21475">
        <f t="shared" si="1005"/>
        <v>28.467769414043655</v>
      </c>
      <c r="E21475">
        <f t="shared" si="1006"/>
        <v>0.87065652425688711</v>
      </c>
      <c r="F21475">
        <f t="shared" si="1007"/>
        <v>0.75804278323108343</v>
      </c>
    </row>
    <row r="21476" spans="2:6" x14ac:dyDescent="0.25">
      <c r="B21476">
        <v>812.01166666666666</v>
      </c>
      <c r="C21476">
        <v>29.339241099442042</v>
      </c>
      <c r="D21476">
        <f t="shared" si="1005"/>
        <v>28.468575659792897</v>
      </c>
      <c r="E21476">
        <f t="shared" si="1006"/>
        <v>0.87066543964914445</v>
      </c>
      <c r="F21476">
        <f t="shared" si="1007"/>
        <v>0.75805830779943795</v>
      </c>
    </row>
    <row r="21477" spans="2:6" x14ac:dyDescent="0.25">
      <c r="B21477">
        <v>812.0483333333334</v>
      </c>
      <c r="C21477">
        <v>29.340094380402611</v>
      </c>
      <c r="D21477">
        <f t="shared" si="1005"/>
        <v>28.46934679259299</v>
      </c>
      <c r="E21477">
        <f t="shared" si="1006"/>
        <v>0.87074758780962114</v>
      </c>
      <c r="F21477">
        <f t="shared" si="1007"/>
        <v>0.75820136167627383</v>
      </c>
    </row>
    <row r="21478" spans="2:6" x14ac:dyDescent="0.25">
      <c r="B21478">
        <v>812.08666666666659</v>
      </c>
      <c r="C21478">
        <v>29.340945886273165</v>
      </c>
      <c r="D21478">
        <f t="shared" si="1005"/>
        <v>28.47015291542851</v>
      </c>
      <c r="E21478">
        <f t="shared" si="1006"/>
        <v>0.87079297084465423</v>
      </c>
      <c r="F21478">
        <f t="shared" si="1007"/>
        <v>0.75828039807245884</v>
      </c>
    </row>
    <row r="21479" spans="2:6" x14ac:dyDescent="0.25">
      <c r="B21479">
        <v>812.125</v>
      </c>
      <c r="C21479">
        <v>29.341760184211886</v>
      </c>
      <c r="D21479">
        <f t="shared" si="1005"/>
        <v>28.470958975445782</v>
      </c>
      <c r="E21479">
        <f t="shared" si="1006"/>
        <v>0.87080120876610323</v>
      </c>
      <c r="F21479">
        <f t="shared" si="1007"/>
        <v>0.75829474518850648</v>
      </c>
    </row>
    <row r="21480" spans="2:6" x14ac:dyDescent="0.25">
      <c r="B21480">
        <v>812.16166666666663</v>
      </c>
      <c r="C21480">
        <v>29.342612633767345</v>
      </c>
      <c r="D21480">
        <f t="shared" si="1005"/>
        <v>28.471729930597153</v>
      </c>
      <c r="E21480">
        <f t="shared" si="1006"/>
        <v>0.87088270317019223</v>
      </c>
      <c r="F21480">
        <f t="shared" si="1007"/>
        <v>0.75843668268102116</v>
      </c>
    </row>
    <row r="21481" spans="2:6" x14ac:dyDescent="0.25">
      <c r="B21481">
        <v>812.2</v>
      </c>
      <c r="C21481">
        <v>29.343464382910774</v>
      </c>
      <c r="D21481">
        <f t="shared" si="1005"/>
        <v>28.472535867717394</v>
      </c>
      <c r="E21481">
        <f t="shared" si="1006"/>
        <v>0.87092851519338055</v>
      </c>
      <c r="F21481">
        <f t="shared" si="1007"/>
        <v>0.75851647857694648</v>
      </c>
    </row>
    <row r="21482" spans="2:6" x14ac:dyDescent="0.25">
      <c r="B21482">
        <v>812.23833333333334</v>
      </c>
      <c r="C21482">
        <v>29.344316052618161</v>
      </c>
      <c r="D21482">
        <f t="shared" si="1005"/>
        <v>28.473341742027841</v>
      </c>
      <c r="E21482">
        <f t="shared" si="1006"/>
        <v>0.87097431059032004</v>
      </c>
      <c r="F21482">
        <f t="shared" si="1007"/>
        <v>0.75859624970828332</v>
      </c>
    </row>
    <row r="21483" spans="2:6" x14ac:dyDescent="0.25">
      <c r="B21483">
        <v>812.27666666666664</v>
      </c>
      <c r="C21483">
        <v>29.345129923887036</v>
      </c>
      <c r="D21483">
        <f t="shared" si="1005"/>
        <v>28.47414755353142</v>
      </c>
      <c r="E21483">
        <f t="shared" si="1006"/>
        <v>0.8709823703556161</v>
      </c>
      <c r="F21483">
        <f t="shared" si="1007"/>
        <v>0.75861028947028764</v>
      </c>
    </row>
    <row r="21484" spans="2:6" x14ac:dyDescent="0.25">
      <c r="B21484">
        <v>812.31333333333339</v>
      </c>
      <c r="C21484">
        <v>29.345980327200596</v>
      </c>
      <c r="D21484">
        <f t="shared" si="1005"/>
        <v>28.474918270984773</v>
      </c>
      <c r="E21484">
        <f t="shared" si="1006"/>
        <v>0.87106205621582333</v>
      </c>
      <c r="F21484">
        <f t="shared" si="1007"/>
        <v>0.75874910577893817</v>
      </c>
    </row>
    <row r="21485" spans="2:6" x14ac:dyDescent="0.25">
      <c r="B21485">
        <v>812.35166666666669</v>
      </c>
      <c r="C21485">
        <v>29.34683110974488</v>
      </c>
      <c r="D21485">
        <f t="shared" si="1005"/>
        <v>28.47572395961366</v>
      </c>
      <c r="E21485">
        <f t="shared" si="1006"/>
        <v>0.87110715013121975</v>
      </c>
      <c r="F21485">
        <f t="shared" si="1007"/>
        <v>0.75882766700973547</v>
      </c>
    </row>
    <row r="21486" spans="2:6" x14ac:dyDescent="0.25">
      <c r="B21486">
        <v>812.39</v>
      </c>
      <c r="C21486">
        <v>29.347644237263921</v>
      </c>
      <c r="D21486">
        <f t="shared" si="1005"/>
        <v>28.476529585444197</v>
      </c>
      <c r="E21486">
        <f t="shared" si="1006"/>
        <v>0.87111465181972392</v>
      </c>
      <c r="F21486">
        <f t="shared" si="1007"/>
        <v>0.75884073661499885</v>
      </c>
    </row>
    <row r="21487" spans="2:6" x14ac:dyDescent="0.25">
      <c r="B21487">
        <v>812.42666666666662</v>
      </c>
      <c r="C21487">
        <v>29.348494385847484</v>
      </c>
      <c r="D21487">
        <f t="shared" si="1005"/>
        <v>28.477300125305213</v>
      </c>
      <c r="E21487">
        <f t="shared" si="1006"/>
        <v>0.87119426054227134</v>
      </c>
      <c r="F21487">
        <f t="shared" si="1007"/>
        <v>0.75897943960179493</v>
      </c>
    </row>
    <row r="21488" spans="2:6" x14ac:dyDescent="0.25">
      <c r="B21488">
        <v>812.46500000000003</v>
      </c>
      <c r="C21488">
        <v>29.349344743714465</v>
      </c>
      <c r="D21488">
        <f t="shared" si="1005"/>
        <v>28.478105628277749</v>
      </c>
      <c r="E21488">
        <f t="shared" si="1006"/>
        <v>0.87123911543671539</v>
      </c>
      <c r="F21488">
        <f t="shared" si="1007"/>
        <v>0.75905759626695024</v>
      </c>
    </row>
    <row r="21489" spans="2:6" x14ac:dyDescent="0.25">
      <c r="B21489">
        <v>812.50333333333333</v>
      </c>
      <c r="C21489">
        <v>29.350158033061202</v>
      </c>
      <c r="D21489">
        <f t="shared" si="1005"/>
        <v>28.478911068460441</v>
      </c>
      <c r="E21489">
        <f t="shared" si="1006"/>
        <v>0.87124696460076123</v>
      </c>
      <c r="F21489">
        <f t="shared" si="1007"/>
        <v>0.75907127332604007</v>
      </c>
    </row>
    <row r="21490" spans="2:6" x14ac:dyDescent="0.25">
      <c r="B21490">
        <v>812.54000000000008</v>
      </c>
      <c r="C21490">
        <v>29.351009089048777</v>
      </c>
      <c r="D21490">
        <f t="shared" si="1005"/>
        <v>28.479681430753271</v>
      </c>
      <c r="E21490">
        <f t="shared" si="1006"/>
        <v>0.87132765829550607</v>
      </c>
      <c r="F21490">
        <f t="shared" si="1007"/>
        <v>0.75921188811073015</v>
      </c>
    </row>
    <row r="21491" spans="2:6" x14ac:dyDescent="0.25">
      <c r="B21491">
        <v>812.57833333333326</v>
      </c>
      <c r="C21491">
        <v>29.351859310576014</v>
      </c>
      <c r="D21491">
        <f t="shared" si="1005"/>
        <v>28.480486748094648</v>
      </c>
      <c r="E21491">
        <f t="shared" si="1006"/>
        <v>0.87137256248136552</v>
      </c>
      <c r="F21491">
        <f t="shared" si="1007"/>
        <v>0.75929014264534123</v>
      </c>
    </row>
    <row r="21492" spans="2:6" x14ac:dyDescent="0.25">
      <c r="B21492">
        <v>812.61666666666667</v>
      </c>
      <c r="C21492">
        <v>29.352708726667608</v>
      </c>
      <c r="D21492">
        <f t="shared" si="1005"/>
        <v>28.481292002654762</v>
      </c>
      <c r="E21492">
        <f t="shared" si="1006"/>
        <v>0.87141672401284609</v>
      </c>
      <c r="F21492">
        <f t="shared" si="1007"/>
        <v>0.75936710688928077</v>
      </c>
    </row>
    <row r="21493" spans="2:6" x14ac:dyDescent="0.25">
      <c r="B21493">
        <v>812.65500000000009</v>
      </c>
      <c r="C21493">
        <v>29.353521336191925</v>
      </c>
      <c r="D21493">
        <f t="shared" si="1005"/>
        <v>28.482097194436445</v>
      </c>
      <c r="E21493">
        <f t="shared" si="1006"/>
        <v>0.87142414175547955</v>
      </c>
      <c r="F21493">
        <f t="shared" si="1007"/>
        <v>0.75938003483427408</v>
      </c>
    </row>
    <row r="21494" spans="2:6" x14ac:dyDescent="0.25">
      <c r="B21494">
        <v>812.69166666666672</v>
      </c>
      <c r="C21494">
        <v>29.354370070966691</v>
      </c>
      <c r="D21494">
        <f t="shared" si="1005"/>
        <v>28.482867319138951</v>
      </c>
      <c r="E21494">
        <f t="shared" si="1006"/>
        <v>0.87150275182774095</v>
      </c>
      <c r="F21494">
        <f t="shared" si="1007"/>
        <v>0.75951704644332507</v>
      </c>
    </row>
    <row r="21495" spans="2:6" x14ac:dyDescent="0.25">
      <c r="B21495">
        <v>812.73</v>
      </c>
      <c r="C21495">
        <v>29.355218177891206</v>
      </c>
      <c r="D21495">
        <f t="shared" si="1005"/>
        <v>28.483672388101681</v>
      </c>
      <c r="E21495">
        <f t="shared" si="1006"/>
        <v>0.87154578978952557</v>
      </c>
      <c r="F21495">
        <f t="shared" si="1007"/>
        <v>0.75959206369984789</v>
      </c>
    </row>
    <row r="21496" spans="2:6" x14ac:dyDescent="0.25">
      <c r="B21496">
        <v>812.76833333333332</v>
      </c>
      <c r="C21496">
        <v>29.356029808778096</v>
      </c>
      <c r="D21496">
        <f t="shared" si="1005"/>
        <v>28.484477394294515</v>
      </c>
      <c r="E21496">
        <f t="shared" si="1006"/>
        <v>0.87155241448358112</v>
      </c>
      <c r="F21496">
        <f t="shared" si="1007"/>
        <v>0.75960361119216002</v>
      </c>
    </row>
    <row r="21497" spans="2:6" x14ac:dyDescent="0.25">
      <c r="B21497">
        <v>812.80500000000006</v>
      </c>
      <c r="C21497">
        <v>29.356878982742522</v>
      </c>
      <c r="D21497">
        <f t="shared" si="1005"/>
        <v>28.485247341485245</v>
      </c>
      <c r="E21497">
        <f t="shared" si="1006"/>
        <v>0.87163164125727732</v>
      </c>
      <c r="F21497">
        <f t="shared" si="1007"/>
        <v>0.759741718040855</v>
      </c>
    </row>
    <row r="21498" spans="2:6" x14ac:dyDescent="0.25">
      <c r="B21498">
        <v>812.84333333333336</v>
      </c>
      <c r="C21498">
        <v>29.357728058175706</v>
      </c>
      <c r="D21498">
        <f t="shared" si="1005"/>
        <v>28.486052224875809</v>
      </c>
      <c r="E21498">
        <f t="shared" si="1006"/>
        <v>0.8716758332998964</v>
      </c>
      <c r="F21498">
        <f t="shared" si="1007"/>
        <v>0.75981875835906876</v>
      </c>
    </row>
    <row r="21499" spans="2:6" x14ac:dyDescent="0.25">
      <c r="B21499">
        <v>812.88166666666666</v>
      </c>
      <c r="C21499">
        <v>29.358539990800001</v>
      </c>
      <c r="D21499">
        <f t="shared" si="1005"/>
        <v>28.486857045505023</v>
      </c>
      <c r="E21499">
        <f t="shared" si="1006"/>
        <v>0.87168294529497814</v>
      </c>
      <c r="F21499">
        <f t="shared" si="1007"/>
        <v>0.75983115711812788</v>
      </c>
    </row>
    <row r="21500" spans="2:6" x14ac:dyDescent="0.25">
      <c r="B21500">
        <v>812.91833333333329</v>
      </c>
      <c r="C21500">
        <v>29.359388194728147</v>
      </c>
      <c r="D21500">
        <f t="shared" si="1005"/>
        <v>28.487626815208092</v>
      </c>
      <c r="E21500">
        <f t="shared" si="1006"/>
        <v>0.87176137952005561</v>
      </c>
      <c r="F21500">
        <f t="shared" si="1007"/>
        <v>0.75996790282271043</v>
      </c>
    </row>
    <row r="21501" spans="2:6" x14ac:dyDescent="0.25">
      <c r="B21501">
        <v>812.95666666666671</v>
      </c>
      <c r="C21501">
        <v>29.360236112992062</v>
      </c>
      <c r="D21501">
        <f t="shared" si="1005"/>
        <v>28.488431513051729</v>
      </c>
      <c r="E21501">
        <f t="shared" si="1006"/>
        <v>0.87180459994033299</v>
      </c>
      <c r="F21501">
        <f t="shared" si="1007"/>
        <v>0.76004326047712401</v>
      </c>
    </row>
    <row r="21502" spans="2:6" x14ac:dyDescent="0.25">
      <c r="B21502">
        <v>812.995</v>
      </c>
      <c r="C21502">
        <v>29.361083152494757</v>
      </c>
      <c r="D21502">
        <f t="shared" si="1005"/>
        <v>28.489236148142581</v>
      </c>
      <c r="E21502">
        <f t="shared" si="1006"/>
        <v>0.87184700435217621</v>
      </c>
      <c r="F21502">
        <f t="shared" si="1007"/>
        <v>0.76011719899786356</v>
      </c>
    </row>
    <row r="21503" spans="2:6" x14ac:dyDescent="0.25">
      <c r="B21503">
        <v>813.0333333333333</v>
      </c>
      <c r="C21503">
        <v>29.361893759081777</v>
      </c>
      <c r="D21503">
        <f t="shared" si="1005"/>
        <v>28.490040720483499</v>
      </c>
      <c r="E21503">
        <f t="shared" si="1006"/>
        <v>0.87185303859827812</v>
      </c>
      <c r="F21503">
        <f t="shared" si="1007"/>
        <v>0.76012772091305059</v>
      </c>
    </row>
    <row r="21504" spans="2:6" x14ac:dyDescent="0.25">
      <c r="B21504">
        <v>813.06999999999994</v>
      </c>
      <c r="C21504">
        <v>29.362741590271572</v>
      </c>
      <c r="D21504">
        <f t="shared" si="1005"/>
        <v>28.490810252704112</v>
      </c>
      <c r="E21504">
        <f t="shared" si="1006"/>
        <v>0.87193133756746022</v>
      </c>
      <c r="F21504">
        <f t="shared" si="1007"/>
        <v>0.76026425743218029</v>
      </c>
    </row>
    <row r="21505" spans="2:6" x14ac:dyDescent="0.25">
      <c r="B21505">
        <v>813.10833333333335</v>
      </c>
      <c r="C21505">
        <v>29.3635880951086</v>
      </c>
      <c r="D21505">
        <f t="shared" si="1005"/>
        <v>28.491614702281794</v>
      </c>
      <c r="E21505">
        <f t="shared" si="1006"/>
        <v>0.8719733928268063</v>
      </c>
      <c r="F21505">
        <f t="shared" si="1007"/>
        <v>0.7603375977978919</v>
      </c>
    </row>
    <row r="21506" spans="2:6" x14ac:dyDescent="0.25">
      <c r="B21506">
        <v>813.14666666666676</v>
      </c>
      <c r="C21506">
        <v>29.364398298039642</v>
      </c>
      <c r="D21506">
        <f t="shared" si="1005"/>
        <v>28.492419089118105</v>
      </c>
      <c r="E21506">
        <f t="shared" si="1006"/>
        <v>0.87197920892153746</v>
      </c>
      <c r="F21506">
        <f t="shared" si="1007"/>
        <v>0.7603477407914303</v>
      </c>
    </row>
    <row r="21507" spans="2:6" x14ac:dyDescent="0.25">
      <c r="B21507">
        <v>813.18333333333328</v>
      </c>
      <c r="C21507">
        <v>29.365245527348652</v>
      </c>
      <c r="D21507">
        <f t="shared" si="1005"/>
        <v>28.493188443907535</v>
      </c>
      <c r="E21507">
        <f t="shared" si="1006"/>
        <v>0.87205708344111699</v>
      </c>
      <c r="F21507">
        <f t="shared" si="1007"/>
        <v>0.76048355677982726</v>
      </c>
    </row>
    <row r="21508" spans="2:6" x14ac:dyDescent="0.25">
      <c r="B21508">
        <v>813.22166666666669</v>
      </c>
      <c r="C21508">
        <v>29.366091900428785</v>
      </c>
      <c r="D21508">
        <f t="shared" si="1005"/>
        <v>28.493992707997329</v>
      </c>
      <c r="E21508">
        <f t="shared" si="1006"/>
        <v>0.87209919243145606</v>
      </c>
      <c r="F21508">
        <f t="shared" si="1007"/>
        <v>0.76055700143959781</v>
      </c>
    </row>
    <row r="21509" spans="2:6" x14ac:dyDescent="0.25">
      <c r="B21509">
        <v>813.26</v>
      </c>
      <c r="C21509">
        <v>29.366901189380414</v>
      </c>
      <c r="D21509">
        <f t="shared" ref="D21509:D21572" si="1008">$I$6*(1-EXP(-$I$5*B21509^$I$7))</f>
        <v>28.494796909354285</v>
      </c>
      <c r="E21509">
        <f t="shared" ref="E21509:E21572" si="1009">C21509-D21509</f>
        <v>0.87210428002612872</v>
      </c>
      <c r="F21509">
        <f t="shared" si="1007"/>
        <v>0.76056587523989239</v>
      </c>
    </row>
    <row r="21510" spans="2:6" x14ac:dyDescent="0.25">
      <c r="B21510">
        <v>813.29666666666674</v>
      </c>
      <c r="C21510">
        <v>29.367747947801732</v>
      </c>
      <c r="D21510">
        <f t="shared" si="1008"/>
        <v>28.495566086736673</v>
      </c>
      <c r="E21510">
        <f t="shared" si="1009"/>
        <v>0.87218186106505868</v>
      </c>
      <c r="F21510">
        <f t="shared" ref="F21510:F21573" si="1010">E21510^2</f>
        <v>0.76070119877090936</v>
      </c>
    </row>
    <row r="21511" spans="2:6" x14ac:dyDescent="0.25">
      <c r="B21511">
        <v>813.33499999999992</v>
      </c>
      <c r="C21511">
        <v>29.368595035424342</v>
      </c>
      <c r="D21511">
        <f t="shared" si="1008"/>
        <v>28.496370165363821</v>
      </c>
      <c r="E21511">
        <f t="shared" si="1009"/>
        <v>0.87222487006052063</v>
      </c>
      <c r="F21511">
        <f t="shared" si="1010"/>
        <v>0.7607762239520921</v>
      </c>
    </row>
    <row r="21512" spans="2:6" x14ac:dyDescent="0.25">
      <c r="B21512">
        <v>813.37333333333333</v>
      </c>
      <c r="C21512">
        <v>29.369404780635083</v>
      </c>
      <c r="D21512">
        <f t="shared" si="1008"/>
        <v>28.497174181266683</v>
      </c>
      <c r="E21512">
        <f t="shared" si="1009"/>
        <v>0.87223059936840031</v>
      </c>
      <c r="F21512">
        <f t="shared" si="1010"/>
        <v>0.76078621847455885</v>
      </c>
    </row>
    <row r="21513" spans="2:6" x14ac:dyDescent="0.25">
      <c r="B21513">
        <v>813.41</v>
      </c>
      <c r="C21513">
        <v>29.370251507740267</v>
      </c>
      <c r="D21513">
        <f t="shared" si="1008"/>
        <v>28.497943181266155</v>
      </c>
      <c r="E21513">
        <f t="shared" si="1009"/>
        <v>0.87230832647411205</v>
      </c>
      <c r="F21513">
        <f t="shared" si="1010"/>
        <v>0.76092181643606605</v>
      </c>
    </row>
    <row r="21514" spans="2:6" x14ac:dyDescent="0.25">
      <c r="B21514">
        <v>813.44833333333338</v>
      </c>
      <c r="C21514">
        <v>29.371098483464987</v>
      </c>
      <c r="D21514">
        <f t="shared" si="1008"/>
        <v>28.498747074455935</v>
      </c>
      <c r="E21514">
        <f t="shared" si="1009"/>
        <v>0.8723514090090525</v>
      </c>
      <c r="F21514">
        <f t="shared" si="1010"/>
        <v>0.76099698080007916</v>
      </c>
    </row>
    <row r="21515" spans="2:6" x14ac:dyDescent="0.25">
      <c r="B21515">
        <v>813.48666666666657</v>
      </c>
      <c r="C21515">
        <v>29.371907875065787</v>
      </c>
      <c r="D21515">
        <f t="shared" si="1008"/>
        <v>28.499550904929936</v>
      </c>
      <c r="E21515">
        <f t="shared" si="1009"/>
        <v>0.87235697013585067</v>
      </c>
      <c r="F21515">
        <f t="shared" si="1010"/>
        <v>0.76100668334460142</v>
      </c>
    </row>
    <row r="21516" spans="2:6" x14ac:dyDescent="0.25">
      <c r="B21516">
        <v>813.52333333333331</v>
      </c>
      <c r="C21516">
        <v>29.372753336540949</v>
      </c>
      <c r="D21516">
        <f t="shared" si="1008"/>
        <v>28.500319727570695</v>
      </c>
      <c r="E21516">
        <f t="shared" si="1009"/>
        <v>0.87243360897025468</v>
      </c>
      <c r="F21516">
        <f t="shared" si="1010"/>
        <v>0.7611404020608632</v>
      </c>
    </row>
    <row r="21517" spans="2:6" x14ac:dyDescent="0.25">
      <c r="B21517">
        <v>813.56166666666661</v>
      </c>
      <c r="C21517">
        <v>29.373599245607668</v>
      </c>
      <c r="D21517">
        <f t="shared" si="1008"/>
        <v>28.501123435348347</v>
      </c>
      <c r="E21517">
        <f t="shared" si="1009"/>
        <v>0.87247581025932064</v>
      </c>
      <c r="F21517">
        <f t="shared" si="1010"/>
        <v>0.76121403948765809</v>
      </c>
    </row>
    <row r="21518" spans="2:6" x14ac:dyDescent="0.25">
      <c r="B21518">
        <v>813.6</v>
      </c>
      <c r="C21518">
        <v>29.374407748800024</v>
      </c>
      <c r="D21518">
        <f t="shared" si="1008"/>
        <v>28.501927080418756</v>
      </c>
      <c r="E21518">
        <f t="shared" si="1009"/>
        <v>0.87248066838126803</v>
      </c>
      <c r="F21518">
        <f t="shared" si="1010"/>
        <v>0.76122251669902419</v>
      </c>
    </row>
    <row r="21519" spans="2:6" x14ac:dyDescent="0.25">
      <c r="B21519">
        <v>813.63666666666666</v>
      </c>
      <c r="C21519">
        <v>29.375251949991828</v>
      </c>
      <c r="D21519">
        <f t="shared" si="1008"/>
        <v>28.502695725724955</v>
      </c>
      <c r="E21519">
        <f t="shared" si="1009"/>
        <v>0.87255622426687296</v>
      </c>
      <c r="F21519">
        <f t="shared" si="1010"/>
        <v>0.76135436450686145</v>
      </c>
    </row>
    <row r="21520" spans="2:6" x14ac:dyDescent="0.25">
      <c r="B21520">
        <v>813.67499999999995</v>
      </c>
      <c r="C21520">
        <v>29.376096190137851</v>
      </c>
      <c r="D21520">
        <f t="shared" si="1008"/>
        <v>28.503499248115737</v>
      </c>
      <c r="E21520">
        <f t="shared" si="1009"/>
        <v>0.87259694202211335</v>
      </c>
      <c r="F21520">
        <f t="shared" si="1010"/>
        <v>0.76142542322634343</v>
      </c>
    </row>
    <row r="21521" spans="2:6" x14ac:dyDescent="0.25">
      <c r="B21521">
        <v>813.71333333333337</v>
      </c>
      <c r="C21521">
        <v>29.376903494782461</v>
      </c>
      <c r="D21521">
        <f t="shared" si="1008"/>
        <v>28.504302707807859</v>
      </c>
      <c r="E21521">
        <f t="shared" si="1009"/>
        <v>0.87260078697460131</v>
      </c>
      <c r="F21521">
        <f t="shared" si="1010"/>
        <v>0.76143213342869354</v>
      </c>
    </row>
    <row r="21522" spans="2:6" x14ac:dyDescent="0.25">
      <c r="B21522">
        <v>813.75</v>
      </c>
      <c r="C21522">
        <v>29.377748323824523</v>
      </c>
      <c r="D21522">
        <f t="shared" si="1008"/>
        <v>28.505071175803682</v>
      </c>
      <c r="E21522">
        <f t="shared" si="1009"/>
        <v>0.87267714802084129</v>
      </c>
      <c r="F21522">
        <f t="shared" si="1010"/>
        <v>0.76156540467778933</v>
      </c>
    </row>
    <row r="21523" spans="2:6" x14ac:dyDescent="0.25">
      <c r="B21523">
        <v>813.78833333333341</v>
      </c>
      <c r="C21523">
        <v>29.378593161268469</v>
      </c>
      <c r="D21523">
        <f t="shared" si="1008"/>
        <v>28.50587451283285</v>
      </c>
      <c r="E21523">
        <f t="shared" si="1009"/>
        <v>0.87271864843561886</v>
      </c>
      <c r="F21523">
        <f t="shared" si="1010"/>
        <v>0.76163783932729334</v>
      </c>
    </row>
    <row r="21524" spans="2:6" x14ac:dyDescent="0.25">
      <c r="B21524">
        <v>813.8266666666666</v>
      </c>
      <c r="C21524">
        <v>29.379436439780093</v>
      </c>
      <c r="D21524">
        <f t="shared" si="1008"/>
        <v>28.506677787171927</v>
      </c>
      <c r="E21524">
        <f t="shared" si="1009"/>
        <v>0.87275865260816587</v>
      </c>
      <c r="F21524">
        <f t="shared" si="1010"/>
        <v>0.76170766570242121</v>
      </c>
    </row>
    <row r="21525" spans="2:6" x14ac:dyDescent="0.25">
      <c r="B21525">
        <v>813.86500000000001</v>
      </c>
      <c r="C21525">
        <v>29.38024346570117</v>
      </c>
      <c r="D21525">
        <f t="shared" si="1008"/>
        <v>28.507480998823784</v>
      </c>
      <c r="E21525">
        <f t="shared" si="1009"/>
        <v>0.87276246687738634</v>
      </c>
      <c r="F21525">
        <f t="shared" si="1010"/>
        <v>0.76171432358990088</v>
      </c>
    </row>
    <row r="21526" spans="2:6" x14ac:dyDescent="0.25">
      <c r="B21526">
        <v>813.90166666666664</v>
      </c>
      <c r="C21526">
        <v>29.381086997033272</v>
      </c>
      <c r="D21526">
        <f t="shared" si="1008"/>
        <v>28.508249229574396</v>
      </c>
      <c r="E21526">
        <f t="shared" si="1009"/>
        <v>0.87283776745887565</v>
      </c>
      <c r="F21526">
        <f t="shared" si="1010"/>
        <v>0.76184576830259432</v>
      </c>
    </row>
    <row r="21527" spans="2:6" x14ac:dyDescent="0.25">
      <c r="B21527">
        <v>813.94</v>
      </c>
      <c r="C21527">
        <v>29.381893114819725</v>
      </c>
      <c r="D21527">
        <f t="shared" si="1008"/>
        <v>28.509052318585709</v>
      </c>
      <c r="E21527">
        <f t="shared" si="1009"/>
        <v>0.87284079623401567</v>
      </c>
      <c r="F21527">
        <f t="shared" si="1010"/>
        <v>0.76185105557043042</v>
      </c>
    </row>
    <row r="21528" spans="2:6" x14ac:dyDescent="0.25">
      <c r="B21528">
        <v>813.97666666666669</v>
      </c>
      <c r="C21528">
        <v>29.38273577961154</v>
      </c>
      <c r="D21528">
        <f t="shared" si="1008"/>
        <v>28.509820432033273</v>
      </c>
      <c r="E21528">
        <f t="shared" si="1009"/>
        <v>0.87291534757826739</v>
      </c>
      <c r="F21528">
        <f t="shared" si="1010"/>
        <v>0.76198120403768732</v>
      </c>
    </row>
    <row r="21529" spans="2:6" x14ac:dyDescent="0.25">
      <c r="B21529">
        <v>814.01499999999999</v>
      </c>
      <c r="C21529">
        <v>29.383579389997777</v>
      </c>
      <c r="D21529">
        <f t="shared" si="1008"/>
        <v>28.510623398415117</v>
      </c>
      <c r="E21529">
        <f t="shared" si="1009"/>
        <v>0.87295599158266057</v>
      </c>
      <c r="F21529">
        <f t="shared" si="1010"/>
        <v>0.76205216324006619</v>
      </c>
    </row>
    <row r="21530" spans="2:6" x14ac:dyDescent="0.25">
      <c r="B21530">
        <v>814.05333333333328</v>
      </c>
      <c r="C21530">
        <v>29.384386526239307</v>
      </c>
      <c r="D21530">
        <f t="shared" si="1008"/>
        <v>28.511426302123922</v>
      </c>
      <c r="E21530">
        <f t="shared" si="1009"/>
        <v>0.87296022411538488</v>
      </c>
      <c r="F21530">
        <f t="shared" si="1010"/>
        <v>0.76205955288758298</v>
      </c>
    </row>
    <row r="21531" spans="2:6" x14ac:dyDescent="0.25">
      <c r="B21531">
        <v>814.09</v>
      </c>
      <c r="C21531">
        <v>29.385228804926133</v>
      </c>
      <c r="D21531">
        <f t="shared" si="1008"/>
        <v>28.512194238333638</v>
      </c>
      <c r="E21531">
        <f t="shared" si="1009"/>
        <v>0.87303456659249434</v>
      </c>
      <c r="F21531">
        <f t="shared" si="1010"/>
        <v>0.76218935446534442</v>
      </c>
    </row>
    <row r="21532" spans="2:6" x14ac:dyDescent="0.25">
      <c r="B21532">
        <v>814.12833333333333</v>
      </c>
      <c r="C21532">
        <v>29.386071180616579</v>
      </c>
      <c r="D21532">
        <f t="shared" si="1008"/>
        <v>28.512997019429726</v>
      </c>
      <c r="E21532">
        <f t="shared" si="1009"/>
        <v>0.8730741611868531</v>
      </c>
      <c r="F21532">
        <f t="shared" si="1010"/>
        <v>0.76225849093212716</v>
 